        <f t="shared" si="239"/>
        <v>0</v>
      </c>
      <c r="D2235" s="27">
        <f t="shared" si="240"/>
        <v>0</v>
      </c>
      <c r="E2235" s="27">
        <f t="shared" si="241"/>
        <v>0</v>
      </c>
      <c r="F2235" s="27">
        <f t="shared" si="242"/>
        <v>1</v>
      </c>
      <c r="G2235" s="22">
        <v>12237.874999552951</v>
      </c>
      <c r="H2235" s="23">
        <v>-1.0953025419845699E-3</v>
      </c>
      <c r="I2235" s="24">
        <v>1.0978633175664656</v>
      </c>
      <c r="J2235" s="27">
        <f t="shared" si="243"/>
        <v>1.1224611151622566</v>
      </c>
      <c r="K2235" s="27">
        <f t="shared" si="244"/>
        <v>7.4045464189177927</v>
      </c>
      <c r="L2235" s="27" t="s">
        <v>22</v>
      </c>
      <c r="M2235" s="24"/>
      <c r="N2235" s="27"/>
      <c r="O2235" s="27"/>
      <c r="P2235" s="27"/>
    </row>
    <row r="2236" spans="1:16">
      <c r="A2236" s="27">
        <f t="shared" si="238"/>
        <v>2233</v>
      </c>
      <c r="B2236" s="27">
        <v>4</v>
      </c>
      <c r="C2236" s="27">
        <f t="shared" si="239"/>
        <v>0</v>
      </c>
      <c r="D2236" s="27">
        <f t="shared" si="240"/>
        <v>0</v>
      </c>
      <c r="E2236" s="27">
        <f t="shared" si="241"/>
        <v>0</v>
      </c>
      <c r="F2236" s="27">
        <f t="shared" si="242"/>
        <v>1</v>
      </c>
      <c r="G2236" s="22">
        <v>14333.26000050455</v>
      </c>
      <c r="H2236" s="23">
        <v>1.85669624014952E-4</v>
      </c>
      <c r="I2236" s="24">
        <v>0.60464954409410454</v>
      </c>
      <c r="J2236" s="27">
        <f t="shared" si="243"/>
        <v>1.1233413712869074</v>
      </c>
      <c r="K2236" s="27">
        <f t="shared" si="244"/>
        <v>3856.2376366649482</v>
      </c>
      <c r="L2236" s="27" t="s">
        <v>23</v>
      </c>
      <c r="M2236" s="24"/>
      <c r="N2236" s="27"/>
      <c r="O2236" s="27"/>
      <c r="P2236" s="27"/>
    </row>
    <row r="2237" spans="1:16">
      <c r="A2237" s="27">
        <f t="shared" si="238"/>
        <v>2234</v>
      </c>
      <c r="B2237" s="27">
        <v>4</v>
      </c>
      <c r="C2237" s="27">
        <f t="shared" si="239"/>
        <v>0</v>
      </c>
      <c r="D2237" s="27">
        <f t="shared" si="240"/>
        <v>0</v>
      </c>
      <c r="E2237" s="27">
        <f t="shared" si="241"/>
        <v>0</v>
      </c>
      <c r="F2237" s="27">
        <f t="shared" si="242"/>
        <v>1</v>
      </c>
      <c r="G2237" s="22">
        <v>11099.90000115335</v>
      </c>
      <c r="H2237" s="23">
        <v>-6.3073354671498404E-3</v>
      </c>
      <c r="I2237" s="24">
        <v>0.96786001249888398</v>
      </c>
      <c r="J2237" s="27">
        <f t="shared" si="243"/>
        <v>1.1188866271030604</v>
      </c>
      <c r="K2237" s="27">
        <f t="shared" si="244"/>
        <v>253.1780444611376</v>
      </c>
      <c r="L2237" s="27" t="s">
        <v>22</v>
      </c>
      <c r="M2237" s="24"/>
      <c r="N2237" s="27"/>
      <c r="O2237" s="27"/>
      <c r="P2237" s="27"/>
    </row>
    <row r="2238" spans="1:16">
      <c r="A2238" s="27">
        <f t="shared" si="238"/>
        <v>2235</v>
      </c>
      <c r="B2238" s="27">
        <v>4</v>
      </c>
      <c r="C2238" s="27">
        <f t="shared" si="239"/>
        <v>0</v>
      </c>
      <c r="D2238" s="27">
        <f t="shared" si="240"/>
        <v>0</v>
      </c>
      <c r="E2238" s="27">
        <f t="shared" si="241"/>
        <v>0</v>
      </c>
      <c r="F2238" s="27">
        <f t="shared" si="242"/>
        <v>1</v>
      </c>
      <c r="G2238" s="22">
        <v>12626.08499922605</v>
      </c>
      <c r="H2238" s="23">
        <v>-2.89345523103098E-3</v>
      </c>
      <c r="I2238" s="24">
        <v>0.96486050446621807</v>
      </c>
      <c r="J2238" s="27">
        <f t="shared" si="243"/>
        <v>1.1212266274693814</v>
      </c>
      <c r="K2238" s="27">
        <f t="shared" si="244"/>
        <v>308.71237946736073</v>
      </c>
      <c r="L2238" s="27" t="s">
        <v>22</v>
      </c>
      <c r="M2238" s="24"/>
      <c r="N2238" s="27"/>
      <c r="O2238" s="27"/>
      <c r="P2238" s="27"/>
    </row>
    <row r="2239" spans="1:16">
      <c r="A2239" s="27">
        <f t="shared" si="238"/>
        <v>2236</v>
      </c>
      <c r="B2239" s="27">
        <v>4</v>
      </c>
      <c r="C2239" s="27">
        <f t="shared" si="239"/>
        <v>0</v>
      </c>
      <c r="D2239" s="27">
        <f t="shared" si="240"/>
        <v>0</v>
      </c>
      <c r="E2239" s="27">
        <f t="shared" si="241"/>
        <v>0</v>
      </c>
      <c r="F2239" s="27">
        <f t="shared" si="242"/>
        <v>1</v>
      </c>
      <c r="G2239" s="22">
        <v>13181.229999482601</v>
      </c>
      <c r="H2239" s="23">
        <v>-2.57781597670402E-3</v>
      </c>
      <c r="I2239" s="24">
        <v>1.5155129463274704</v>
      </c>
      <c r="J2239" s="27">
        <f t="shared" si="243"/>
        <v>1.1214432253379814</v>
      </c>
      <c r="K2239" s="27">
        <f t="shared" si="244"/>
        <v>2046.9256628916737</v>
      </c>
      <c r="L2239" s="27" t="s">
        <v>22</v>
      </c>
      <c r="M2239" s="24"/>
      <c r="N2239" s="27"/>
      <c r="O2239" s="27"/>
      <c r="P2239" s="27"/>
    </row>
    <row r="2240" spans="1:16">
      <c r="A2240" s="27">
        <f t="shared" si="238"/>
        <v>2237</v>
      </c>
      <c r="B2240" s="27">
        <v>4</v>
      </c>
      <c r="C2240" s="27">
        <f t="shared" si="239"/>
        <v>0</v>
      </c>
      <c r="D2240" s="27">
        <f t="shared" si="240"/>
        <v>0</v>
      </c>
      <c r="E2240" s="27">
        <f t="shared" si="241"/>
        <v>0</v>
      </c>
      <c r="F2240" s="27">
        <f t="shared" si="242"/>
        <v>1</v>
      </c>
      <c r="G2240" s="22">
        <v>44210.080003380797</v>
      </c>
      <c r="H2240" s="23">
        <v>1.3320725721770101E-3</v>
      </c>
      <c r="I2240" s="24">
        <v>1.2443080533429609</v>
      </c>
      <c r="J2240" s="27">
        <f t="shared" si="243"/>
        <v>1.1241297397095718</v>
      </c>
      <c r="K2240" s="27">
        <f t="shared" si="244"/>
        <v>638.51854014089542</v>
      </c>
      <c r="L2240" s="27" t="s">
        <v>23</v>
      </c>
      <c r="M2240" s="24"/>
      <c r="N2240" s="27"/>
      <c r="O2240" s="27"/>
      <c r="P2240" s="27"/>
    </row>
    <row r="2241" spans="1:16">
      <c r="A2241" s="27">
        <f t="shared" si="238"/>
        <v>2238</v>
      </c>
      <c r="B2241" s="27">
        <v>4</v>
      </c>
      <c r="C2241" s="27">
        <f t="shared" si="239"/>
        <v>0</v>
      </c>
      <c r="D2241" s="27">
        <f t="shared" si="240"/>
        <v>0</v>
      </c>
      <c r="E2241" s="27">
        <f t="shared" si="241"/>
        <v>0</v>
      </c>
      <c r="F2241" s="27">
        <f t="shared" si="242"/>
        <v>1</v>
      </c>
      <c r="G2241" s="22">
        <v>9012.6900011375492</v>
      </c>
      <c r="H2241" s="23">
        <v>-2.8058076928727401E-3</v>
      </c>
      <c r="I2241" s="24">
        <v>1.7326043737574552</v>
      </c>
      <c r="J2241" s="27">
        <f t="shared" si="243"/>
        <v>1.1212867687393198</v>
      </c>
      <c r="K2241" s="27">
        <f t="shared" si="244"/>
        <v>3368.1252981993575</v>
      </c>
      <c r="L2241" s="27" t="s">
        <v>22</v>
      </c>
      <c r="M2241" s="24"/>
      <c r="N2241" s="27"/>
      <c r="O2241" s="27"/>
      <c r="P2241" s="27"/>
    </row>
    <row r="2242" spans="1:16">
      <c r="A2242" s="27">
        <f t="shared" si="238"/>
        <v>2239</v>
      </c>
      <c r="B2242" s="27">
        <v>4</v>
      </c>
      <c r="C2242" s="27">
        <f t="shared" si="239"/>
        <v>0</v>
      </c>
      <c r="D2242" s="27">
        <f t="shared" si="240"/>
        <v>0</v>
      </c>
      <c r="E2242" s="27">
        <f t="shared" si="241"/>
        <v>0</v>
      </c>
      <c r="F2242" s="27">
        <f t="shared" si="242"/>
        <v>1</v>
      </c>
      <c r="G2242" s="22">
        <v>32434.860000968001</v>
      </c>
      <c r="H2242" s="23">
        <v>3.9513188814634603E-4</v>
      </c>
      <c r="I2242" s="24">
        <v>1.3711689511781919</v>
      </c>
      <c r="J2242" s="27">
        <f t="shared" si="243"/>
        <v>1.1234853748388345</v>
      </c>
      <c r="K2242" s="27">
        <f t="shared" si="244"/>
        <v>1989.7863510668542</v>
      </c>
      <c r="L2242" s="27" t="s">
        <v>23</v>
      </c>
      <c r="M2242" s="24"/>
      <c r="N2242" s="27"/>
      <c r="O2242" s="27"/>
      <c r="P2242" s="27"/>
    </row>
    <row r="2243" spans="1:16">
      <c r="A2243" s="27">
        <f t="shared" si="238"/>
        <v>2240</v>
      </c>
      <c r="B2243" s="27">
        <v>4</v>
      </c>
      <c r="C2243" s="27">
        <f t="shared" si="239"/>
        <v>0</v>
      </c>
      <c r="D2243" s="27">
        <f t="shared" si="240"/>
        <v>0</v>
      </c>
      <c r="E2243" s="27">
        <f t="shared" si="241"/>
        <v>0</v>
      </c>
      <c r="F2243" s="27">
        <f t="shared" si="242"/>
        <v>1</v>
      </c>
      <c r="G2243" s="22">
        <v>1180.50499996543</v>
      </c>
      <c r="H2243" s="23">
        <v>7.0184632190241703E-3</v>
      </c>
      <c r="I2243" s="24">
        <v>0.80168421052631578</v>
      </c>
      <c r="J2243" s="27">
        <f t="shared" si="243"/>
        <v>1.1280483927918448</v>
      </c>
      <c r="K2243" s="27">
        <f t="shared" si="244"/>
        <v>125.73981312364805</v>
      </c>
      <c r="L2243" s="27" t="s">
        <v>23</v>
      </c>
      <c r="M2243" s="24"/>
      <c r="N2243" s="27"/>
      <c r="O2243" s="27"/>
      <c r="P2243" s="27"/>
    </row>
    <row r="2244" spans="1:16">
      <c r="A2244" s="27">
        <f t="shared" si="238"/>
        <v>2241</v>
      </c>
      <c r="B2244" s="27">
        <v>4</v>
      </c>
      <c r="C2244" s="27">
        <f t="shared" si="239"/>
        <v>0</v>
      </c>
      <c r="D2244" s="27">
        <f t="shared" si="240"/>
        <v>0</v>
      </c>
      <c r="E2244" s="27">
        <f t="shared" si="241"/>
        <v>0</v>
      </c>
      <c r="F2244" s="27">
        <f t="shared" si="242"/>
        <v>1</v>
      </c>
      <c r="G2244" s="22">
        <v>19795.380001474201</v>
      </c>
      <c r="H2244" s="23">
        <v>8.8249735173429001E-4</v>
      </c>
      <c r="I2244" s="24">
        <v>1.2293791014639071</v>
      </c>
      <c r="J2244" s="27">
        <f t="shared" si="243"/>
        <v>1.1238205059616779</v>
      </c>
      <c r="K2244" s="27">
        <f t="shared" si="244"/>
        <v>220.57233939668041</v>
      </c>
      <c r="L2244" s="27" t="s">
        <v>22</v>
      </c>
      <c r="M2244" s="24"/>
      <c r="N2244" s="27"/>
      <c r="O2244" s="27"/>
      <c r="P2244" s="27"/>
    </row>
    <row r="2245" spans="1:16">
      <c r="A2245" s="27">
        <f t="shared" ref="A2245:A2308" si="245">A2244+1</f>
        <v>2242</v>
      </c>
      <c r="B2245" s="27">
        <v>4</v>
      </c>
      <c r="C2245" s="27">
        <f t="shared" ref="C2245:C2308" si="246">IF(B2245=1, 1, 0)</f>
        <v>0</v>
      </c>
      <c r="D2245" s="27">
        <f t="shared" ref="D2245:D2308" si="247">IF(B2245=2,1,0)</f>
        <v>0</v>
      </c>
      <c r="E2245" s="27">
        <f t="shared" ref="E2245:E2308" si="248">IF(B2245=3,1,0)</f>
        <v>0</v>
      </c>
      <c r="F2245" s="27">
        <f t="shared" ref="F2245:F2308" si="249">IF(B2245=4,1,0)</f>
        <v>1</v>
      </c>
      <c r="G2245" s="22">
        <v>9929.6149975061508</v>
      </c>
      <c r="H2245" s="23">
        <v>-1.90481234560012E-3</v>
      </c>
      <c r="I2245" s="24">
        <v>0.98207885304659504</v>
      </c>
      <c r="J2245" s="27">
        <f t="shared" ref="J2245:J2308" si="250">$G$2*EXP(SUMPRODUCT($C$2:$F$2,C2245:F2245)*H2245)</f>
        <v>1.1219051934060009</v>
      </c>
      <c r="K2245" s="27">
        <f t="shared" ref="K2245:K2308" si="251">G2245*(I2245-J2245)^2</f>
        <v>194.13792886110318</v>
      </c>
      <c r="L2245" s="27" t="s">
        <v>23</v>
      </c>
      <c r="M2245" s="24"/>
      <c r="N2245" s="27"/>
      <c r="O2245" s="27"/>
      <c r="P2245" s="27"/>
    </row>
    <row r="2246" spans="1:16">
      <c r="A2246" s="27">
        <f t="shared" si="245"/>
        <v>2243</v>
      </c>
      <c r="B2246" s="27">
        <v>4</v>
      </c>
      <c r="C2246" s="27">
        <f t="shared" si="246"/>
        <v>0</v>
      </c>
      <c r="D2246" s="27">
        <f t="shared" si="247"/>
        <v>0</v>
      </c>
      <c r="E2246" s="27">
        <f t="shared" si="248"/>
        <v>0</v>
      </c>
      <c r="F2246" s="27">
        <f t="shared" si="249"/>
        <v>1</v>
      </c>
      <c r="G2246" s="22">
        <v>14113.700000524501</v>
      </c>
      <c r="H2246" s="23">
        <v>-1.45396497261096E-3</v>
      </c>
      <c r="I2246" s="24">
        <v>1.2502648866285231</v>
      </c>
      <c r="J2246" s="27">
        <f t="shared" si="250"/>
        <v>1.1222147737916244</v>
      </c>
      <c r="K2246" s="27">
        <f t="shared" si="251"/>
        <v>231.41995930409564</v>
      </c>
      <c r="L2246" s="27" t="s">
        <v>22</v>
      </c>
      <c r="M2246" s="24"/>
      <c r="N2246" s="27"/>
      <c r="O2246" s="27"/>
      <c r="P2246" s="27"/>
    </row>
    <row r="2247" spans="1:16">
      <c r="A2247" s="27">
        <f t="shared" si="245"/>
        <v>2244</v>
      </c>
      <c r="B2247" s="27">
        <v>4</v>
      </c>
      <c r="C2247" s="27">
        <f t="shared" si="246"/>
        <v>0</v>
      </c>
      <c r="D2247" s="27">
        <f t="shared" si="247"/>
        <v>0</v>
      </c>
      <c r="E2247" s="27">
        <f t="shared" si="248"/>
        <v>0</v>
      </c>
      <c r="F2247" s="27">
        <f t="shared" si="249"/>
        <v>1</v>
      </c>
      <c r="G2247" s="22">
        <v>12489.550021708001</v>
      </c>
      <c r="H2247" s="23">
        <v>1.6419242251159399E-2</v>
      </c>
      <c r="I2247" s="24">
        <v>1.1623291139240506</v>
      </c>
      <c r="J2247" s="27">
        <f t="shared" si="250"/>
        <v>1.1345567178674241</v>
      </c>
      <c r="K2247" s="27">
        <f t="shared" si="251"/>
        <v>9.6332646533005715</v>
      </c>
      <c r="L2247" s="27" t="s">
        <v>22</v>
      </c>
      <c r="M2247" s="24"/>
      <c r="N2247" s="27"/>
      <c r="O2247" s="27"/>
      <c r="P2247" s="27"/>
    </row>
    <row r="2248" spans="1:16">
      <c r="A2248" s="27">
        <f t="shared" si="245"/>
        <v>2245</v>
      </c>
      <c r="B2248" s="27">
        <v>4</v>
      </c>
      <c r="C2248" s="27">
        <f t="shared" si="246"/>
        <v>0</v>
      </c>
      <c r="D2248" s="27">
        <f t="shared" si="247"/>
        <v>0</v>
      </c>
      <c r="E2248" s="27">
        <f t="shared" si="248"/>
        <v>0</v>
      </c>
      <c r="F2248" s="27">
        <f t="shared" si="249"/>
        <v>1</v>
      </c>
      <c r="G2248" s="22">
        <v>13710.2550216615</v>
      </c>
      <c r="H2248" s="23">
        <v>1.2183071489944E-2</v>
      </c>
      <c r="I2248" s="24">
        <v>1.1892738665683744</v>
      </c>
      <c r="J2248" s="27">
        <f t="shared" si="250"/>
        <v>1.1316193071035958</v>
      </c>
      <c r="K2248" s="27">
        <f t="shared" si="251"/>
        <v>45.573548897536924</v>
      </c>
      <c r="L2248" s="27" t="s">
        <v>22</v>
      </c>
      <c r="M2248" s="24"/>
      <c r="N2248" s="27"/>
      <c r="O2248" s="27"/>
      <c r="P2248" s="27"/>
    </row>
    <row r="2249" spans="1:16">
      <c r="A2249" s="27">
        <f t="shared" si="245"/>
        <v>2246</v>
      </c>
      <c r="B2249" s="27">
        <v>4</v>
      </c>
      <c r="C2249" s="27">
        <f t="shared" si="246"/>
        <v>0</v>
      </c>
      <c r="D2249" s="27">
        <f t="shared" si="247"/>
        <v>0</v>
      </c>
      <c r="E2249" s="27">
        <f t="shared" si="248"/>
        <v>0</v>
      </c>
      <c r="F2249" s="27">
        <f t="shared" si="249"/>
        <v>1</v>
      </c>
      <c r="G2249" s="22">
        <v>13207.085020482549</v>
      </c>
      <c r="H2249" s="23">
        <v>1.06624482599488E-3</v>
      </c>
      <c r="I2249" s="24">
        <v>0.93806921675774135</v>
      </c>
      <c r="J2249" s="27">
        <f t="shared" si="250"/>
        <v>1.1239468836974549</v>
      </c>
      <c r="K2249" s="27">
        <f t="shared" si="251"/>
        <v>456.31148433400597</v>
      </c>
      <c r="L2249" s="27" t="s">
        <v>22</v>
      </c>
      <c r="M2249" s="24"/>
      <c r="N2249" s="27"/>
      <c r="O2249" s="27"/>
      <c r="P2249" s="27"/>
    </row>
    <row r="2250" spans="1:16">
      <c r="A2250" s="27">
        <f t="shared" si="245"/>
        <v>2247</v>
      </c>
      <c r="B2250" s="27">
        <v>4</v>
      </c>
      <c r="C2250" s="27">
        <f t="shared" si="246"/>
        <v>0</v>
      </c>
      <c r="D2250" s="27">
        <f t="shared" si="247"/>
        <v>0</v>
      </c>
      <c r="E2250" s="27">
        <f t="shared" si="248"/>
        <v>0</v>
      </c>
      <c r="F2250" s="27">
        <f t="shared" si="249"/>
        <v>1</v>
      </c>
      <c r="G2250" s="22">
        <v>14968.9800232053</v>
      </c>
      <c r="H2250" s="23">
        <v>1.2379707415709099E-2</v>
      </c>
      <c r="I2250" s="24">
        <v>1.1463785243964206</v>
      </c>
      <c r="J2250" s="27">
        <f t="shared" si="250"/>
        <v>1.1317554883071999</v>
      </c>
      <c r="K2250" s="27">
        <f t="shared" si="251"/>
        <v>3.2008646665797063</v>
      </c>
      <c r="L2250" s="27" t="s">
        <v>22</v>
      </c>
      <c r="M2250" s="24"/>
      <c r="N2250" s="27"/>
      <c r="O2250" s="27"/>
      <c r="P2250" s="27"/>
    </row>
    <row r="2251" spans="1:16">
      <c r="A2251" s="27">
        <f t="shared" si="245"/>
        <v>2248</v>
      </c>
      <c r="B2251" s="27">
        <v>4</v>
      </c>
      <c r="C2251" s="27">
        <f t="shared" si="246"/>
        <v>0</v>
      </c>
      <c r="D2251" s="27">
        <f t="shared" si="247"/>
        <v>0</v>
      </c>
      <c r="E2251" s="27">
        <f t="shared" si="248"/>
        <v>0</v>
      </c>
      <c r="F2251" s="27">
        <f t="shared" si="249"/>
        <v>1</v>
      </c>
      <c r="G2251" s="22">
        <v>4734.9500001072902</v>
      </c>
      <c r="H2251" s="23">
        <v>-7.1145530847061802E-4</v>
      </c>
      <c r="I2251" s="24">
        <v>1.6057763254980499</v>
      </c>
      <c r="J2251" s="27">
        <f t="shared" si="250"/>
        <v>1.122724814203605</v>
      </c>
      <c r="K2251" s="27">
        <f t="shared" si="251"/>
        <v>1104.8473738267235</v>
      </c>
      <c r="L2251" s="27" t="s">
        <v>23</v>
      </c>
      <c r="M2251" s="24"/>
      <c r="N2251" s="27"/>
      <c r="O2251" s="27"/>
      <c r="P2251" s="27"/>
    </row>
    <row r="2252" spans="1:16">
      <c r="A2252" s="27">
        <f t="shared" si="245"/>
        <v>2249</v>
      </c>
      <c r="B2252" s="27">
        <v>4</v>
      </c>
      <c r="C2252" s="27">
        <f t="shared" si="246"/>
        <v>0</v>
      </c>
      <c r="D2252" s="27">
        <f t="shared" si="247"/>
        <v>0</v>
      </c>
      <c r="E2252" s="27">
        <f t="shared" si="248"/>
        <v>0</v>
      </c>
      <c r="F2252" s="27">
        <f t="shared" si="249"/>
        <v>1</v>
      </c>
      <c r="G2252" s="22">
        <v>5405.1000001058001</v>
      </c>
      <c r="H2252" s="23">
        <v>2.7783427962606798E-3</v>
      </c>
      <c r="I2252" s="24">
        <v>0.97322253000923364</v>
      </c>
      <c r="J2252" s="27">
        <f t="shared" si="250"/>
        <v>1.1251251128308226</v>
      </c>
      <c r="K2252" s="27">
        <f t="shared" si="251"/>
        <v>124.71941062174378</v>
      </c>
      <c r="L2252" s="27" t="s">
        <v>22</v>
      </c>
      <c r="M2252" s="24"/>
      <c r="N2252" s="27"/>
      <c r="O2252" s="27"/>
      <c r="P2252" s="27"/>
    </row>
    <row r="2253" spans="1:16">
      <c r="A2253" s="27">
        <f t="shared" si="245"/>
        <v>2250</v>
      </c>
      <c r="B2253" s="27">
        <v>4</v>
      </c>
      <c r="C2253" s="27">
        <f t="shared" si="246"/>
        <v>0</v>
      </c>
      <c r="D2253" s="27">
        <f t="shared" si="247"/>
        <v>0</v>
      </c>
      <c r="E2253" s="27">
        <f t="shared" si="248"/>
        <v>0</v>
      </c>
      <c r="F2253" s="27">
        <f t="shared" si="249"/>
        <v>1</v>
      </c>
      <c r="G2253" s="22">
        <v>4679.2499997653049</v>
      </c>
      <c r="H2253" s="23">
        <v>-7.8959267230343608E-3</v>
      </c>
      <c r="I2253" s="24">
        <v>1.5223218997361478</v>
      </c>
      <c r="J2253" s="27">
        <f t="shared" si="250"/>
        <v>1.1177994132261004</v>
      </c>
      <c r="K2253" s="27">
        <f t="shared" si="251"/>
        <v>765.70518012185619</v>
      </c>
      <c r="L2253" s="27" t="s">
        <v>23</v>
      </c>
      <c r="M2253" s="24"/>
      <c r="N2253" s="27"/>
      <c r="O2253" s="27"/>
      <c r="P2253" s="27"/>
    </row>
    <row r="2254" spans="1:16">
      <c r="A2254" s="27">
        <f t="shared" si="245"/>
        <v>2251</v>
      </c>
      <c r="B2254" s="27">
        <v>4</v>
      </c>
      <c r="C2254" s="27">
        <f t="shared" si="246"/>
        <v>0</v>
      </c>
      <c r="D2254" s="27">
        <f t="shared" si="247"/>
        <v>0</v>
      </c>
      <c r="E2254" s="27">
        <f t="shared" si="248"/>
        <v>0</v>
      </c>
      <c r="F2254" s="27">
        <f t="shared" si="249"/>
        <v>1</v>
      </c>
      <c r="G2254" s="22">
        <v>5045.6100002527</v>
      </c>
      <c r="H2254" s="23">
        <v>-8.1301824167345008E-3</v>
      </c>
      <c r="I2254" s="24">
        <v>0.92588971450919044</v>
      </c>
      <c r="J2254" s="27">
        <f t="shared" si="250"/>
        <v>1.1176391806830197</v>
      </c>
      <c r="K2254" s="27">
        <f t="shared" si="251"/>
        <v>185.51627089228592</v>
      </c>
      <c r="L2254" s="27" t="s">
        <v>22</v>
      </c>
      <c r="M2254" s="24"/>
      <c r="N2254" s="27"/>
      <c r="O2254" s="27"/>
      <c r="P2254" s="27"/>
    </row>
    <row r="2255" spans="1:16">
      <c r="A2255" s="27">
        <f t="shared" si="245"/>
        <v>2252</v>
      </c>
      <c r="B2255" s="27">
        <v>4</v>
      </c>
      <c r="C2255" s="27">
        <f t="shared" si="246"/>
        <v>0</v>
      </c>
      <c r="D2255" s="27">
        <f t="shared" si="247"/>
        <v>0</v>
      </c>
      <c r="E2255" s="27">
        <f t="shared" si="248"/>
        <v>0</v>
      </c>
      <c r="F2255" s="27">
        <f t="shared" si="249"/>
        <v>1</v>
      </c>
      <c r="G2255" s="22">
        <v>4330.9850004315404</v>
      </c>
      <c r="H2255" s="23">
        <v>-1.22445166630388E-3</v>
      </c>
      <c r="I2255" s="24">
        <v>1.10095545067342</v>
      </c>
      <c r="J2255" s="27">
        <f t="shared" si="250"/>
        <v>1.1223724049883692</v>
      </c>
      <c r="K2255" s="27">
        <f t="shared" si="251"/>
        <v>1.9865618919580115</v>
      </c>
      <c r="L2255" s="27" t="s">
        <v>22</v>
      </c>
      <c r="M2255" s="24"/>
      <c r="N2255" s="27"/>
      <c r="O2255" s="27"/>
      <c r="P2255" s="27"/>
    </row>
    <row r="2256" spans="1:16">
      <c r="A2256" s="27">
        <f t="shared" si="245"/>
        <v>2253</v>
      </c>
      <c r="B2256" s="27">
        <v>4</v>
      </c>
      <c r="C2256" s="27">
        <f t="shared" si="246"/>
        <v>0</v>
      </c>
      <c r="D2256" s="27">
        <f t="shared" si="247"/>
        <v>0</v>
      </c>
      <c r="E2256" s="27">
        <f t="shared" si="248"/>
        <v>0</v>
      </c>
      <c r="F2256" s="27">
        <f t="shared" si="249"/>
        <v>1</v>
      </c>
      <c r="G2256" s="22">
        <v>100462.609998167</v>
      </c>
      <c r="H2256" s="23">
        <v>0.24960501101884999</v>
      </c>
      <c r="I2256" s="24">
        <v>1.9120429252782194</v>
      </c>
      <c r="J2256" s="27">
        <f t="shared" si="250"/>
        <v>1.3085817973452187</v>
      </c>
      <c r="K2256" s="27">
        <f t="shared" si="251"/>
        <v>36584.9998166144</v>
      </c>
      <c r="L2256" s="27" t="s">
        <v>23</v>
      </c>
      <c r="M2256" s="24"/>
      <c r="N2256" s="27"/>
      <c r="O2256" s="27"/>
      <c r="P2256" s="27"/>
    </row>
    <row r="2257" spans="1:16">
      <c r="A2257" s="27">
        <f t="shared" si="245"/>
        <v>2254</v>
      </c>
      <c r="B2257" s="27">
        <v>4</v>
      </c>
      <c r="C2257" s="27">
        <f t="shared" si="246"/>
        <v>0</v>
      </c>
      <c r="D2257" s="27">
        <f t="shared" si="247"/>
        <v>0</v>
      </c>
      <c r="E2257" s="27">
        <f t="shared" si="248"/>
        <v>0</v>
      </c>
      <c r="F2257" s="27">
        <f t="shared" si="249"/>
        <v>1</v>
      </c>
      <c r="G2257" s="22">
        <v>53591.070004344001</v>
      </c>
      <c r="H2257" s="23">
        <v>2.6371745371481697E-4</v>
      </c>
      <c r="I2257" s="24">
        <v>1.159629746894381</v>
      </c>
      <c r="J2257" s="27">
        <f t="shared" si="250"/>
        <v>1.1233950263584407</v>
      </c>
      <c r="K2257" s="27">
        <f t="shared" si="251"/>
        <v>70.36266183402924</v>
      </c>
      <c r="L2257" s="27" t="s">
        <v>23</v>
      </c>
      <c r="M2257" s="24"/>
      <c r="N2257" s="27"/>
      <c r="O2257" s="27"/>
      <c r="P2257" s="27"/>
    </row>
    <row r="2258" spans="1:16">
      <c r="A2258" s="27">
        <f t="shared" si="245"/>
        <v>2255</v>
      </c>
      <c r="B2258" s="27">
        <v>4</v>
      </c>
      <c r="C2258" s="27">
        <f t="shared" si="246"/>
        <v>0</v>
      </c>
      <c r="D2258" s="27">
        <f t="shared" si="247"/>
        <v>0</v>
      </c>
      <c r="E2258" s="27">
        <f t="shared" si="248"/>
        <v>0</v>
      </c>
      <c r="F2258" s="27">
        <f t="shared" si="249"/>
        <v>1</v>
      </c>
      <c r="G2258" s="22">
        <v>25103.2450065911</v>
      </c>
      <c r="H2258" s="23">
        <v>-7.6404613257826E-5</v>
      </c>
      <c r="I2258" s="24">
        <v>1.0004571564866531</v>
      </c>
      <c r="J2258" s="27">
        <f t="shared" si="250"/>
        <v>1.1231612234381316</v>
      </c>
      <c r="K2258" s="27">
        <f t="shared" si="251"/>
        <v>377.96168771941444</v>
      </c>
      <c r="L2258" s="27" t="s">
        <v>22</v>
      </c>
      <c r="M2258" s="24"/>
      <c r="N2258" s="27"/>
      <c r="O2258" s="27"/>
      <c r="P2258" s="27"/>
    </row>
    <row r="2259" spans="1:16">
      <c r="A2259" s="27">
        <f t="shared" si="245"/>
        <v>2256</v>
      </c>
      <c r="B2259" s="27">
        <v>4</v>
      </c>
      <c r="C2259" s="27">
        <f t="shared" si="246"/>
        <v>0</v>
      </c>
      <c r="D2259" s="27">
        <f t="shared" si="247"/>
        <v>0</v>
      </c>
      <c r="E2259" s="27">
        <f t="shared" si="248"/>
        <v>0</v>
      </c>
      <c r="F2259" s="27">
        <f t="shared" si="249"/>
        <v>1</v>
      </c>
      <c r="G2259" s="22">
        <v>40464.265001993648</v>
      </c>
      <c r="H2259" s="23">
        <v>4.0693794326058901E-2</v>
      </c>
      <c r="I2259" s="24">
        <v>1.1331410689083881</v>
      </c>
      <c r="J2259" s="27">
        <f t="shared" si="250"/>
        <v>1.1515366136935088</v>
      </c>
      <c r="K2259" s="27">
        <f t="shared" si="251"/>
        <v>13.692948168812752</v>
      </c>
      <c r="L2259" s="27" t="s">
        <v>22</v>
      </c>
      <c r="M2259" s="24"/>
      <c r="N2259" s="27"/>
      <c r="O2259" s="27"/>
      <c r="P2259" s="27"/>
    </row>
    <row r="2260" spans="1:16">
      <c r="A2260" s="27">
        <f t="shared" si="245"/>
        <v>2257</v>
      </c>
      <c r="B2260" s="27">
        <v>4</v>
      </c>
      <c r="C2260" s="27">
        <f t="shared" si="246"/>
        <v>0</v>
      </c>
      <c r="D2260" s="27">
        <f t="shared" si="247"/>
        <v>0</v>
      </c>
      <c r="E2260" s="27">
        <f t="shared" si="248"/>
        <v>0</v>
      </c>
      <c r="F2260" s="27">
        <f t="shared" si="249"/>
        <v>1</v>
      </c>
      <c r="G2260" s="22">
        <v>41141.804996922598</v>
      </c>
      <c r="H2260" s="23">
        <v>1.3686132626588899E-3</v>
      </c>
      <c r="I2260" s="24">
        <v>0.89710876103618897</v>
      </c>
      <c r="J2260" s="27">
        <f t="shared" si="250"/>
        <v>1.1241548774284384</v>
      </c>
      <c r="K2260" s="27">
        <f t="shared" si="251"/>
        <v>2120.8575366577497</v>
      </c>
      <c r="L2260" s="27" t="s">
        <v>23</v>
      </c>
      <c r="M2260" s="24"/>
      <c r="N2260" s="27"/>
      <c r="O2260" s="27"/>
      <c r="P2260" s="27"/>
    </row>
    <row r="2261" spans="1:16">
      <c r="A2261" s="27">
        <f t="shared" si="245"/>
        <v>2258</v>
      </c>
      <c r="B2261" s="27">
        <v>4</v>
      </c>
      <c r="C2261" s="27">
        <f t="shared" si="246"/>
        <v>0</v>
      </c>
      <c r="D2261" s="27">
        <f t="shared" si="247"/>
        <v>0</v>
      </c>
      <c r="E2261" s="27">
        <f t="shared" si="248"/>
        <v>0</v>
      </c>
      <c r="F2261" s="27">
        <f t="shared" si="249"/>
        <v>1</v>
      </c>
      <c r="G2261" s="22">
        <v>86932.050007760496</v>
      </c>
      <c r="H2261" s="23">
        <v>2.3691526503988002E-2</v>
      </c>
      <c r="I2261" s="24">
        <v>1.1029340863695847</v>
      </c>
      <c r="J2261" s="27">
        <f t="shared" si="250"/>
        <v>1.1396171968924389</v>
      </c>
      <c r="K2261" s="27">
        <f t="shared" si="251"/>
        <v>116.98016504631245</v>
      </c>
      <c r="L2261" s="27" t="s">
        <v>23</v>
      </c>
      <c r="M2261" s="24"/>
      <c r="N2261" s="27"/>
      <c r="O2261" s="27"/>
      <c r="P2261" s="27"/>
    </row>
    <row r="2262" spans="1:16">
      <c r="A2262" s="27">
        <f t="shared" si="245"/>
        <v>2259</v>
      </c>
      <c r="B2262" s="27">
        <v>4</v>
      </c>
      <c r="C2262" s="27">
        <f t="shared" si="246"/>
        <v>0</v>
      </c>
      <c r="D2262" s="27">
        <f t="shared" si="247"/>
        <v>0</v>
      </c>
      <c r="E2262" s="27">
        <f t="shared" si="248"/>
        <v>0</v>
      </c>
      <c r="F2262" s="27">
        <f t="shared" si="249"/>
        <v>1</v>
      </c>
      <c r="G2262" s="22">
        <v>23817.670000493501</v>
      </c>
      <c r="H2262" s="23">
        <v>1.05087619106375E-3</v>
      </c>
      <c r="I2262" s="24">
        <v>1.1974471646788032</v>
      </c>
      <c r="J2262" s="27">
        <f t="shared" si="250"/>
        <v>1.1239363129216602</v>
      </c>
      <c r="K2262" s="27">
        <f t="shared" si="251"/>
        <v>128.70700470982186</v>
      </c>
      <c r="L2262" s="27" t="s">
        <v>22</v>
      </c>
      <c r="M2262" s="24"/>
      <c r="N2262" s="27"/>
      <c r="O2262" s="27"/>
      <c r="P2262" s="27"/>
    </row>
    <row r="2263" spans="1:16">
      <c r="A2263" s="27">
        <f t="shared" si="245"/>
        <v>2260</v>
      </c>
      <c r="B2263" s="27">
        <v>3</v>
      </c>
      <c r="C2263" s="27">
        <f t="shared" si="246"/>
        <v>0</v>
      </c>
      <c r="D2263" s="27">
        <f t="shared" si="247"/>
        <v>0</v>
      </c>
      <c r="E2263" s="27">
        <f t="shared" si="248"/>
        <v>1</v>
      </c>
      <c r="F2263" s="27">
        <f t="shared" si="249"/>
        <v>0</v>
      </c>
      <c r="G2263" s="22">
        <v>13100.159955650601</v>
      </c>
      <c r="H2263" s="23">
        <v>9.0478124826200105E-3</v>
      </c>
      <c r="I2263" s="24">
        <v>0.97753732365429391</v>
      </c>
      <c r="J2263" s="27">
        <f t="shared" si="250"/>
        <v>1.1348017708826001</v>
      </c>
      <c r="K2263" s="27">
        <f t="shared" si="251"/>
        <v>323.99454938268764</v>
      </c>
      <c r="L2263" s="27" t="s">
        <v>22</v>
      </c>
      <c r="M2263" s="24"/>
      <c r="N2263" s="27"/>
      <c r="O2263" s="27"/>
      <c r="P2263" s="27"/>
    </row>
    <row r="2264" spans="1:16">
      <c r="A2264" s="27">
        <f t="shared" si="245"/>
        <v>2261</v>
      </c>
      <c r="B2264" s="27">
        <v>4</v>
      </c>
      <c r="C2264" s="27">
        <f t="shared" si="246"/>
        <v>0</v>
      </c>
      <c r="D2264" s="27">
        <f t="shared" si="247"/>
        <v>0</v>
      </c>
      <c r="E2264" s="27">
        <f t="shared" si="248"/>
        <v>0</v>
      </c>
      <c r="F2264" s="27">
        <f t="shared" si="249"/>
        <v>1</v>
      </c>
      <c r="G2264" s="22">
        <v>15014.720000028599</v>
      </c>
      <c r="H2264" s="23">
        <v>2.1614861278339101E-2</v>
      </c>
      <c r="I2264" s="24">
        <v>1.067642545154055</v>
      </c>
      <c r="J2264" s="27">
        <f t="shared" si="250"/>
        <v>1.1381698341989037</v>
      </c>
      <c r="K2264" s="27">
        <f t="shared" si="251"/>
        <v>74.684696230297078</v>
      </c>
      <c r="L2264" s="27" t="s">
        <v>22</v>
      </c>
      <c r="M2264" s="24"/>
      <c r="N2264" s="27"/>
      <c r="O2264" s="27"/>
      <c r="P2264" s="27"/>
    </row>
    <row r="2265" spans="1:16">
      <c r="A2265" s="27">
        <f t="shared" si="245"/>
        <v>2262</v>
      </c>
      <c r="B2265" s="27">
        <v>4</v>
      </c>
      <c r="C2265" s="27">
        <f t="shared" si="246"/>
        <v>0</v>
      </c>
      <c r="D2265" s="27">
        <f t="shared" si="247"/>
        <v>0</v>
      </c>
      <c r="E2265" s="27">
        <f t="shared" si="248"/>
        <v>0</v>
      </c>
      <c r="F2265" s="27">
        <f t="shared" si="249"/>
        <v>1</v>
      </c>
      <c r="G2265" s="22">
        <v>12677.4949989617</v>
      </c>
      <c r="H2265" s="23">
        <v>1.9162631825642502E-2</v>
      </c>
      <c r="I2265" s="24">
        <v>0.92400448681996639</v>
      </c>
      <c r="J2265" s="27">
        <f t="shared" si="250"/>
        <v>1.1364630831879783</v>
      </c>
      <c r="K2265" s="27">
        <f t="shared" si="251"/>
        <v>572.24507518597238</v>
      </c>
      <c r="L2265" s="27" t="s">
        <v>22</v>
      </c>
      <c r="M2265" s="24"/>
      <c r="N2265" s="27"/>
      <c r="O2265" s="27"/>
      <c r="P2265" s="27"/>
    </row>
    <row r="2266" spans="1:16">
      <c r="A2266" s="27">
        <f t="shared" si="245"/>
        <v>2263</v>
      </c>
      <c r="B2266" s="27">
        <v>4</v>
      </c>
      <c r="C2266" s="27">
        <f t="shared" si="246"/>
        <v>0</v>
      </c>
      <c r="D2266" s="27">
        <f t="shared" si="247"/>
        <v>0</v>
      </c>
      <c r="E2266" s="27">
        <f t="shared" si="248"/>
        <v>0</v>
      </c>
      <c r="F2266" s="27">
        <f t="shared" si="249"/>
        <v>1</v>
      </c>
      <c r="G2266" s="22">
        <v>9104.2700001969897</v>
      </c>
      <c r="H2266" s="23">
        <v>0.21948087451988099</v>
      </c>
      <c r="I2266" s="24">
        <v>1.1631837738168409</v>
      </c>
      <c r="J2266" s="27">
        <f t="shared" si="250"/>
        <v>1.28467913092927</v>
      </c>
      <c r="K2266" s="27">
        <f t="shared" si="251"/>
        <v>134.38923837187099</v>
      </c>
      <c r="L2266" s="27" t="s">
        <v>23</v>
      </c>
      <c r="M2266" s="24"/>
      <c r="N2266" s="27"/>
      <c r="O2266" s="27"/>
      <c r="P2266" s="27"/>
    </row>
    <row r="2267" spans="1:16">
      <c r="A2267" s="27">
        <f t="shared" si="245"/>
        <v>2264</v>
      </c>
      <c r="B2267" s="27">
        <v>4</v>
      </c>
      <c r="C2267" s="27">
        <f t="shared" si="246"/>
        <v>0</v>
      </c>
      <c r="D2267" s="27">
        <f t="shared" si="247"/>
        <v>0</v>
      </c>
      <c r="E2267" s="27">
        <f t="shared" si="248"/>
        <v>0</v>
      </c>
      <c r="F2267" s="27">
        <f t="shared" si="249"/>
        <v>1</v>
      </c>
      <c r="G2267" s="22">
        <v>20470.4598922431</v>
      </c>
      <c r="H2267" s="23">
        <v>0.11177654867418201</v>
      </c>
      <c r="I2267" s="24">
        <v>0.98547972746565393</v>
      </c>
      <c r="J2267" s="27">
        <f t="shared" si="250"/>
        <v>1.2027342638286302</v>
      </c>
      <c r="K2267" s="27">
        <f t="shared" si="251"/>
        <v>966.19615888323995</v>
      </c>
      <c r="L2267" s="27" t="s">
        <v>23</v>
      </c>
      <c r="M2267" s="24"/>
      <c r="N2267" s="27"/>
      <c r="O2267" s="27"/>
      <c r="P2267" s="27"/>
    </row>
    <row r="2268" spans="1:16">
      <c r="A2268" s="27">
        <f t="shared" si="245"/>
        <v>2265</v>
      </c>
      <c r="B2268" s="27">
        <v>4</v>
      </c>
      <c r="C2268" s="27">
        <f t="shared" si="246"/>
        <v>0</v>
      </c>
      <c r="D2268" s="27">
        <f t="shared" si="247"/>
        <v>0</v>
      </c>
      <c r="E2268" s="27">
        <f t="shared" si="248"/>
        <v>0</v>
      </c>
      <c r="F2268" s="27">
        <f t="shared" si="249"/>
        <v>1</v>
      </c>
      <c r="G2268" s="22">
        <v>19941.729902908199</v>
      </c>
      <c r="H2268" s="23">
        <v>-2.1773104598697799E-3</v>
      </c>
      <c r="I2268" s="24">
        <v>1.2358381502890174</v>
      </c>
      <c r="J2268" s="27">
        <f t="shared" si="250"/>
        <v>1.1217181203371767</v>
      </c>
      <c r="K2268" s="27">
        <f t="shared" si="251"/>
        <v>259.70875103508331</v>
      </c>
      <c r="L2268" s="27" t="s">
        <v>22</v>
      </c>
      <c r="M2268" s="24"/>
      <c r="N2268" s="27"/>
      <c r="O2268" s="27"/>
      <c r="P2268" s="27"/>
    </row>
    <row r="2269" spans="1:16">
      <c r="A2269" s="27">
        <f t="shared" si="245"/>
        <v>2266</v>
      </c>
      <c r="B2269" s="27">
        <v>4</v>
      </c>
      <c r="C2269" s="27">
        <f t="shared" si="246"/>
        <v>0</v>
      </c>
      <c r="D2269" s="27">
        <f t="shared" si="247"/>
        <v>0</v>
      </c>
      <c r="E2269" s="27">
        <f t="shared" si="248"/>
        <v>0</v>
      </c>
      <c r="F2269" s="27">
        <f t="shared" si="249"/>
        <v>1</v>
      </c>
      <c r="G2269" s="22">
        <v>36063.479613423297</v>
      </c>
      <c r="H2269" s="23">
        <v>2.6905890664449199E-2</v>
      </c>
      <c r="I2269" s="24">
        <v>1.137414240991141</v>
      </c>
      <c r="J2269" s="27">
        <f t="shared" si="250"/>
        <v>1.1418611258859974</v>
      </c>
      <c r="K2269" s="27">
        <f t="shared" si="251"/>
        <v>0.71314756537603674</v>
      </c>
      <c r="L2269" s="27" t="s">
        <v>22</v>
      </c>
      <c r="M2269" s="24"/>
      <c r="N2269" s="27"/>
      <c r="O2269" s="27"/>
      <c r="P2269" s="27"/>
    </row>
    <row r="2270" spans="1:16">
      <c r="A2270" s="27">
        <f t="shared" si="245"/>
        <v>2267</v>
      </c>
      <c r="B2270" s="27">
        <v>4</v>
      </c>
      <c r="C2270" s="27">
        <f t="shared" si="246"/>
        <v>0</v>
      </c>
      <c r="D2270" s="27">
        <f t="shared" si="247"/>
        <v>0</v>
      </c>
      <c r="E2270" s="27">
        <f t="shared" si="248"/>
        <v>0</v>
      </c>
      <c r="F2270" s="27">
        <f t="shared" si="249"/>
        <v>1</v>
      </c>
      <c r="G2270" s="22">
        <v>15346.949996232999</v>
      </c>
      <c r="H2270" s="23">
        <v>8.4148837830936903E-3</v>
      </c>
      <c r="I2270" s="24">
        <v>1.0120465978289648</v>
      </c>
      <c r="J2270" s="27">
        <f t="shared" si="250"/>
        <v>1.129012793160991</v>
      </c>
      <c r="K2270" s="27">
        <f t="shared" si="251"/>
        <v>209.96301717577259</v>
      </c>
      <c r="L2270" s="27" t="s">
        <v>22</v>
      </c>
      <c r="M2270" s="24"/>
      <c r="N2270" s="27"/>
      <c r="O2270" s="27"/>
      <c r="P2270" s="27"/>
    </row>
    <row r="2271" spans="1:16">
      <c r="A2271" s="27">
        <f t="shared" si="245"/>
        <v>2268</v>
      </c>
      <c r="B2271" s="27">
        <v>4</v>
      </c>
      <c r="C2271" s="27">
        <f t="shared" si="246"/>
        <v>0</v>
      </c>
      <c r="D2271" s="27">
        <f t="shared" si="247"/>
        <v>0</v>
      </c>
      <c r="E2271" s="27">
        <f t="shared" si="248"/>
        <v>0</v>
      </c>
      <c r="F2271" s="27">
        <f t="shared" si="249"/>
        <v>1</v>
      </c>
      <c r="G2271" s="22">
        <v>10512.61000040175</v>
      </c>
      <c r="H2271" s="23">
        <v>1.73807141583708E-4</v>
      </c>
      <c r="I2271" s="24">
        <v>1.0403906324073195</v>
      </c>
      <c r="J2271" s="27">
        <f t="shared" si="250"/>
        <v>1.1233332164818892</v>
      </c>
      <c r="K2271" s="27">
        <f t="shared" si="251"/>
        <v>72.321208804027847</v>
      </c>
      <c r="L2271" s="27" t="s">
        <v>23</v>
      </c>
      <c r="M2271" s="24"/>
      <c r="N2271" s="27"/>
      <c r="O2271" s="27"/>
      <c r="P2271" s="27"/>
    </row>
    <row r="2272" spans="1:16">
      <c r="A2272" s="27">
        <f t="shared" si="245"/>
        <v>2269</v>
      </c>
      <c r="B2272" s="27">
        <v>4</v>
      </c>
      <c r="C2272" s="27">
        <f t="shared" si="246"/>
        <v>0</v>
      </c>
      <c r="D2272" s="27">
        <f t="shared" si="247"/>
        <v>0</v>
      </c>
      <c r="E2272" s="27">
        <f t="shared" si="248"/>
        <v>0</v>
      </c>
      <c r="F2272" s="27">
        <f t="shared" si="249"/>
        <v>1</v>
      </c>
      <c r="G2272" s="22">
        <v>9295.0100002772997</v>
      </c>
      <c r="H2272" s="23">
        <v>1.1202789804055399E-3</v>
      </c>
      <c r="I2272" s="24">
        <v>0.96119626969664484</v>
      </c>
      <c r="J2272" s="27">
        <f t="shared" si="250"/>
        <v>1.1239840499821594</v>
      </c>
      <c r="K2272" s="27">
        <f t="shared" si="251"/>
        <v>246.31647681456118</v>
      </c>
      <c r="L2272" s="27" t="s">
        <v>23</v>
      </c>
      <c r="M2272" s="24"/>
      <c r="N2272" s="27"/>
      <c r="O2272" s="27"/>
      <c r="P2272" s="27"/>
    </row>
    <row r="2273" spans="1:16">
      <c r="A2273" s="27">
        <f t="shared" si="245"/>
        <v>2270</v>
      </c>
      <c r="B2273" s="27">
        <v>4</v>
      </c>
      <c r="C2273" s="27">
        <f t="shared" si="246"/>
        <v>0</v>
      </c>
      <c r="D2273" s="27">
        <f t="shared" si="247"/>
        <v>0</v>
      </c>
      <c r="E2273" s="27">
        <f t="shared" si="248"/>
        <v>0</v>
      </c>
      <c r="F2273" s="27">
        <f t="shared" si="249"/>
        <v>1</v>
      </c>
      <c r="G2273" s="22">
        <v>22087.689998120099</v>
      </c>
      <c r="H2273" s="23">
        <v>0.19224794139138399</v>
      </c>
      <c r="I2273" s="24">
        <v>1.0096995398357846</v>
      </c>
      <c r="J2273" s="27">
        <f t="shared" si="250"/>
        <v>1.2634465378340849</v>
      </c>
      <c r="K2273" s="27">
        <f t="shared" si="251"/>
        <v>1422.1720010225536</v>
      </c>
      <c r="L2273" s="27" t="s">
        <v>23</v>
      </c>
      <c r="M2273" s="24"/>
      <c r="N2273" s="27"/>
      <c r="O2273" s="27"/>
      <c r="P2273" s="27"/>
    </row>
    <row r="2274" spans="1:16">
      <c r="A2274" s="27">
        <f t="shared" si="245"/>
        <v>2271</v>
      </c>
      <c r="B2274" s="27">
        <v>4</v>
      </c>
      <c r="C2274" s="27">
        <f t="shared" si="246"/>
        <v>0</v>
      </c>
      <c r="D2274" s="27">
        <f t="shared" si="247"/>
        <v>0</v>
      </c>
      <c r="E2274" s="27">
        <f t="shared" si="248"/>
        <v>0</v>
      </c>
      <c r="F2274" s="27">
        <f t="shared" si="249"/>
        <v>1</v>
      </c>
      <c r="G2274" s="22">
        <v>9286.9651453420502</v>
      </c>
      <c r="H2274" s="23">
        <v>4.87200399172656E-5</v>
      </c>
      <c r="I2274" s="24">
        <v>0.9889223717159713</v>
      </c>
      <c r="J2274" s="27">
        <f t="shared" si="250"/>
        <v>1.123247229574301</v>
      </c>
      <c r="K2274" s="27">
        <f t="shared" si="251"/>
        <v>167.56626711441046</v>
      </c>
      <c r="L2274" s="27" t="s">
        <v>23</v>
      </c>
      <c r="M2274" s="24"/>
      <c r="N2274" s="27"/>
      <c r="O2274" s="27"/>
      <c r="P2274" s="27"/>
    </row>
    <row r="2275" spans="1:16">
      <c r="A2275" s="27">
        <f t="shared" si="245"/>
        <v>2272</v>
      </c>
      <c r="B2275" s="27">
        <v>4</v>
      </c>
      <c r="C2275" s="27">
        <f t="shared" si="246"/>
        <v>0</v>
      </c>
      <c r="D2275" s="27">
        <f t="shared" si="247"/>
        <v>0</v>
      </c>
      <c r="E2275" s="27">
        <f t="shared" si="248"/>
        <v>0</v>
      </c>
      <c r="F2275" s="27">
        <f t="shared" si="249"/>
        <v>1</v>
      </c>
      <c r="G2275" s="22">
        <v>17679.760010838501</v>
      </c>
      <c r="H2275" s="23">
        <v>0.20113292237720601</v>
      </c>
      <c r="I2275" s="24">
        <v>1.1413879526402213</v>
      </c>
      <c r="J2275" s="27">
        <f t="shared" si="250"/>
        <v>1.270335002369126</v>
      </c>
      <c r="K2275" s="27">
        <f t="shared" si="251"/>
        <v>293.96740970360617</v>
      </c>
      <c r="L2275" s="27" t="s">
        <v>23</v>
      </c>
      <c r="M2275" s="24"/>
      <c r="N2275" s="27"/>
      <c r="O2275" s="27"/>
      <c r="P2275" s="27"/>
    </row>
    <row r="2276" spans="1:16">
      <c r="A2276" s="27">
        <f t="shared" si="245"/>
        <v>2273</v>
      </c>
      <c r="B2276" s="27">
        <v>4</v>
      </c>
      <c r="C2276" s="27">
        <f t="shared" si="246"/>
        <v>0</v>
      </c>
      <c r="D2276" s="27">
        <f t="shared" si="247"/>
        <v>0</v>
      </c>
      <c r="E2276" s="27">
        <f t="shared" si="248"/>
        <v>0</v>
      </c>
      <c r="F2276" s="27">
        <f t="shared" si="249"/>
        <v>1</v>
      </c>
      <c r="G2276" s="22">
        <v>7131.4299394488298</v>
      </c>
      <c r="H2276" s="23">
        <v>0.23097562068006799</v>
      </c>
      <c r="I2276" s="24">
        <v>1.2123914574043653</v>
      </c>
      <c r="J2276" s="27">
        <f t="shared" si="250"/>
        <v>1.2937479402959948</v>
      </c>
      <c r="K2276" s="27">
        <f t="shared" si="251"/>
        <v>47.202059803346948</v>
      </c>
      <c r="L2276" s="27" t="s">
        <v>23</v>
      </c>
      <c r="M2276" s="24"/>
      <c r="N2276" s="27"/>
      <c r="O2276" s="27"/>
      <c r="P2276" s="27"/>
    </row>
    <row r="2277" spans="1:16">
      <c r="A2277" s="27">
        <f t="shared" si="245"/>
        <v>2274</v>
      </c>
      <c r="B2277" s="27">
        <v>4</v>
      </c>
      <c r="C2277" s="27">
        <f t="shared" si="246"/>
        <v>0</v>
      </c>
      <c r="D2277" s="27">
        <f t="shared" si="247"/>
        <v>0</v>
      </c>
      <c r="E2277" s="27">
        <f t="shared" si="248"/>
        <v>0</v>
      </c>
      <c r="F2277" s="27">
        <f t="shared" si="249"/>
        <v>1</v>
      </c>
      <c r="G2277" s="22">
        <v>6965.1799350380898</v>
      </c>
      <c r="H2277" s="23">
        <v>0.27806639843415198</v>
      </c>
      <c r="I2277" s="24">
        <v>1.2600336457582313</v>
      </c>
      <c r="J2277" s="27">
        <f t="shared" si="250"/>
        <v>1.3315735669358639</v>
      </c>
      <c r="K2277" s="27">
        <f t="shared" si="251"/>
        <v>35.647514543825167</v>
      </c>
      <c r="L2277" s="27" t="s">
        <v>23</v>
      </c>
      <c r="M2277" s="24"/>
      <c r="N2277" s="27"/>
      <c r="O2277" s="27"/>
      <c r="P2277" s="27"/>
    </row>
    <row r="2278" spans="1:16">
      <c r="A2278" s="27">
        <f t="shared" si="245"/>
        <v>2275</v>
      </c>
      <c r="B2278" s="27">
        <v>4</v>
      </c>
      <c r="C2278" s="27">
        <f t="shared" si="246"/>
        <v>0</v>
      </c>
      <c r="D2278" s="27">
        <f t="shared" si="247"/>
        <v>0</v>
      </c>
      <c r="E2278" s="27">
        <f t="shared" si="248"/>
        <v>0</v>
      </c>
      <c r="F2278" s="27">
        <f t="shared" si="249"/>
        <v>1</v>
      </c>
      <c r="G2278" s="22">
        <v>67060.2300016917</v>
      </c>
      <c r="H2278" s="23">
        <v>0.248776152102958</v>
      </c>
      <c r="I2278" s="24">
        <v>1.9618109709905975</v>
      </c>
      <c r="J2278" s="27">
        <f t="shared" si="250"/>
        <v>1.3079182083572714</v>
      </c>
      <c r="K2278" s="27">
        <f t="shared" si="251"/>
        <v>28673.327804470449</v>
      </c>
      <c r="L2278" s="27" t="s">
        <v>22</v>
      </c>
      <c r="M2278" s="24"/>
      <c r="N2278" s="27"/>
      <c r="O2278" s="27"/>
      <c r="P2278" s="27"/>
    </row>
    <row r="2279" spans="1:16">
      <c r="A2279" s="27">
        <f t="shared" si="245"/>
        <v>2276</v>
      </c>
      <c r="B2279" s="27">
        <v>4</v>
      </c>
      <c r="C2279" s="27">
        <f t="shared" si="246"/>
        <v>0</v>
      </c>
      <c r="D2279" s="27">
        <f t="shared" si="247"/>
        <v>0</v>
      </c>
      <c r="E2279" s="27">
        <f t="shared" si="248"/>
        <v>0</v>
      </c>
      <c r="F2279" s="27">
        <f t="shared" si="249"/>
        <v>1</v>
      </c>
      <c r="G2279" s="22">
        <v>20904.0949993022</v>
      </c>
      <c r="H2279" s="23">
        <v>5.3155562456609498E-4</v>
      </c>
      <c r="I2279" s="24">
        <v>1.0598816680981009</v>
      </c>
      <c r="J2279" s="27">
        <f t="shared" si="250"/>
        <v>1.1235791749416089</v>
      </c>
      <c r="K2279" s="27">
        <f t="shared" si="251"/>
        <v>84.815697638902691</v>
      </c>
      <c r="L2279" s="27" t="s">
        <v>23</v>
      </c>
      <c r="M2279" s="24"/>
      <c r="N2279" s="27"/>
      <c r="O2279" s="27"/>
      <c r="P2279" s="27"/>
    </row>
    <row r="2280" spans="1:16">
      <c r="A2280" s="27">
        <f t="shared" si="245"/>
        <v>2277</v>
      </c>
      <c r="B2280" s="27">
        <v>4</v>
      </c>
      <c r="C2280" s="27">
        <f t="shared" si="246"/>
        <v>0</v>
      </c>
      <c r="D2280" s="27">
        <f t="shared" si="247"/>
        <v>0</v>
      </c>
      <c r="E2280" s="27">
        <f t="shared" si="248"/>
        <v>0</v>
      </c>
      <c r="F2280" s="27">
        <f t="shared" si="249"/>
        <v>1</v>
      </c>
      <c r="G2280" s="22">
        <v>20227.119996190049</v>
      </c>
      <c r="H2280" s="23">
        <v>4.6184466949995601E-4</v>
      </c>
      <c r="I2280" s="24">
        <v>0.96210027635215156</v>
      </c>
      <c r="J2280" s="27">
        <f t="shared" si="250"/>
        <v>1.1235312431930751</v>
      </c>
      <c r="K2280" s="27">
        <f t="shared" si="251"/>
        <v>527.1178784509957</v>
      </c>
      <c r="L2280" s="27" t="s">
        <v>23</v>
      </c>
      <c r="M2280" s="24"/>
      <c r="N2280" s="27"/>
      <c r="O2280" s="27"/>
      <c r="P2280" s="27"/>
    </row>
    <row r="2281" spans="1:16">
      <c r="A2281" s="27">
        <f t="shared" si="245"/>
        <v>2278</v>
      </c>
      <c r="B2281" s="27">
        <v>4</v>
      </c>
      <c r="C2281" s="27">
        <f t="shared" si="246"/>
        <v>0</v>
      </c>
      <c r="D2281" s="27">
        <f t="shared" si="247"/>
        <v>0</v>
      </c>
      <c r="E2281" s="27">
        <f t="shared" si="248"/>
        <v>0</v>
      </c>
      <c r="F2281" s="27">
        <f t="shared" si="249"/>
        <v>1</v>
      </c>
      <c r="G2281" s="22">
        <v>32220.490001361799</v>
      </c>
      <c r="H2281" s="23">
        <v>3.2816109708425099E-2</v>
      </c>
      <c r="I2281" s="24">
        <v>1.0552345238827072</v>
      </c>
      <c r="J2281" s="27">
        <f t="shared" si="250"/>
        <v>1.1459985525987482</v>
      </c>
      <c r="K2281" s="27">
        <f t="shared" si="251"/>
        <v>265.43590572503433</v>
      </c>
      <c r="L2281" s="27" t="s">
        <v>22</v>
      </c>
      <c r="M2281" s="24"/>
      <c r="N2281" s="27"/>
      <c r="O2281" s="27"/>
      <c r="P2281" s="27"/>
    </row>
    <row r="2282" spans="1:16">
      <c r="A2282" s="27">
        <f t="shared" si="245"/>
        <v>2279</v>
      </c>
      <c r="B2282" s="27">
        <v>4</v>
      </c>
      <c r="C2282" s="27">
        <f t="shared" si="246"/>
        <v>0</v>
      </c>
      <c r="D2282" s="27">
        <f t="shared" si="247"/>
        <v>0</v>
      </c>
      <c r="E2282" s="27">
        <f t="shared" si="248"/>
        <v>0</v>
      </c>
      <c r="F2282" s="27">
        <f t="shared" si="249"/>
        <v>1</v>
      </c>
      <c r="G2282" s="22">
        <v>35174.054997194551</v>
      </c>
      <c r="H2282" s="23">
        <v>4.6523548829525897E-2</v>
      </c>
      <c r="I2282" s="24">
        <v>1.0582061610030067</v>
      </c>
      <c r="J2282" s="27">
        <f t="shared" si="250"/>
        <v>1.15565219103858</v>
      </c>
      <c r="K2282" s="27">
        <f t="shared" si="251"/>
        <v>334.00328598365405</v>
      </c>
      <c r="L2282" s="27" t="s">
        <v>23</v>
      </c>
      <c r="M2282" s="24"/>
      <c r="N2282" s="27"/>
      <c r="O2282" s="27"/>
      <c r="P2282" s="27"/>
    </row>
    <row r="2283" spans="1:16">
      <c r="A2283" s="27">
        <f t="shared" si="245"/>
        <v>2280</v>
      </c>
      <c r="B2283" s="27">
        <v>4</v>
      </c>
      <c r="C2283" s="27">
        <f t="shared" si="246"/>
        <v>0</v>
      </c>
      <c r="D2283" s="27">
        <f t="shared" si="247"/>
        <v>0</v>
      </c>
      <c r="E2283" s="27">
        <f t="shared" si="248"/>
        <v>0</v>
      </c>
      <c r="F2283" s="27">
        <f t="shared" si="249"/>
        <v>1</v>
      </c>
      <c r="G2283" s="22">
        <v>34350.990003049352</v>
      </c>
      <c r="H2283" s="23">
        <v>1.8021061295490899E-3</v>
      </c>
      <c r="I2283" s="24">
        <v>0.99776617348418917</v>
      </c>
      <c r="J2283" s="27">
        <f t="shared" si="250"/>
        <v>1.1244531364119354</v>
      </c>
      <c r="K2283" s="27">
        <f t="shared" si="251"/>
        <v>551.31918802031009</v>
      </c>
      <c r="L2283" s="27" t="s">
        <v>23</v>
      </c>
      <c r="M2283" s="24"/>
      <c r="N2283" s="27"/>
      <c r="O2283" s="27"/>
      <c r="P2283" s="27"/>
    </row>
    <row r="2284" spans="1:16">
      <c r="A2284" s="27">
        <f t="shared" si="245"/>
        <v>2281</v>
      </c>
      <c r="B2284" s="27">
        <v>4</v>
      </c>
      <c r="C2284" s="27">
        <f t="shared" si="246"/>
        <v>0</v>
      </c>
      <c r="D2284" s="27">
        <f t="shared" si="247"/>
        <v>0</v>
      </c>
      <c r="E2284" s="27">
        <f t="shared" si="248"/>
        <v>0</v>
      </c>
      <c r="F2284" s="27">
        <f t="shared" si="249"/>
        <v>1</v>
      </c>
      <c r="G2284" s="22">
        <v>66546.289997100801</v>
      </c>
      <c r="H2284" s="23">
        <v>2.0084754986553901E-2</v>
      </c>
      <c r="I2284" s="24">
        <v>1.0710036116231323</v>
      </c>
      <c r="J2284" s="27">
        <f t="shared" si="250"/>
        <v>1.1371045801865693</v>
      </c>
      <c r="K2284" s="27">
        <f t="shared" si="251"/>
        <v>290.76323663956543</v>
      </c>
      <c r="L2284" s="27" t="s">
        <v>22</v>
      </c>
      <c r="M2284" s="24"/>
      <c r="N2284" s="27"/>
      <c r="O2284" s="27"/>
      <c r="P2284" s="27"/>
    </row>
    <row r="2285" spans="1:16">
      <c r="A2285" s="27">
        <f t="shared" si="245"/>
        <v>2282</v>
      </c>
      <c r="B2285" s="27">
        <v>4</v>
      </c>
      <c r="C2285" s="27">
        <f t="shared" si="246"/>
        <v>0</v>
      </c>
      <c r="D2285" s="27">
        <f t="shared" si="247"/>
        <v>0</v>
      </c>
      <c r="E2285" s="27">
        <f t="shared" si="248"/>
        <v>0</v>
      </c>
      <c r="F2285" s="27">
        <f t="shared" si="249"/>
        <v>1</v>
      </c>
      <c r="G2285" s="22">
        <v>55708.579999834299</v>
      </c>
      <c r="H2285" s="23">
        <v>0.24673690534231499</v>
      </c>
      <c r="I2285" s="24">
        <v>1.4933437884269243</v>
      </c>
      <c r="J2285" s="27">
        <f t="shared" si="250"/>
        <v>1.3062870083002625</v>
      </c>
      <c r="K2285" s="27">
        <f t="shared" si="251"/>
        <v>1949.2565280631827</v>
      </c>
      <c r="L2285" s="27" t="s">
        <v>22</v>
      </c>
      <c r="M2285" s="24"/>
      <c r="N2285" s="27"/>
      <c r="O2285" s="27"/>
      <c r="P2285" s="27"/>
    </row>
    <row r="2286" spans="1:16">
      <c r="A2286" s="27">
        <f t="shared" si="245"/>
        <v>2283</v>
      </c>
      <c r="B2286" s="27">
        <v>4</v>
      </c>
      <c r="C2286" s="27">
        <f t="shared" si="246"/>
        <v>0</v>
      </c>
      <c r="D2286" s="27">
        <f t="shared" si="247"/>
        <v>0</v>
      </c>
      <c r="E2286" s="27">
        <f t="shared" si="248"/>
        <v>0</v>
      </c>
      <c r="F2286" s="27">
        <f t="shared" si="249"/>
        <v>1</v>
      </c>
      <c r="G2286" s="22">
        <v>25331.760001867999</v>
      </c>
      <c r="H2286" s="23">
        <v>4.9189274429045496E-4</v>
      </c>
      <c r="I2286" s="24">
        <v>1.0359567810119856</v>
      </c>
      <c r="J2286" s="27">
        <f t="shared" si="250"/>
        <v>1.1235519033502084</v>
      </c>
      <c r="K2286" s="27">
        <f t="shared" si="251"/>
        <v>194.36819956510126</v>
      </c>
      <c r="L2286" s="27" t="s">
        <v>23</v>
      </c>
      <c r="M2286" s="24"/>
      <c r="N2286" s="27"/>
      <c r="O2286" s="27"/>
      <c r="P2286" s="27"/>
    </row>
    <row r="2287" spans="1:16">
      <c r="A2287" s="27">
        <f t="shared" si="245"/>
        <v>2284</v>
      </c>
      <c r="B2287" s="27">
        <v>4</v>
      </c>
      <c r="C2287" s="27">
        <f t="shared" si="246"/>
        <v>0</v>
      </c>
      <c r="D2287" s="27">
        <f t="shared" si="247"/>
        <v>0</v>
      </c>
      <c r="E2287" s="27">
        <f t="shared" si="248"/>
        <v>0</v>
      </c>
      <c r="F2287" s="27">
        <f t="shared" si="249"/>
        <v>1</v>
      </c>
      <c r="G2287" s="22">
        <v>30492.389998286952</v>
      </c>
      <c r="H2287" s="23">
        <v>3.8689558396780499E-4</v>
      </c>
      <c r="I2287" s="24">
        <v>1.0289179866934759</v>
      </c>
      <c r="J2287" s="27">
        <f t="shared" si="250"/>
        <v>1.1234797121000568</v>
      </c>
      <c r="K2287" s="27">
        <f t="shared" si="251"/>
        <v>272.66050928617591</v>
      </c>
      <c r="L2287" s="27" t="s">
        <v>22</v>
      </c>
      <c r="M2287" s="24"/>
      <c r="N2287" s="27"/>
      <c r="O2287" s="27"/>
      <c r="P2287" s="27"/>
    </row>
    <row r="2288" spans="1:16">
      <c r="A2288" s="27">
        <f t="shared" si="245"/>
        <v>2285</v>
      </c>
      <c r="B2288" s="27">
        <v>4</v>
      </c>
      <c r="C2288" s="27">
        <f t="shared" si="246"/>
        <v>0</v>
      </c>
      <c r="D2288" s="27">
        <f t="shared" si="247"/>
        <v>0</v>
      </c>
      <c r="E2288" s="27">
        <f t="shared" si="248"/>
        <v>0</v>
      </c>
      <c r="F2288" s="27">
        <f t="shared" si="249"/>
        <v>1</v>
      </c>
      <c r="G2288" s="22">
        <v>30903.82500258835</v>
      </c>
      <c r="H2288" s="23">
        <v>2.9644260371316299E-2</v>
      </c>
      <c r="I2288" s="24">
        <v>1.0446605062274006</v>
      </c>
      <c r="J2288" s="27">
        <f t="shared" si="250"/>
        <v>1.1437762509311264</v>
      </c>
      <c r="K2288" s="27">
        <f t="shared" si="251"/>
        <v>303.59703976950362</v>
      </c>
      <c r="L2288" s="27" t="s">
        <v>22</v>
      </c>
      <c r="M2288" s="24"/>
      <c r="N2288" s="27"/>
      <c r="O2288" s="27"/>
      <c r="P2288" s="27"/>
    </row>
    <row r="2289" spans="1:16">
      <c r="A2289" s="27">
        <f t="shared" si="245"/>
        <v>2286</v>
      </c>
      <c r="B2289" s="27">
        <v>4</v>
      </c>
      <c r="C2289" s="27">
        <f t="shared" si="246"/>
        <v>0</v>
      </c>
      <c r="D2289" s="27">
        <f t="shared" si="247"/>
        <v>0</v>
      </c>
      <c r="E2289" s="27">
        <f t="shared" si="248"/>
        <v>0</v>
      </c>
      <c r="F2289" s="27">
        <f t="shared" si="249"/>
        <v>1</v>
      </c>
      <c r="G2289" s="22">
        <v>37271.445001602151</v>
      </c>
      <c r="H2289" s="23">
        <v>3.7698773676820202E-2</v>
      </c>
      <c r="I2289" s="24">
        <v>0.99261321057702601</v>
      </c>
      <c r="J2289" s="27">
        <f t="shared" si="250"/>
        <v>1.1494279493428983</v>
      </c>
      <c r="K2289" s="27">
        <f t="shared" si="251"/>
        <v>916.53697154057386</v>
      </c>
      <c r="L2289" s="27" t="s">
        <v>23</v>
      </c>
      <c r="M2289" s="24"/>
      <c r="N2289" s="27"/>
      <c r="O2289" s="27"/>
      <c r="P2289" s="27"/>
    </row>
    <row r="2290" spans="1:16">
      <c r="A2290" s="27">
        <f t="shared" si="245"/>
        <v>2287</v>
      </c>
      <c r="B2290" s="27">
        <v>4</v>
      </c>
      <c r="C2290" s="27">
        <f t="shared" si="246"/>
        <v>0</v>
      </c>
      <c r="D2290" s="27">
        <f t="shared" si="247"/>
        <v>0</v>
      </c>
      <c r="E2290" s="27">
        <f t="shared" si="248"/>
        <v>0</v>
      </c>
      <c r="F2290" s="27">
        <f t="shared" si="249"/>
        <v>1</v>
      </c>
      <c r="G2290" s="22">
        <v>35756.934995919451</v>
      </c>
      <c r="H2290" s="23">
        <v>1.71252433932009E-3</v>
      </c>
      <c r="I2290" s="24">
        <v>1.016094644872706</v>
      </c>
      <c r="J2290" s="27">
        <f t="shared" si="250"/>
        <v>1.1243914943702054</v>
      </c>
      <c r="K2290" s="27">
        <f t="shared" si="251"/>
        <v>419.36475716817966</v>
      </c>
      <c r="L2290" s="27" t="s">
        <v>23</v>
      </c>
      <c r="M2290" s="24"/>
      <c r="N2290" s="27"/>
      <c r="O2290" s="27"/>
      <c r="P2290" s="27"/>
    </row>
    <row r="2291" spans="1:16">
      <c r="A2291" s="27">
        <f t="shared" si="245"/>
        <v>2288</v>
      </c>
      <c r="B2291" s="27">
        <v>4</v>
      </c>
      <c r="C2291" s="27">
        <f t="shared" si="246"/>
        <v>0</v>
      </c>
      <c r="D2291" s="27">
        <f t="shared" si="247"/>
        <v>0</v>
      </c>
      <c r="E2291" s="27">
        <f t="shared" si="248"/>
        <v>0</v>
      </c>
      <c r="F2291" s="27">
        <f t="shared" si="249"/>
        <v>1</v>
      </c>
      <c r="G2291" s="22">
        <v>67575.059995986507</v>
      </c>
      <c r="H2291" s="23">
        <v>2.1086694984930598E-2</v>
      </c>
      <c r="I2291" s="24">
        <v>1.0250261764662507</v>
      </c>
      <c r="J2291" s="27">
        <f t="shared" si="250"/>
        <v>1.1378020141563485</v>
      </c>
      <c r="K2291" s="27">
        <f t="shared" si="251"/>
        <v>859.44593802230315</v>
      </c>
      <c r="L2291" s="27" t="s">
        <v>23</v>
      </c>
      <c r="M2291" s="24"/>
      <c r="N2291" s="27"/>
      <c r="O2291" s="27"/>
      <c r="P2291" s="27"/>
    </row>
    <row r="2292" spans="1:16">
      <c r="A2292" s="27">
        <f t="shared" si="245"/>
        <v>2289</v>
      </c>
      <c r="B2292" s="27">
        <v>4</v>
      </c>
      <c r="C2292" s="27">
        <f t="shared" si="246"/>
        <v>0</v>
      </c>
      <c r="D2292" s="27">
        <f t="shared" si="247"/>
        <v>0</v>
      </c>
      <c r="E2292" s="27">
        <f t="shared" si="248"/>
        <v>0</v>
      </c>
      <c r="F2292" s="27">
        <f t="shared" si="249"/>
        <v>1</v>
      </c>
      <c r="G2292" s="22">
        <v>34362.565007485449</v>
      </c>
      <c r="H2292" s="23">
        <v>4.2592928543610999E-2</v>
      </c>
      <c r="I2292" s="24">
        <v>1.047401715820792</v>
      </c>
      <c r="J2292" s="27">
        <f t="shared" si="250"/>
        <v>1.1528757155935523</v>
      </c>
      <c r="K2292" s="27">
        <f t="shared" si="251"/>
        <v>382.27544772483202</v>
      </c>
      <c r="L2292" s="27" t="s">
        <v>22</v>
      </c>
      <c r="M2292" s="24"/>
      <c r="N2292" s="27"/>
      <c r="O2292" s="27"/>
      <c r="P2292" s="27"/>
    </row>
    <row r="2293" spans="1:16">
      <c r="A2293" s="27">
        <f t="shared" si="245"/>
        <v>2290</v>
      </c>
      <c r="B2293" s="27">
        <v>4</v>
      </c>
      <c r="C2293" s="27">
        <f t="shared" si="246"/>
        <v>0</v>
      </c>
      <c r="D2293" s="27">
        <f t="shared" si="247"/>
        <v>0</v>
      </c>
      <c r="E2293" s="27">
        <f t="shared" si="248"/>
        <v>0</v>
      </c>
      <c r="F2293" s="27">
        <f t="shared" si="249"/>
        <v>1</v>
      </c>
      <c r="G2293" s="22">
        <v>85650.440002381802</v>
      </c>
      <c r="H2293" s="23">
        <v>0.25008067700356501</v>
      </c>
      <c r="I2293" s="24">
        <v>1.3615339783191514</v>
      </c>
      <c r="J2293" s="27">
        <f t="shared" si="250"/>
        <v>1.3089627701750783</v>
      </c>
      <c r="K2293" s="27">
        <f t="shared" si="251"/>
        <v>236.71485548718593</v>
      </c>
      <c r="L2293" s="27" t="s">
        <v>23</v>
      </c>
      <c r="M2293" s="24"/>
      <c r="N2293" s="27"/>
      <c r="O2293" s="27"/>
      <c r="P2293" s="27"/>
    </row>
    <row r="2294" spans="1:16">
      <c r="A2294" s="27">
        <f t="shared" si="245"/>
        <v>2291</v>
      </c>
      <c r="B2294" s="27">
        <v>4</v>
      </c>
      <c r="C2294" s="27">
        <f t="shared" si="246"/>
        <v>0</v>
      </c>
      <c r="D2294" s="27">
        <f t="shared" si="247"/>
        <v>0</v>
      </c>
      <c r="E2294" s="27">
        <f t="shared" si="248"/>
        <v>0</v>
      </c>
      <c r="F2294" s="27">
        <f t="shared" si="249"/>
        <v>1</v>
      </c>
      <c r="G2294" s="22">
        <v>22147.865001011651</v>
      </c>
      <c r="H2294" s="23">
        <v>2.56276539670118E-3</v>
      </c>
      <c r="I2294" s="24">
        <v>1.099088966370487</v>
      </c>
      <c r="J2294" s="27">
        <f t="shared" si="250"/>
        <v>1.1249766891416919</v>
      </c>
      <c r="K2294" s="27">
        <f t="shared" si="251"/>
        <v>14.842927493456264</v>
      </c>
      <c r="L2294" s="27" t="s">
        <v>22</v>
      </c>
      <c r="M2294" s="24"/>
      <c r="N2294" s="27"/>
      <c r="O2294" s="27"/>
      <c r="P2294" s="27"/>
    </row>
    <row r="2295" spans="1:16">
      <c r="A2295" s="27">
        <f t="shared" si="245"/>
        <v>2292</v>
      </c>
      <c r="B2295" s="27">
        <v>4</v>
      </c>
      <c r="C2295" s="27">
        <f t="shared" si="246"/>
        <v>0</v>
      </c>
      <c r="D2295" s="27">
        <f t="shared" si="247"/>
        <v>0</v>
      </c>
      <c r="E2295" s="27">
        <f t="shared" si="248"/>
        <v>0</v>
      </c>
      <c r="F2295" s="27">
        <f t="shared" si="249"/>
        <v>1</v>
      </c>
      <c r="G2295" s="22">
        <v>28837.740001112201</v>
      </c>
      <c r="H2295" s="23">
        <v>3.65086664361363E-4</v>
      </c>
      <c r="I2295" s="24">
        <v>1.0752992796558931</v>
      </c>
      <c r="J2295" s="27">
        <f t="shared" si="250"/>
        <v>1.1234647178651762</v>
      </c>
      <c r="K2295" s="27">
        <f t="shared" si="251"/>
        <v>66.900945196063574</v>
      </c>
      <c r="L2295" s="27" t="s">
        <v>23</v>
      </c>
      <c r="M2295" s="24"/>
      <c r="N2295" s="27"/>
      <c r="O2295" s="27"/>
      <c r="P2295" s="27"/>
    </row>
    <row r="2296" spans="1:16">
      <c r="A2296" s="27">
        <f t="shared" si="245"/>
        <v>2293</v>
      </c>
      <c r="B2296" s="27">
        <v>4</v>
      </c>
      <c r="C2296" s="27">
        <f t="shared" si="246"/>
        <v>0</v>
      </c>
      <c r="D2296" s="27">
        <f t="shared" si="247"/>
        <v>0</v>
      </c>
      <c r="E2296" s="27">
        <f t="shared" si="248"/>
        <v>0</v>
      </c>
      <c r="F2296" s="27">
        <f t="shared" si="249"/>
        <v>1</v>
      </c>
      <c r="G2296" s="22">
        <v>33428.470001794398</v>
      </c>
      <c r="H2296" s="23">
        <v>2.9358435065102301E-2</v>
      </c>
      <c r="I2296" s="24">
        <v>1.0275207521347178</v>
      </c>
      <c r="J2296" s="27">
        <f t="shared" si="250"/>
        <v>1.1435762041387183</v>
      </c>
      <c r="K2296" s="27">
        <f t="shared" si="251"/>
        <v>450.2436478855015</v>
      </c>
      <c r="L2296" s="27" t="s">
        <v>22</v>
      </c>
      <c r="M2296" s="24"/>
      <c r="N2296" s="27"/>
      <c r="O2296" s="27"/>
      <c r="P2296" s="27"/>
    </row>
    <row r="2297" spans="1:16">
      <c r="A2297" s="27">
        <f t="shared" si="245"/>
        <v>2294</v>
      </c>
      <c r="B2297" s="27">
        <v>4</v>
      </c>
      <c r="C2297" s="27">
        <f t="shared" si="246"/>
        <v>0</v>
      </c>
      <c r="D2297" s="27">
        <f t="shared" si="247"/>
        <v>0</v>
      </c>
      <c r="E2297" s="27">
        <f t="shared" si="248"/>
        <v>0</v>
      </c>
      <c r="F2297" s="27">
        <f t="shared" si="249"/>
        <v>1</v>
      </c>
      <c r="G2297" s="22">
        <v>34231.049999639399</v>
      </c>
      <c r="H2297" s="23">
        <v>3.6771189258451298E-2</v>
      </c>
      <c r="I2297" s="24">
        <v>1.0845347027247203</v>
      </c>
      <c r="J2297" s="27">
        <f t="shared" si="250"/>
        <v>1.1487756607828843</v>
      </c>
      <c r="K2297" s="27">
        <f t="shared" si="251"/>
        <v>141.26814393929845</v>
      </c>
      <c r="L2297" s="27" t="s">
        <v>22</v>
      </c>
      <c r="M2297" s="24"/>
      <c r="N2297" s="27"/>
      <c r="O2297" s="27"/>
      <c r="P2297" s="27"/>
    </row>
    <row r="2298" spans="1:16">
      <c r="A2298" s="27">
        <f t="shared" si="245"/>
        <v>2295</v>
      </c>
      <c r="B2298" s="27">
        <v>4</v>
      </c>
      <c r="C2298" s="27">
        <f t="shared" si="246"/>
        <v>0</v>
      </c>
      <c r="D2298" s="27">
        <f t="shared" si="247"/>
        <v>0</v>
      </c>
      <c r="E2298" s="27">
        <f t="shared" si="248"/>
        <v>0</v>
      </c>
      <c r="F2298" s="27">
        <f t="shared" si="249"/>
        <v>1</v>
      </c>
      <c r="G2298" s="22">
        <v>36488.324992597103</v>
      </c>
      <c r="H2298" s="23">
        <v>3.1737545659842499E-2</v>
      </c>
      <c r="I2298" s="24">
        <v>1.0157531998687233</v>
      </c>
      <c r="J2298" s="27">
        <f t="shared" si="250"/>
        <v>1.1452423911850533</v>
      </c>
      <c r="K2298" s="27">
        <f t="shared" si="251"/>
        <v>611.81618926246165</v>
      </c>
      <c r="L2298" s="27" t="s">
        <v>23</v>
      </c>
      <c r="M2298" s="24"/>
      <c r="N2298" s="27"/>
      <c r="O2298" s="27"/>
      <c r="P2298" s="27"/>
    </row>
    <row r="2299" spans="1:16">
      <c r="A2299" s="27">
        <f t="shared" si="245"/>
        <v>2296</v>
      </c>
      <c r="B2299" s="27">
        <v>4</v>
      </c>
      <c r="C2299" s="27">
        <f t="shared" si="246"/>
        <v>0</v>
      </c>
      <c r="D2299" s="27">
        <f t="shared" si="247"/>
        <v>0</v>
      </c>
      <c r="E2299" s="27">
        <f t="shared" si="248"/>
        <v>0</v>
      </c>
      <c r="F2299" s="27">
        <f t="shared" si="249"/>
        <v>1</v>
      </c>
      <c r="G2299" s="22">
        <v>35237.969998776898</v>
      </c>
      <c r="H2299" s="23">
        <v>1.4565946188690999E-3</v>
      </c>
      <c r="I2299" s="24">
        <v>1.0197676557569584</v>
      </c>
      <c r="J2299" s="27">
        <f t="shared" si="250"/>
        <v>1.1242154054271754</v>
      </c>
      <c r="K2299" s="27">
        <f t="shared" si="251"/>
        <v>384.42272821157428</v>
      </c>
      <c r="L2299" s="27" t="s">
        <v>22</v>
      </c>
      <c r="M2299" s="24"/>
      <c r="N2299" s="27"/>
      <c r="O2299" s="27"/>
      <c r="P2299" s="27"/>
    </row>
    <row r="2300" spans="1:16">
      <c r="A2300" s="27">
        <f t="shared" si="245"/>
        <v>2297</v>
      </c>
      <c r="B2300" s="27">
        <v>4</v>
      </c>
      <c r="C2300" s="27">
        <f t="shared" si="246"/>
        <v>0</v>
      </c>
      <c r="D2300" s="27">
        <f t="shared" si="247"/>
        <v>0</v>
      </c>
      <c r="E2300" s="27">
        <f t="shared" si="248"/>
        <v>0</v>
      </c>
      <c r="F2300" s="27">
        <f t="shared" si="249"/>
        <v>1</v>
      </c>
      <c r="G2300" s="22">
        <v>72244.000001132503</v>
      </c>
      <c r="H2300" s="23">
        <v>1.95627512214567E-2</v>
      </c>
      <c r="I2300" s="24">
        <v>1.0607324348210341</v>
      </c>
      <c r="J2300" s="27">
        <f t="shared" si="250"/>
        <v>1.1367413913419646</v>
      </c>
      <c r="K2300" s="27">
        <f t="shared" si="251"/>
        <v>417.3797021464157</v>
      </c>
      <c r="L2300" s="27" t="s">
        <v>23</v>
      </c>
      <c r="M2300" s="24"/>
      <c r="N2300" s="27"/>
      <c r="O2300" s="27"/>
      <c r="P2300" s="27"/>
    </row>
    <row r="2301" spans="1:16">
      <c r="A2301" s="27">
        <f t="shared" si="245"/>
        <v>2298</v>
      </c>
      <c r="B2301" s="27">
        <v>4</v>
      </c>
      <c r="C2301" s="27">
        <f t="shared" si="246"/>
        <v>0</v>
      </c>
      <c r="D2301" s="27">
        <f t="shared" si="247"/>
        <v>0</v>
      </c>
      <c r="E2301" s="27">
        <f t="shared" si="248"/>
        <v>0</v>
      </c>
      <c r="F2301" s="27">
        <f t="shared" si="249"/>
        <v>1</v>
      </c>
      <c r="G2301" s="22">
        <v>37254.3949992247</v>
      </c>
      <c r="H2301" s="23">
        <v>3.3738333908463397E-2</v>
      </c>
      <c r="I2301" s="24">
        <v>1.0688730232868486</v>
      </c>
      <c r="J2301" s="27">
        <f t="shared" si="250"/>
        <v>1.1466455029643623</v>
      </c>
      <c r="K2301" s="27">
        <f t="shared" si="251"/>
        <v>225.33539108113692</v>
      </c>
      <c r="L2301" s="27" t="s">
        <v>23</v>
      </c>
      <c r="M2301" s="24"/>
      <c r="N2301" s="27"/>
      <c r="O2301" s="27"/>
      <c r="P2301" s="27"/>
    </row>
    <row r="2302" spans="1:16">
      <c r="A2302" s="27">
        <f t="shared" si="245"/>
        <v>2299</v>
      </c>
      <c r="B2302" s="27">
        <v>4</v>
      </c>
      <c r="C2302" s="27">
        <f t="shared" si="246"/>
        <v>0</v>
      </c>
      <c r="D2302" s="27">
        <f t="shared" si="247"/>
        <v>0</v>
      </c>
      <c r="E2302" s="27">
        <f t="shared" si="248"/>
        <v>0</v>
      </c>
      <c r="F2302" s="27">
        <f t="shared" si="249"/>
        <v>1</v>
      </c>
      <c r="G2302" s="22">
        <v>33074.440000832103</v>
      </c>
      <c r="H2302" s="23">
        <v>0.247903348460181</v>
      </c>
      <c r="I2302" s="24">
        <v>1.7036458646164936</v>
      </c>
      <c r="J2302" s="27">
        <f t="shared" si="250"/>
        <v>1.3072198007213562</v>
      </c>
      <c r="K2302" s="27">
        <f t="shared" si="251"/>
        <v>5197.7681123793263</v>
      </c>
      <c r="L2302" s="27" t="s">
        <v>22</v>
      </c>
      <c r="M2302" s="24"/>
      <c r="N2302" s="27"/>
      <c r="O2302" s="27"/>
      <c r="P2302" s="27"/>
    </row>
    <row r="2303" spans="1:16">
      <c r="A2303" s="27">
        <f t="shared" si="245"/>
        <v>2300</v>
      </c>
      <c r="B2303" s="27">
        <v>4</v>
      </c>
      <c r="C2303" s="27">
        <f t="shared" si="246"/>
        <v>0</v>
      </c>
      <c r="D2303" s="27">
        <f t="shared" si="247"/>
        <v>0</v>
      </c>
      <c r="E2303" s="27">
        <f t="shared" si="248"/>
        <v>0</v>
      </c>
      <c r="F2303" s="27">
        <f t="shared" si="249"/>
        <v>1</v>
      </c>
      <c r="G2303" s="22">
        <v>16097.48499828575</v>
      </c>
      <c r="H2303" s="23">
        <v>1.8641121052673001E-3</v>
      </c>
      <c r="I2303" s="24">
        <v>1.0328827296068301</v>
      </c>
      <c r="J2303" s="27">
        <f t="shared" si="250"/>
        <v>1.1244958052648582</v>
      </c>
      <c r="K2303" s="27">
        <f t="shared" si="251"/>
        <v>135.1054773697285</v>
      </c>
      <c r="L2303" s="27" t="s">
        <v>23</v>
      </c>
      <c r="M2303" s="24"/>
      <c r="N2303" s="27"/>
      <c r="O2303" s="27"/>
      <c r="P2303" s="27"/>
    </row>
    <row r="2304" spans="1:16">
      <c r="A2304" s="27">
        <f t="shared" si="245"/>
        <v>2301</v>
      </c>
      <c r="B2304" s="27">
        <v>4</v>
      </c>
      <c r="C2304" s="27">
        <f t="shared" si="246"/>
        <v>0</v>
      </c>
      <c r="D2304" s="27">
        <f t="shared" si="247"/>
        <v>0</v>
      </c>
      <c r="E2304" s="27">
        <f t="shared" si="248"/>
        <v>0</v>
      </c>
      <c r="F2304" s="27">
        <f t="shared" si="249"/>
        <v>1</v>
      </c>
      <c r="G2304" s="22">
        <v>17292.24500082805</v>
      </c>
      <c r="H2304" s="23">
        <v>1.05340912845742E-3</v>
      </c>
      <c r="I2304" s="24">
        <v>1.0722929661674667</v>
      </c>
      <c r="J2304" s="27">
        <f t="shared" si="250"/>
        <v>1.1239380551068479</v>
      </c>
      <c r="K2304" s="27">
        <f t="shared" si="251"/>
        <v>46.122138908171934</v>
      </c>
      <c r="L2304" s="27" t="s">
        <v>23</v>
      </c>
      <c r="M2304" s="24"/>
      <c r="N2304" s="27"/>
      <c r="O2304" s="27"/>
      <c r="P2304" s="27"/>
    </row>
    <row r="2305" spans="1:16">
      <c r="A2305" s="27">
        <f t="shared" si="245"/>
        <v>2302</v>
      </c>
      <c r="B2305" s="27">
        <v>4</v>
      </c>
      <c r="C2305" s="27">
        <f t="shared" si="246"/>
        <v>0</v>
      </c>
      <c r="D2305" s="27">
        <f t="shared" si="247"/>
        <v>0</v>
      </c>
      <c r="E2305" s="27">
        <f t="shared" si="248"/>
        <v>0</v>
      </c>
      <c r="F2305" s="27">
        <f t="shared" si="249"/>
        <v>1</v>
      </c>
      <c r="G2305" s="22">
        <v>104677.419997752</v>
      </c>
      <c r="H2305" s="23">
        <v>0.249762122843118</v>
      </c>
      <c r="I2305" s="24">
        <v>1.8199721522850385</v>
      </c>
      <c r="J2305" s="27">
        <f t="shared" si="250"/>
        <v>1.3087076198847298</v>
      </c>
      <c r="K2305" s="27">
        <f t="shared" si="251"/>
        <v>27361.779673977595</v>
      </c>
      <c r="L2305" s="27" t="s">
        <v>23</v>
      </c>
      <c r="M2305" s="24"/>
      <c r="N2305" s="27"/>
      <c r="O2305" s="27"/>
      <c r="P2305" s="27"/>
    </row>
    <row r="2306" spans="1:16">
      <c r="A2306" s="27">
        <f t="shared" si="245"/>
        <v>2303</v>
      </c>
      <c r="B2306" s="27">
        <v>4</v>
      </c>
      <c r="C2306" s="27">
        <f t="shared" si="246"/>
        <v>0</v>
      </c>
      <c r="D2306" s="27">
        <f t="shared" si="247"/>
        <v>0</v>
      </c>
      <c r="E2306" s="27">
        <f t="shared" si="248"/>
        <v>0</v>
      </c>
      <c r="F2306" s="27">
        <f t="shared" si="249"/>
        <v>1</v>
      </c>
      <c r="G2306" s="22">
        <v>49132.599997215002</v>
      </c>
      <c r="H2306" s="23">
        <v>-4.8410479015339298E-4</v>
      </c>
      <c r="I2306" s="24">
        <v>1.1499309728764009</v>
      </c>
      <c r="J2306" s="27">
        <f t="shared" si="250"/>
        <v>1.1228810308478305</v>
      </c>
      <c r="K2306" s="27">
        <f t="shared" si="251"/>
        <v>35.950292157297184</v>
      </c>
      <c r="L2306" s="27" t="s">
        <v>22</v>
      </c>
      <c r="M2306" s="24"/>
      <c r="N2306" s="27"/>
      <c r="O2306" s="27"/>
      <c r="P2306" s="27"/>
    </row>
    <row r="2307" spans="1:16">
      <c r="A2307" s="27">
        <f t="shared" si="245"/>
        <v>2304</v>
      </c>
      <c r="B2307" s="27">
        <v>4</v>
      </c>
      <c r="C2307" s="27">
        <f t="shared" si="246"/>
        <v>0</v>
      </c>
      <c r="D2307" s="27">
        <f t="shared" si="247"/>
        <v>0</v>
      </c>
      <c r="E2307" s="27">
        <f t="shared" si="248"/>
        <v>0</v>
      </c>
      <c r="F2307" s="27">
        <f t="shared" si="249"/>
        <v>1</v>
      </c>
      <c r="G2307" s="22">
        <v>23104.9950006008</v>
      </c>
      <c r="H2307" s="23">
        <v>4.2029876229206101E-4</v>
      </c>
      <c r="I2307" s="24">
        <v>1.0144789730734323</v>
      </c>
      <c r="J2307" s="27">
        <f t="shared" si="250"/>
        <v>1.123502678096177</v>
      </c>
      <c r="K2307" s="27">
        <f t="shared" si="251"/>
        <v>274.62985815166138</v>
      </c>
      <c r="L2307" s="27" t="s">
        <v>22</v>
      </c>
      <c r="M2307" s="24"/>
      <c r="N2307" s="27"/>
      <c r="O2307" s="27"/>
      <c r="P2307" s="27"/>
    </row>
    <row r="2308" spans="1:16">
      <c r="A2308" s="27">
        <f t="shared" si="245"/>
        <v>2305</v>
      </c>
      <c r="B2308" s="27">
        <v>4</v>
      </c>
      <c r="C2308" s="27">
        <f t="shared" si="246"/>
        <v>0</v>
      </c>
      <c r="D2308" s="27">
        <f t="shared" si="247"/>
        <v>0</v>
      </c>
      <c r="E2308" s="27">
        <f t="shared" si="248"/>
        <v>0</v>
      </c>
      <c r="F2308" s="27">
        <f t="shared" si="249"/>
        <v>1</v>
      </c>
      <c r="G2308" s="22">
        <v>38166.810003973551</v>
      </c>
      <c r="H2308" s="23">
        <v>4.2153175085531597E-2</v>
      </c>
      <c r="I2308" s="24">
        <v>1.1334686759844876</v>
      </c>
      <c r="J2308" s="27">
        <f t="shared" si="250"/>
        <v>1.1525655017745688</v>
      </c>
      <c r="K2308" s="27">
        <f t="shared" si="251"/>
        <v>13.919006432468487</v>
      </c>
      <c r="L2308" s="27" t="s">
        <v>22</v>
      </c>
      <c r="M2308" s="24"/>
      <c r="N2308" s="27"/>
      <c r="O2308" s="27"/>
      <c r="P2308" s="27"/>
    </row>
    <row r="2309" spans="1:16">
      <c r="A2309" s="27">
        <f t="shared" ref="A2309:A2372" si="252">A2308+1</f>
        <v>2306</v>
      </c>
      <c r="B2309" s="27">
        <v>4</v>
      </c>
      <c r="C2309" s="27">
        <f t="shared" ref="C2309:C2372" si="253">IF(B2309=1, 1, 0)</f>
        <v>0</v>
      </c>
      <c r="D2309" s="27">
        <f t="shared" ref="D2309:D2372" si="254">IF(B2309=2,1,0)</f>
        <v>0</v>
      </c>
      <c r="E2309" s="27">
        <f t="shared" ref="E2309:E2372" si="255">IF(B2309=3,1,0)</f>
        <v>0</v>
      </c>
      <c r="F2309" s="27">
        <f t="shared" ref="F2309:F2372" si="256">IF(B2309=4,1,0)</f>
        <v>1</v>
      </c>
      <c r="G2309" s="22">
        <v>37569.610000759349</v>
      </c>
      <c r="H2309" s="23">
        <v>2.8924698725441801E-3</v>
      </c>
      <c r="I2309" s="24">
        <v>0.8345919545569167</v>
      </c>
      <c r="J2309" s="27">
        <f t="shared" ref="J2309:J2372" si="257">$G$2*EXP(SUMPRODUCT($C$2:$F$2,C2309:F2309)*H2309)</f>
        <v>1.1252036965353087</v>
      </c>
      <c r="K2309" s="27">
        <f t="shared" ref="K2309:K2372" si="258">G2309*(I2309-J2309)^2</f>
        <v>3172.9483470517775</v>
      </c>
      <c r="L2309" s="27" t="s">
        <v>22</v>
      </c>
      <c r="M2309" s="24"/>
      <c r="N2309" s="27"/>
      <c r="O2309" s="27"/>
      <c r="P2309" s="27"/>
    </row>
    <row r="2310" spans="1:16">
      <c r="A2310" s="27">
        <f t="shared" si="252"/>
        <v>2307</v>
      </c>
      <c r="B2310" s="27">
        <v>4</v>
      </c>
      <c r="C2310" s="27">
        <f t="shared" si="253"/>
        <v>0</v>
      </c>
      <c r="D2310" s="27">
        <f t="shared" si="254"/>
        <v>0</v>
      </c>
      <c r="E2310" s="27">
        <f t="shared" si="255"/>
        <v>0</v>
      </c>
      <c r="F2310" s="27">
        <f t="shared" si="256"/>
        <v>1</v>
      </c>
      <c r="G2310" s="22">
        <v>79982.560007333799</v>
      </c>
      <c r="H2310" s="23">
        <v>2.5100149421834601E-2</v>
      </c>
      <c r="I2310" s="24">
        <v>1.0859712140487416</v>
      </c>
      <c r="J2310" s="27">
        <f t="shared" si="257"/>
        <v>1.1406000050825849</v>
      </c>
      <c r="K2310" s="27">
        <f t="shared" si="258"/>
        <v>238.69233853154776</v>
      </c>
      <c r="L2310" s="27" t="s">
        <v>22</v>
      </c>
      <c r="M2310" s="24"/>
      <c r="N2310" s="27"/>
      <c r="O2310" s="27"/>
      <c r="P2310" s="27"/>
    </row>
    <row r="2311" spans="1:16">
      <c r="A2311" s="27">
        <f t="shared" si="252"/>
        <v>2308</v>
      </c>
      <c r="B2311" s="27">
        <v>4</v>
      </c>
      <c r="C2311" s="27">
        <f t="shared" si="253"/>
        <v>0</v>
      </c>
      <c r="D2311" s="27">
        <f t="shared" si="254"/>
        <v>0</v>
      </c>
      <c r="E2311" s="27">
        <f t="shared" si="255"/>
        <v>0</v>
      </c>
      <c r="F2311" s="27">
        <f t="shared" si="256"/>
        <v>1</v>
      </c>
      <c r="G2311" s="22">
        <v>53860.984990602497</v>
      </c>
      <c r="H2311" s="23">
        <v>-1.3762745056946301E-3</v>
      </c>
      <c r="I2311" s="24">
        <v>1.0358689805509158</v>
      </c>
      <c r="J2311" s="27">
        <f t="shared" si="257"/>
        <v>1.1222681296190722</v>
      </c>
      <c r="K2311" s="27">
        <f t="shared" si="258"/>
        <v>402.06217878013786</v>
      </c>
      <c r="L2311" s="27" t="s">
        <v>23</v>
      </c>
      <c r="M2311" s="24"/>
      <c r="N2311" s="27"/>
      <c r="O2311" s="27"/>
      <c r="P2311" s="27"/>
    </row>
    <row r="2312" spans="1:16">
      <c r="A2312" s="27">
        <f t="shared" si="252"/>
        <v>2309</v>
      </c>
      <c r="B2312" s="27">
        <v>4</v>
      </c>
      <c r="C2312" s="27">
        <f t="shared" si="253"/>
        <v>0</v>
      </c>
      <c r="D2312" s="27">
        <f t="shared" si="254"/>
        <v>0</v>
      </c>
      <c r="E2312" s="27">
        <f t="shared" si="255"/>
        <v>0</v>
      </c>
      <c r="F2312" s="27">
        <f t="shared" si="256"/>
        <v>1</v>
      </c>
      <c r="G2312" s="22">
        <v>51097.2901144028</v>
      </c>
      <c r="H2312" s="23">
        <v>0.19076874762405199</v>
      </c>
      <c r="I2312" s="24">
        <v>1.1339194599262108</v>
      </c>
      <c r="J2312" s="27">
        <f t="shared" si="257"/>
        <v>1.2623033615420343</v>
      </c>
      <c r="K2312" s="27">
        <f t="shared" si="258"/>
        <v>842.20731302923332</v>
      </c>
      <c r="L2312" s="27" t="s">
        <v>23</v>
      </c>
      <c r="M2312" s="24"/>
      <c r="N2312" s="27"/>
      <c r="O2312" s="27"/>
      <c r="P2312" s="27"/>
    </row>
    <row r="2313" spans="1:16">
      <c r="A2313" s="27">
        <f t="shared" si="252"/>
        <v>2310</v>
      </c>
      <c r="B2313" s="27">
        <v>4</v>
      </c>
      <c r="C2313" s="27">
        <f t="shared" si="253"/>
        <v>0</v>
      </c>
      <c r="D2313" s="27">
        <f t="shared" si="254"/>
        <v>0</v>
      </c>
      <c r="E2313" s="27">
        <f t="shared" si="255"/>
        <v>0</v>
      </c>
      <c r="F2313" s="27">
        <f t="shared" si="256"/>
        <v>1</v>
      </c>
      <c r="G2313" s="22">
        <v>54576.280666589701</v>
      </c>
      <c r="H2313" s="23">
        <v>1.4447377275610099E-3</v>
      </c>
      <c r="I2313" s="24">
        <v>1.2331113225499524</v>
      </c>
      <c r="J2313" s="27">
        <f t="shared" si="257"/>
        <v>1.1242072481237444</v>
      </c>
      <c r="K2313" s="27">
        <f t="shared" si="258"/>
        <v>647.28000588880514</v>
      </c>
      <c r="L2313" s="27" t="s">
        <v>22</v>
      </c>
      <c r="M2313" s="24"/>
      <c r="N2313" s="27"/>
      <c r="O2313" s="27"/>
      <c r="P2313" s="27"/>
    </row>
    <row r="2314" spans="1:16">
      <c r="A2314" s="27">
        <f t="shared" si="252"/>
        <v>2311</v>
      </c>
      <c r="B2314" s="27">
        <v>4</v>
      </c>
      <c r="C2314" s="27">
        <f t="shared" si="253"/>
        <v>0</v>
      </c>
      <c r="D2314" s="27">
        <f t="shared" si="254"/>
        <v>0</v>
      </c>
      <c r="E2314" s="27">
        <f t="shared" si="255"/>
        <v>0</v>
      </c>
      <c r="F2314" s="27">
        <f t="shared" si="256"/>
        <v>1</v>
      </c>
      <c r="G2314" s="22">
        <v>1463.98999977112</v>
      </c>
      <c r="H2314" s="23">
        <v>9.3737232307242305E-2</v>
      </c>
      <c r="I2314" s="24">
        <v>1.1706114398422092</v>
      </c>
      <c r="J2314" s="27">
        <f t="shared" si="257"/>
        <v>1.1895297444840744</v>
      </c>
      <c r="K2314" s="27">
        <f t="shared" si="258"/>
        <v>0.52396531566040305</v>
      </c>
      <c r="L2314" s="27" t="s">
        <v>22</v>
      </c>
      <c r="M2314" s="24"/>
      <c r="N2314" s="27"/>
      <c r="O2314" s="27"/>
      <c r="P2314" s="27"/>
    </row>
    <row r="2315" spans="1:16">
      <c r="A2315" s="27">
        <f t="shared" si="252"/>
        <v>2312</v>
      </c>
      <c r="B2315" s="27">
        <v>4</v>
      </c>
      <c r="C2315" s="27">
        <f t="shared" si="253"/>
        <v>0</v>
      </c>
      <c r="D2315" s="27">
        <f t="shared" si="254"/>
        <v>0</v>
      </c>
      <c r="E2315" s="27">
        <f t="shared" si="255"/>
        <v>0</v>
      </c>
      <c r="F2315" s="27">
        <f t="shared" si="256"/>
        <v>1</v>
      </c>
      <c r="G2315" s="22">
        <v>1061.25999927521</v>
      </c>
      <c r="H2315" s="23">
        <v>0.21102437211087599</v>
      </c>
      <c r="I2315" s="24">
        <v>1.2747395833333333</v>
      </c>
      <c r="J2315" s="27">
        <f t="shared" si="257"/>
        <v>1.2780479634857571</v>
      </c>
      <c r="K2315" s="27">
        <f t="shared" si="258"/>
        <v>1.1615893156829605E-2</v>
      </c>
      <c r="L2315" s="27" t="s">
        <v>23</v>
      </c>
      <c r="M2315" s="24"/>
      <c r="N2315" s="27"/>
      <c r="O2315" s="27"/>
      <c r="P2315" s="27"/>
    </row>
    <row r="2316" spans="1:16">
      <c r="A2316" s="27">
        <f t="shared" si="252"/>
        <v>2313</v>
      </c>
      <c r="B2316" s="27">
        <v>4</v>
      </c>
      <c r="C2316" s="27">
        <f t="shared" si="253"/>
        <v>0</v>
      </c>
      <c r="D2316" s="27">
        <f t="shared" si="254"/>
        <v>0</v>
      </c>
      <c r="E2316" s="27">
        <f t="shared" si="255"/>
        <v>0</v>
      </c>
      <c r="F2316" s="27">
        <f t="shared" si="256"/>
        <v>1</v>
      </c>
      <c r="G2316" s="22">
        <v>1271.49000102282</v>
      </c>
      <c r="H2316" s="23">
        <v>0.119729362976623</v>
      </c>
      <c r="I2316" s="24">
        <v>1.4426020408163265</v>
      </c>
      <c r="J2316" s="27">
        <f t="shared" si="257"/>
        <v>1.2086020678520524</v>
      </c>
      <c r="K2316" s="27">
        <f t="shared" si="258"/>
        <v>69.621690408199854</v>
      </c>
      <c r="L2316" s="27" t="s">
        <v>23</v>
      </c>
      <c r="M2316" s="24"/>
      <c r="N2316" s="27"/>
      <c r="O2316" s="27"/>
      <c r="P2316" s="27"/>
    </row>
    <row r="2317" spans="1:16">
      <c r="A2317" s="27">
        <f t="shared" si="252"/>
        <v>2314</v>
      </c>
      <c r="B2317" s="27">
        <v>4</v>
      </c>
      <c r="C2317" s="27">
        <f t="shared" si="253"/>
        <v>0</v>
      </c>
      <c r="D2317" s="27">
        <f t="shared" si="254"/>
        <v>0</v>
      </c>
      <c r="E2317" s="27">
        <f t="shared" si="255"/>
        <v>0</v>
      </c>
      <c r="F2317" s="27">
        <f t="shared" si="256"/>
        <v>1</v>
      </c>
      <c r="G2317" s="22">
        <v>30262.499998644002</v>
      </c>
      <c r="H2317" s="23">
        <v>9.4448918892789304E-3</v>
      </c>
      <c r="I2317" s="24">
        <v>1.1126461211477152</v>
      </c>
      <c r="J2317" s="27">
        <f t="shared" si="257"/>
        <v>1.1297246689280331</v>
      </c>
      <c r="K2317" s="27">
        <f t="shared" si="258"/>
        <v>8.8268689866422605</v>
      </c>
      <c r="L2317" s="27" t="s">
        <v>23</v>
      </c>
      <c r="M2317" s="24"/>
      <c r="N2317" s="27"/>
      <c r="O2317" s="27"/>
      <c r="P2317" s="27"/>
    </row>
    <row r="2318" spans="1:16">
      <c r="A2318" s="27">
        <f t="shared" si="252"/>
        <v>2315</v>
      </c>
      <c r="B2318" s="27">
        <v>4</v>
      </c>
      <c r="C2318" s="27">
        <f t="shared" si="253"/>
        <v>0</v>
      </c>
      <c r="D2318" s="27">
        <f t="shared" si="254"/>
        <v>0</v>
      </c>
      <c r="E2318" s="27">
        <f t="shared" si="255"/>
        <v>0</v>
      </c>
      <c r="F2318" s="27">
        <f t="shared" si="256"/>
        <v>1</v>
      </c>
      <c r="G2318" s="22">
        <v>160954.410053253</v>
      </c>
      <c r="H2318" s="23">
        <v>-4.9854092171565202E-2</v>
      </c>
      <c r="I2318" s="24">
        <v>1.0030166181746782</v>
      </c>
      <c r="J2318" s="27">
        <f t="shared" si="257"/>
        <v>1.0894630291261362</v>
      </c>
      <c r="K2318" s="27">
        <f t="shared" si="258"/>
        <v>1202.8094037386365</v>
      </c>
      <c r="L2318" s="27" t="s">
        <v>23</v>
      </c>
      <c r="M2318" s="24"/>
      <c r="N2318" s="27"/>
      <c r="O2318" s="27"/>
      <c r="P2318" s="27"/>
    </row>
    <row r="2319" spans="1:16">
      <c r="A2319" s="27">
        <f t="shared" si="252"/>
        <v>2316</v>
      </c>
      <c r="B2319" s="27">
        <v>4</v>
      </c>
      <c r="C2319" s="27">
        <f t="shared" si="253"/>
        <v>0</v>
      </c>
      <c r="D2319" s="27">
        <f t="shared" si="254"/>
        <v>0</v>
      </c>
      <c r="E2319" s="27">
        <f t="shared" si="255"/>
        <v>0</v>
      </c>
      <c r="F2319" s="27">
        <f t="shared" si="256"/>
        <v>1</v>
      </c>
      <c r="G2319" s="22">
        <v>6969.6299996972002</v>
      </c>
      <c r="H2319" s="23">
        <v>-9.8355313682302E-4</v>
      </c>
      <c r="I2319" s="24">
        <v>1.0870187491054817</v>
      </c>
      <c r="J2319" s="27">
        <f t="shared" si="257"/>
        <v>1.1225378794451091</v>
      </c>
      <c r="K2319" s="27">
        <f t="shared" si="258"/>
        <v>8.7929452864101236</v>
      </c>
      <c r="L2319" s="27" t="s">
        <v>22</v>
      </c>
      <c r="M2319" s="24"/>
      <c r="N2319" s="27"/>
      <c r="O2319" s="27"/>
      <c r="P2319" s="27"/>
    </row>
    <row r="2320" spans="1:16">
      <c r="A2320" s="27">
        <f t="shared" si="252"/>
        <v>2317</v>
      </c>
      <c r="B2320" s="27">
        <v>4</v>
      </c>
      <c r="C2320" s="27">
        <f t="shared" si="253"/>
        <v>0</v>
      </c>
      <c r="D2320" s="27">
        <f t="shared" si="254"/>
        <v>0</v>
      </c>
      <c r="E2320" s="27">
        <f t="shared" si="255"/>
        <v>0</v>
      </c>
      <c r="F2320" s="27">
        <f t="shared" si="256"/>
        <v>1</v>
      </c>
      <c r="G2320" s="22">
        <v>8443.2200000509492</v>
      </c>
      <c r="H2320" s="23">
        <v>1.19928249735744E-3</v>
      </c>
      <c r="I2320" s="24">
        <v>0.67694488747120329</v>
      </c>
      <c r="J2320" s="27">
        <f t="shared" si="257"/>
        <v>1.1240383931428111</v>
      </c>
      <c r="K2320" s="27">
        <f t="shared" si="258"/>
        <v>1687.7372219391086</v>
      </c>
      <c r="L2320" s="27" t="s">
        <v>23</v>
      </c>
      <c r="M2320" s="24"/>
      <c r="N2320" s="27"/>
      <c r="O2320" s="27"/>
      <c r="P2320" s="27"/>
    </row>
    <row r="2321" spans="1:16">
      <c r="A2321" s="27">
        <f t="shared" si="252"/>
        <v>2318</v>
      </c>
      <c r="B2321" s="27">
        <v>4</v>
      </c>
      <c r="C2321" s="27">
        <f t="shared" si="253"/>
        <v>0</v>
      </c>
      <c r="D2321" s="27">
        <f t="shared" si="254"/>
        <v>0</v>
      </c>
      <c r="E2321" s="27">
        <f t="shared" si="255"/>
        <v>0</v>
      </c>
      <c r="F2321" s="27">
        <f t="shared" si="256"/>
        <v>1</v>
      </c>
      <c r="G2321" s="22">
        <v>8209.7250017524002</v>
      </c>
      <c r="H2321" s="23">
        <v>-9.0747281162298996E-3</v>
      </c>
      <c r="I2321" s="24">
        <v>0.92029116284665824</v>
      </c>
      <c r="J2321" s="27">
        <f t="shared" si="257"/>
        <v>1.1169933377622625</v>
      </c>
      <c r="K2321" s="27">
        <f t="shared" si="258"/>
        <v>317.64859134946175</v>
      </c>
      <c r="L2321" s="27" t="s">
        <v>23</v>
      </c>
      <c r="M2321" s="24"/>
      <c r="N2321" s="27"/>
      <c r="O2321" s="27"/>
      <c r="P2321" s="27"/>
    </row>
    <row r="2322" spans="1:16">
      <c r="A2322" s="27">
        <f t="shared" si="252"/>
        <v>2319</v>
      </c>
      <c r="B2322" s="27">
        <v>4</v>
      </c>
      <c r="C2322" s="27">
        <f t="shared" si="253"/>
        <v>0</v>
      </c>
      <c r="D2322" s="27">
        <f t="shared" si="254"/>
        <v>0</v>
      </c>
      <c r="E2322" s="27">
        <f t="shared" si="255"/>
        <v>0</v>
      </c>
      <c r="F2322" s="27">
        <f t="shared" si="256"/>
        <v>1</v>
      </c>
      <c r="G2322" s="22">
        <v>7886.2250006682998</v>
      </c>
      <c r="H2322" s="23">
        <v>-1.34893914185669E-3</v>
      </c>
      <c r="I2322" s="24">
        <v>0.88700031476235441</v>
      </c>
      <c r="J2322" s="27">
        <f t="shared" si="257"/>
        <v>1.1222869034517613</v>
      </c>
      <c r="K2322" s="27">
        <f t="shared" si="258"/>
        <v>436.57967173886664</v>
      </c>
      <c r="L2322" s="27" t="s">
        <v>23</v>
      </c>
      <c r="M2322" s="24"/>
      <c r="N2322" s="27"/>
      <c r="O2322" s="27"/>
      <c r="P2322" s="27"/>
    </row>
    <row r="2323" spans="1:16">
      <c r="A2323" s="27">
        <f t="shared" si="252"/>
        <v>2320</v>
      </c>
      <c r="B2323" s="27">
        <v>4</v>
      </c>
      <c r="C2323" s="27">
        <f t="shared" si="253"/>
        <v>0</v>
      </c>
      <c r="D2323" s="27">
        <f t="shared" si="254"/>
        <v>0</v>
      </c>
      <c r="E2323" s="27">
        <f t="shared" si="255"/>
        <v>0</v>
      </c>
      <c r="F2323" s="27">
        <f t="shared" si="256"/>
        <v>1</v>
      </c>
      <c r="G2323" s="22">
        <v>6518.9799996167403</v>
      </c>
      <c r="H2323" s="23">
        <v>0.12517977236994099</v>
      </c>
      <c r="I2323" s="24">
        <v>1.3059169114561477</v>
      </c>
      <c r="J2323" s="27">
        <f t="shared" si="257"/>
        <v>1.2126400534771886</v>
      </c>
      <c r="K2323" s="27">
        <f t="shared" si="258"/>
        <v>56.718856381449761</v>
      </c>
      <c r="L2323" s="27" t="s">
        <v>23</v>
      </c>
      <c r="M2323" s="24"/>
      <c r="N2323" s="27"/>
      <c r="O2323" s="27"/>
      <c r="P2323" s="27"/>
    </row>
    <row r="2324" spans="1:16">
      <c r="A2324" s="27">
        <f t="shared" si="252"/>
        <v>2321</v>
      </c>
      <c r="B2324" s="27">
        <v>4</v>
      </c>
      <c r="C2324" s="27">
        <f t="shared" si="253"/>
        <v>0</v>
      </c>
      <c r="D2324" s="27">
        <f t="shared" si="254"/>
        <v>0</v>
      </c>
      <c r="E2324" s="27">
        <f t="shared" si="255"/>
        <v>0</v>
      </c>
      <c r="F2324" s="27">
        <f t="shared" si="256"/>
        <v>1</v>
      </c>
      <c r="G2324" s="22">
        <v>13232.2650001645</v>
      </c>
      <c r="H2324" s="23">
        <v>1.0047049460118199E-2</v>
      </c>
      <c r="I2324" s="24">
        <v>0.82224727546035326</v>
      </c>
      <c r="J2324" s="27">
        <f t="shared" si="257"/>
        <v>1.1301410496429056</v>
      </c>
      <c r="K2324" s="27">
        <f t="shared" si="258"/>
        <v>1254.3998816570247</v>
      </c>
      <c r="L2324" s="27" t="s">
        <v>22</v>
      </c>
      <c r="M2324" s="24"/>
      <c r="N2324" s="27"/>
      <c r="O2324" s="27"/>
      <c r="P2324" s="27"/>
    </row>
    <row r="2325" spans="1:16">
      <c r="A2325" s="27">
        <f t="shared" si="252"/>
        <v>2322</v>
      </c>
      <c r="B2325" s="27">
        <v>4</v>
      </c>
      <c r="C2325" s="27">
        <f t="shared" si="253"/>
        <v>0</v>
      </c>
      <c r="D2325" s="27">
        <f t="shared" si="254"/>
        <v>0</v>
      </c>
      <c r="E2325" s="27">
        <f t="shared" si="255"/>
        <v>0</v>
      </c>
      <c r="F2325" s="27">
        <f t="shared" si="256"/>
        <v>1</v>
      </c>
      <c r="G2325" s="22">
        <v>2022.3349998593351</v>
      </c>
      <c r="H2325" s="23">
        <v>3.0872755006296201E-2</v>
      </c>
      <c r="I2325" s="24">
        <v>1.1961886147080381</v>
      </c>
      <c r="J2325" s="27">
        <f t="shared" si="257"/>
        <v>1.1446364627829837</v>
      </c>
      <c r="K2325" s="27">
        <f t="shared" si="258"/>
        <v>5.3746067760955372</v>
      </c>
      <c r="L2325" s="27" t="s">
        <v>23</v>
      </c>
      <c r="M2325" s="24"/>
      <c r="N2325" s="27"/>
      <c r="O2325" s="27"/>
      <c r="P2325" s="27"/>
    </row>
    <row r="2326" spans="1:16">
      <c r="A2326" s="27">
        <f t="shared" si="252"/>
        <v>2323</v>
      </c>
      <c r="B2326" s="27">
        <v>4</v>
      </c>
      <c r="C2326" s="27">
        <f t="shared" si="253"/>
        <v>0</v>
      </c>
      <c r="D2326" s="27">
        <f t="shared" si="254"/>
        <v>0</v>
      </c>
      <c r="E2326" s="27">
        <f t="shared" si="255"/>
        <v>0</v>
      </c>
      <c r="F2326" s="27">
        <f t="shared" si="256"/>
        <v>1</v>
      </c>
      <c r="G2326" s="22">
        <v>2220.6899993419652</v>
      </c>
      <c r="H2326" s="23">
        <v>1.64713725919533E-3</v>
      </c>
      <c r="I2326" s="24">
        <v>1.0181899842802604</v>
      </c>
      <c r="J2326" s="27">
        <f t="shared" si="257"/>
        <v>1.1243465030612192</v>
      </c>
      <c r="K2326" s="27">
        <f t="shared" si="258"/>
        <v>25.025414129971818</v>
      </c>
      <c r="L2326" s="27" t="s">
        <v>23</v>
      </c>
      <c r="M2326" s="24"/>
      <c r="N2326" s="27"/>
      <c r="O2326" s="27"/>
      <c r="P2326" s="27"/>
    </row>
    <row r="2327" spans="1:16">
      <c r="A2327" s="27">
        <f t="shared" si="252"/>
        <v>2324</v>
      </c>
      <c r="B2327" s="27">
        <v>4</v>
      </c>
      <c r="C2327" s="27">
        <f t="shared" si="253"/>
        <v>0</v>
      </c>
      <c r="D2327" s="27">
        <f t="shared" si="254"/>
        <v>0</v>
      </c>
      <c r="E2327" s="27">
        <f t="shared" si="255"/>
        <v>0</v>
      </c>
      <c r="F2327" s="27">
        <f t="shared" si="256"/>
        <v>1</v>
      </c>
      <c r="G2327" s="22">
        <v>2061.3149957936248</v>
      </c>
      <c r="H2327" s="23">
        <v>2.35929784286E-2</v>
      </c>
      <c r="I2327" s="24">
        <v>1.2604422604422605</v>
      </c>
      <c r="J2327" s="27">
        <f t="shared" si="257"/>
        <v>1.1395484707658923</v>
      </c>
      <c r="K2327" s="27">
        <f t="shared" si="258"/>
        <v>30.126754336612017</v>
      </c>
      <c r="L2327" s="27" t="s">
        <v>22</v>
      </c>
      <c r="M2327" s="24"/>
      <c r="N2327" s="27"/>
      <c r="O2327" s="27"/>
      <c r="P2327" s="27"/>
    </row>
    <row r="2328" spans="1:16">
      <c r="A2328" s="27">
        <f t="shared" si="252"/>
        <v>2325</v>
      </c>
      <c r="B2328" s="27">
        <v>4</v>
      </c>
      <c r="C2328" s="27">
        <f t="shared" si="253"/>
        <v>0</v>
      </c>
      <c r="D2328" s="27">
        <f t="shared" si="254"/>
        <v>0</v>
      </c>
      <c r="E2328" s="27">
        <f t="shared" si="255"/>
        <v>0</v>
      </c>
      <c r="F2328" s="27">
        <f t="shared" si="256"/>
        <v>1</v>
      </c>
      <c r="G2328" s="22">
        <v>2461.400003254415</v>
      </c>
      <c r="H2328" s="23">
        <v>7.3667339788638904E-3</v>
      </c>
      <c r="I2328" s="24">
        <v>1.134669033730662</v>
      </c>
      <c r="J2328" s="27">
        <f t="shared" si="257"/>
        <v>1.1282888395067356</v>
      </c>
      <c r="K2328" s="27">
        <f t="shared" si="258"/>
        <v>0.10019591046630238</v>
      </c>
      <c r="L2328" s="27" t="s">
        <v>22</v>
      </c>
      <c r="M2328" s="24"/>
      <c r="N2328" s="27"/>
      <c r="O2328" s="27"/>
      <c r="P2328" s="27"/>
    </row>
    <row r="2329" spans="1:16">
      <c r="A2329" s="27">
        <f t="shared" si="252"/>
        <v>2326</v>
      </c>
      <c r="B2329" s="27">
        <v>4</v>
      </c>
      <c r="C2329" s="27">
        <f t="shared" si="253"/>
        <v>0</v>
      </c>
      <c r="D2329" s="27">
        <f t="shared" si="254"/>
        <v>0</v>
      </c>
      <c r="E2329" s="27">
        <f t="shared" si="255"/>
        <v>0</v>
      </c>
      <c r="F2329" s="27">
        <f t="shared" si="256"/>
        <v>1</v>
      </c>
      <c r="G2329" s="22">
        <v>52445.869988083803</v>
      </c>
      <c r="H2329" s="23">
        <v>9.5971338344870802E-2</v>
      </c>
      <c r="I2329" s="24">
        <v>0.98283641511103248</v>
      </c>
      <c r="J2329" s="27">
        <f t="shared" si="257"/>
        <v>1.1911571801426051</v>
      </c>
      <c r="K2329" s="27">
        <f t="shared" si="258"/>
        <v>2276.0218006061104</v>
      </c>
      <c r="L2329" s="27" t="s">
        <v>22</v>
      </c>
      <c r="M2329" s="24"/>
      <c r="N2329" s="27"/>
      <c r="O2329" s="27"/>
      <c r="P2329" s="27"/>
    </row>
    <row r="2330" spans="1:16">
      <c r="A2330" s="27">
        <f t="shared" si="252"/>
        <v>2327</v>
      </c>
      <c r="B2330" s="27">
        <v>3</v>
      </c>
      <c r="C2330" s="27">
        <f t="shared" si="253"/>
        <v>0</v>
      </c>
      <c r="D2330" s="27">
        <f t="shared" si="254"/>
        <v>0</v>
      </c>
      <c r="E2330" s="27">
        <f t="shared" si="255"/>
        <v>1</v>
      </c>
      <c r="F2330" s="27">
        <f t="shared" si="256"/>
        <v>0</v>
      </c>
      <c r="G2330" s="22">
        <v>652.52</v>
      </c>
      <c r="H2330" s="23">
        <v>2.1591050171277E-2</v>
      </c>
      <c r="I2330" s="24">
        <v>1.1837606837606838</v>
      </c>
      <c r="J2330" s="27">
        <f t="shared" si="257"/>
        <v>1.1510645997522861</v>
      </c>
      <c r="K2330" s="27">
        <f t="shared" si="258"/>
        <v>0.69756600661662704</v>
      </c>
      <c r="L2330" s="27" t="s">
        <v>22</v>
      </c>
      <c r="M2330" s="24"/>
      <c r="N2330" s="27"/>
      <c r="O2330" s="27"/>
      <c r="P2330" s="27"/>
    </row>
    <row r="2331" spans="1:16">
      <c r="A2331" s="27">
        <f t="shared" si="252"/>
        <v>2328</v>
      </c>
      <c r="B2331" s="27">
        <v>3</v>
      </c>
      <c r="C2331" s="27">
        <f t="shared" si="253"/>
        <v>0</v>
      </c>
      <c r="D2331" s="27">
        <f t="shared" si="254"/>
        <v>0</v>
      </c>
      <c r="E2331" s="27">
        <f t="shared" si="255"/>
        <v>1</v>
      </c>
      <c r="F2331" s="27">
        <f t="shared" si="256"/>
        <v>0</v>
      </c>
      <c r="G2331" s="22">
        <v>509.755</v>
      </c>
      <c r="H2331" s="23">
        <v>2.00021493701362E-2</v>
      </c>
      <c r="I2331" s="24">
        <v>0.75204359673024523</v>
      </c>
      <c r="J2331" s="27">
        <f t="shared" si="257"/>
        <v>1.1489917011319402</v>
      </c>
      <c r="K2331" s="27">
        <f t="shared" si="258"/>
        <v>80.320972659521345</v>
      </c>
      <c r="L2331" s="27" t="s">
        <v>23</v>
      </c>
      <c r="M2331" s="24"/>
      <c r="N2331" s="27"/>
      <c r="O2331" s="27"/>
      <c r="P2331" s="27"/>
    </row>
    <row r="2332" spans="1:16">
      <c r="A2332" s="27">
        <f t="shared" si="252"/>
        <v>2329</v>
      </c>
      <c r="B2332" s="27">
        <v>4</v>
      </c>
      <c r="C2332" s="27">
        <f t="shared" si="253"/>
        <v>0</v>
      </c>
      <c r="D2332" s="27">
        <f t="shared" si="254"/>
        <v>0</v>
      </c>
      <c r="E2332" s="27">
        <f t="shared" si="255"/>
        <v>0</v>
      </c>
      <c r="F2332" s="27">
        <f t="shared" si="256"/>
        <v>1</v>
      </c>
      <c r="G2332" s="22">
        <v>22111.0900369585</v>
      </c>
      <c r="H2332" s="23">
        <v>0.22139971771214201</v>
      </c>
      <c r="I2332" s="24">
        <v>1.5837536962950078</v>
      </c>
      <c r="J2332" s="27">
        <f t="shared" si="257"/>
        <v>1.286188574878711</v>
      </c>
      <c r="K2332" s="27">
        <f t="shared" si="258"/>
        <v>1957.826500124193</v>
      </c>
      <c r="L2332" s="27" t="s">
        <v>23</v>
      </c>
      <c r="M2332" s="24"/>
      <c r="N2332" s="27"/>
      <c r="O2332" s="27"/>
      <c r="P2332" s="27"/>
    </row>
    <row r="2333" spans="1:16">
      <c r="A2333" s="27">
        <f t="shared" si="252"/>
        <v>2330</v>
      </c>
      <c r="B2333" s="27">
        <v>4</v>
      </c>
      <c r="C2333" s="27">
        <f t="shared" si="253"/>
        <v>0</v>
      </c>
      <c r="D2333" s="27">
        <f t="shared" si="254"/>
        <v>0</v>
      </c>
      <c r="E2333" s="27">
        <f t="shared" si="255"/>
        <v>0</v>
      </c>
      <c r="F2333" s="27">
        <f t="shared" si="256"/>
        <v>1</v>
      </c>
      <c r="G2333" s="22">
        <v>20940.9500340819</v>
      </c>
      <c r="H2333" s="23">
        <v>0.20739994580193999</v>
      </c>
      <c r="I2333" s="24">
        <v>1.3804746758013213</v>
      </c>
      <c r="J2333" s="27">
        <f t="shared" si="257"/>
        <v>1.2752163582998808</v>
      </c>
      <c r="K2333" s="27">
        <f t="shared" si="258"/>
        <v>232.01134838905844</v>
      </c>
      <c r="L2333" s="27" t="s">
        <v>22</v>
      </c>
      <c r="M2333" s="24"/>
      <c r="N2333" s="27"/>
      <c r="O2333" s="27"/>
      <c r="P2333" s="27"/>
    </row>
    <row r="2334" spans="1:16">
      <c r="A2334" s="27">
        <f t="shared" si="252"/>
        <v>2331</v>
      </c>
      <c r="B2334" s="27">
        <v>4</v>
      </c>
      <c r="C2334" s="27">
        <f t="shared" si="253"/>
        <v>0</v>
      </c>
      <c r="D2334" s="27">
        <f t="shared" si="254"/>
        <v>0</v>
      </c>
      <c r="E2334" s="27">
        <f t="shared" si="255"/>
        <v>0</v>
      </c>
      <c r="F2334" s="27">
        <f t="shared" si="256"/>
        <v>1</v>
      </c>
      <c r="G2334" s="22">
        <v>22470.130013823498</v>
      </c>
      <c r="H2334" s="23">
        <v>1.04153879187568E-2</v>
      </c>
      <c r="I2334" s="24">
        <v>1.0245315161839863</v>
      </c>
      <c r="J2334" s="27">
        <f t="shared" si="257"/>
        <v>1.1303958244529753</v>
      </c>
      <c r="K2334" s="27">
        <f t="shared" si="258"/>
        <v>251.82840426330407</v>
      </c>
      <c r="L2334" s="27" t="s">
        <v>23</v>
      </c>
      <c r="M2334" s="24"/>
      <c r="N2334" s="27"/>
      <c r="O2334" s="27"/>
      <c r="P2334" s="27"/>
    </row>
    <row r="2335" spans="1:16">
      <c r="A2335" s="27">
        <f t="shared" si="252"/>
        <v>2332</v>
      </c>
      <c r="B2335" s="27">
        <v>4</v>
      </c>
      <c r="C2335" s="27">
        <f t="shared" si="253"/>
        <v>0</v>
      </c>
      <c r="D2335" s="27">
        <f t="shared" si="254"/>
        <v>0</v>
      </c>
      <c r="E2335" s="27">
        <f t="shared" si="255"/>
        <v>0</v>
      </c>
      <c r="F2335" s="27">
        <f t="shared" si="256"/>
        <v>1</v>
      </c>
      <c r="G2335" s="22">
        <v>4513.3900544047401</v>
      </c>
      <c r="H2335" s="23">
        <v>0.17775447303622399</v>
      </c>
      <c r="I2335" s="24">
        <v>0.83308660251665434</v>
      </c>
      <c r="J2335" s="27">
        <f t="shared" si="257"/>
        <v>1.2522899227462956</v>
      </c>
      <c r="K2335" s="27">
        <f t="shared" si="258"/>
        <v>793.14445993585048</v>
      </c>
      <c r="L2335" s="27" t="s">
        <v>22</v>
      </c>
      <c r="M2335" s="24"/>
      <c r="N2335" s="27"/>
      <c r="O2335" s="27"/>
      <c r="P2335" s="27"/>
    </row>
    <row r="2336" spans="1:16">
      <c r="A2336" s="27">
        <f t="shared" si="252"/>
        <v>2333</v>
      </c>
      <c r="B2336" s="27">
        <v>4</v>
      </c>
      <c r="C2336" s="27">
        <f t="shared" si="253"/>
        <v>0</v>
      </c>
      <c r="D2336" s="27">
        <f t="shared" si="254"/>
        <v>0</v>
      </c>
      <c r="E2336" s="27">
        <f t="shared" si="255"/>
        <v>0</v>
      </c>
      <c r="F2336" s="27">
        <f t="shared" si="256"/>
        <v>1</v>
      </c>
      <c r="G2336" s="22">
        <v>3520.8300391286598</v>
      </c>
      <c r="H2336" s="23">
        <v>0.117772712210023</v>
      </c>
      <c r="I2336" s="24">
        <v>0.83081353491720666</v>
      </c>
      <c r="J2336" s="27">
        <f t="shared" si="257"/>
        <v>1.2071557475415531</v>
      </c>
      <c r="K2336" s="27">
        <f t="shared" si="258"/>
        <v>498.66734404508043</v>
      </c>
      <c r="L2336" s="27" t="s">
        <v>23</v>
      </c>
      <c r="M2336" s="24"/>
      <c r="N2336" s="27"/>
      <c r="O2336" s="27"/>
      <c r="P2336" s="27"/>
    </row>
    <row r="2337" spans="1:16">
      <c r="A2337" s="27">
        <f t="shared" si="252"/>
        <v>2334</v>
      </c>
      <c r="B2337" s="27">
        <v>4</v>
      </c>
      <c r="C2337" s="27">
        <f t="shared" si="253"/>
        <v>0</v>
      </c>
      <c r="D2337" s="27">
        <f t="shared" si="254"/>
        <v>0</v>
      </c>
      <c r="E2337" s="27">
        <f t="shared" si="255"/>
        <v>0</v>
      </c>
      <c r="F2337" s="27">
        <f t="shared" si="256"/>
        <v>1</v>
      </c>
      <c r="G2337" s="22">
        <v>698.81000071764004</v>
      </c>
      <c r="H2337" s="23">
        <v>0.142501897207961</v>
      </c>
      <c r="I2337" s="24">
        <v>1.0480480480480481</v>
      </c>
      <c r="J2337" s="27">
        <f t="shared" si="257"/>
        <v>1.2255630971409153</v>
      </c>
      <c r="K2337" s="27">
        <f t="shared" si="258"/>
        <v>22.020616085465331</v>
      </c>
      <c r="L2337" s="27" t="s">
        <v>22</v>
      </c>
      <c r="M2337" s="24"/>
      <c r="N2337" s="27"/>
      <c r="O2337" s="27"/>
      <c r="P2337" s="27"/>
    </row>
    <row r="2338" spans="1:16">
      <c r="A2338" s="27">
        <f t="shared" si="252"/>
        <v>2335</v>
      </c>
      <c r="B2338" s="27">
        <v>4</v>
      </c>
      <c r="C2338" s="27">
        <f t="shared" si="253"/>
        <v>0</v>
      </c>
      <c r="D2338" s="27">
        <f t="shared" si="254"/>
        <v>0</v>
      </c>
      <c r="E2338" s="27">
        <f t="shared" si="255"/>
        <v>0</v>
      </c>
      <c r="F2338" s="27">
        <f t="shared" si="256"/>
        <v>1</v>
      </c>
      <c r="G2338" s="22">
        <v>5142.8600560724699</v>
      </c>
      <c r="H2338" s="23">
        <v>0.20011416305500199</v>
      </c>
      <c r="I2338" s="24">
        <v>0.91920634920634925</v>
      </c>
      <c r="J2338" s="27">
        <f t="shared" si="257"/>
        <v>1.2695432628743231</v>
      </c>
      <c r="K2338" s="27">
        <f t="shared" si="258"/>
        <v>631.21383053089517</v>
      </c>
      <c r="L2338" s="27" t="s">
        <v>22</v>
      </c>
      <c r="M2338" s="24"/>
      <c r="N2338" s="27"/>
      <c r="O2338" s="27"/>
      <c r="P2338" s="27"/>
    </row>
    <row r="2339" spans="1:16">
      <c r="A2339" s="27">
        <f t="shared" si="252"/>
        <v>2336</v>
      </c>
      <c r="B2339" s="27">
        <v>4</v>
      </c>
      <c r="C2339" s="27">
        <f t="shared" si="253"/>
        <v>0</v>
      </c>
      <c r="D2339" s="27">
        <f t="shared" si="254"/>
        <v>0</v>
      </c>
      <c r="E2339" s="27">
        <f t="shared" si="255"/>
        <v>0</v>
      </c>
      <c r="F2339" s="27">
        <f t="shared" si="256"/>
        <v>1</v>
      </c>
      <c r="G2339" s="22">
        <v>10373.910003900501</v>
      </c>
      <c r="H2339" s="23">
        <v>0.27740324464281402</v>
      </c>
      <c r="I2339" s="24">
        <v>1.1111325115562403</v>
      </c>
      <c r="J2339" s="27">
        <f t="shared" si="257"/>
        <v>1.3310332866478169</v>
      </c>
      <c r="K2339" s="27">
        <f t="shared" si="258"/>
        <v>501.64443220711388</v>
      </c>
      <c r="L2339" s="27" t="s">
        <v>22</v>
      </c>
      <c r="M2339" s="24"/>
      <c r="N2339" s="27"/>
      <c r="O2339" s="27"/>
      <c r="P2339" s="27"/>
    </row>
    <row r="2340" spans="1:16">
      <c r="A2340" s="27">
        <f t="shared" si="252"/>
        <v>2337</v>
      </c>
      <c r="B2340" s="27">
        <v>4</v>
      </c>
      <c r="C2340" s="27">
        <f t="shared" si="253"/>
        <v>0</v>
      </c>
      <c r="D2340" s="27">
        <f t="shared" si="254"/>
        <v>0</v>
      </c>
      <c r="E2340" s="27">
        <f t="shared" si="255"/>
        <v>0</v>
      </c>
      <c r="F2340" s="27">
        <f t="shared" si="256"/>
        <v>1</v>
      </c>
      <c r="G2340" s="22">
        <v>22001.625001255401</v>
      </c>
      <c r="H2340" s="23">
        <v>2.25543407663764E-3</v>
      </c>
      <c r="I2340" s="24">
        <v>0.33670277865917231</v>
      </c>
      <c r="J2340" s="27">
        <f t="shared" si="257"/>
        <v>1.124765127305813</v>
      </c>
      <c r="K2340" s="27">
        <f t="shared" si="258"/>
        <v>13663.939032258968</v>
      </c>
      <c r="L2340" s="27" t="s">
        <v>23</v>
      </c>
      <c r="M2340" s="24"/>
      <c r="N2340" s="27"/>
      <c r="O2340" s="27"/>
      <c r="P2340" s="27"/>
    </row>
    <row r="2341" spans="1:16">
      <c r="A2341" s="27">
        <f t="shared" si="252"/>
        <v>2338</v>
      </c>
      <c r="B2341" s="27">
        <v>4</v>
      </c>
      <c r="C2341" s="27">
        <f t="shared" si="253"/>
        <v>0</v>
      </c>
      <c r="D2341" s="27">
        <f t="shared" si="254"/>
        <v>0</v>
      </c>
      <c r="E2341" s="27">
        <f t="shared" si="255"/>
        <v>0</v>
      </c>
      <c r="F2341" s="27">
        <f t="shared" si="256"/>
        <v>1</v>
      </c>
      <c r="G2341" s="22">
        <v>8136.6050009503997</v>
      </c>
      <c r="H2341" s="23">
        <v>-1.3976003952398799E-2</v>
      </c>
      <c r="I2341" s="24">
        <v>1.2172336697081394</v>
      </c>
      <c r="J2341" s="27">
        <f t="shared" si="257"/>
        <v>1.113648027546001</v>
      </c>
      <c r="K2341" s="27">
        <f t="shared" si="258"/>
        <v>87.30565174407343</v>
      </c>
      <c r="L2341" s="27" t="s">
        <v>22</v>
      </c>
      <c r="M2341" s="24"/>
      <c r="N2341" s="27"/>
      <c r="O2341" s="27"/>
      <c r="P2341" s="27"/>
    </row>
    <row r="2342" spans="1:16">
      <c r="A2342" s="27">
        <f t="shared" si="252"/>
        <v>2339</v>
      </c>
      <c r="B2342" s="27">
        <v>4</v>
      </c>
      <c r="C2342" s="27">
        <f t="shared" si="253"/>
        <v>0</v>
      </c>
      <c r="D2342" s="27">
        <f t="shared" si="254"/>
        <v>0</v>
      </c>
      <c r="E2342" s="27">
        <f t="shared" si="255"/>
        <v>0</v>
      </c>
      <c r="F2342" s="27">
        <f t="shared" si="256"/>
        <v>1</v>
      </c>
      <c r="G2342" s="22">
        <v>12896.210002018101</v>
      </c>
      <c r="H2342" s="23">
        <v>0.32015459735235302</v>
      </c>
      <c r="I2342" s="24">
        <v>1.2528575841828853</v>
      </c>
      <c r="J2342" s="27">
        <f t="shared" si="257"/>
        <v>1.3663158458976419</v>
      </c>
      <c r="K2342" s="27">
        <f t="shared" si="258"/>
        <v>166.01003745278621</v>
      </c>
      <c r="L2342" s="27" t="s">
        <v>23</v>
      </c>
      <c r="M2342" s="24"/>
      <c r="N2342" s="27"/>
      <c r="O2342" s="27"/>
      <c r="P2342" s="27"/>
    </row>
    <row r="2343" spans="1:16">
      <c r="A2343" s="27">
        <f t="shared" si="252"/>
        <v>2340</v>
      </c>
      <c r="B2343" s="27">
        <v>4</v>
      </c>
      <c r="C2343" s="27">
        <f t="shared" si="253"/>
        <v>0</v>
      </c>
      <c r="D2343" s="27">
        <f t="shared" si="254"/>
        <v>0</v>
      </c>
      <c r="E2343" s="27">
        <f t="shared" si="255"/>
        <v>0</v>
      </c>
      <c r="F2343" s="27">
        <f t="shared" si="256"/>
        <v>1</v>
      </c>
      <c r="G2343" s="22">
        <v>747.45000004768394</v>
      </c>
      <c r="H2343" s="23">
        <v>0.123738551816125</v>
      </c>
      <c r="I2343" s="24">
        <v>1.3183520599250935</v>
      </c>
      <c r="J2343" s="27">
        <f t="shared" si="257"/>
        <v>1.2115710018652484</v>
      </c>
      <c r="K2343" s="27">
        <f t="shared" si="258"/>
        <v>8.5225701752097507</v>
      </c>
      <c r="L2343" s="27" t="s">
        <v>23</v>
      </c>
      <c r="M2343" s="24"/>
      <c r="N2343" s="27"/>
      <c r="O2343" s="27"/>
      <c r="P2343" s="27"/>
    </row>
    <row r="2344" spans="1:16">
      <c r="A2344" s="27">
        <f t="shared" si="252"/>
        <v>2341</v>
      </c>
      <c r="B2344" s="27">
        <v>4</v>
      </c>
      <c r="C2344" s="27">
        <f t="shared" si="253"/>
        <v>0</v>
      </c>
      <c r="D2344" s="27">
        <f t="shared" si="254"/>
        <v>0</v>
      </c>
      <c r="E2344" s="27">
        <f t="shared" si="255"/>
        <v>0</v>
      </c>
      <c r="F2344" s="27">
        <f t="shared" si="256"/>
        <v>1</v>
      </c>
      <c r="G2344" s="22">
        <v>136358.46998238601</v>
      </c>
      <c r="H2344" s="23">
        <v>1.9695451887259501E-2</v>
      </c>
      <c r="I2344" s="24">
        <v>1.3830605093875843</v>
      </c>
      <c r="J2344" s="27">
        <f t="shared" si="257"/>
        <v>1.136833708033556</v>
      </c>
      <c r="K2344" s="27">
        <f t="shared" si="258"/>
        <v>8267.0919161051406</v>
      </c>
      <c r="L2344" s="27" t="s">
        <v>23</v>
      </c>
      <c r="M2344" s="24"/>
      <c r="N2344" s="27"/>
      <c r="O2344" s="27"/>
      <c r="P2344" s="27"/>
    </row>
    <row r="2345" spans="1:16">
      <c r="A2345" s="27">
        <f t="shared" si="252"/>
        <v>2342</v>
      </c>
      <c r="B2345" s="27">
        <v>4</v>
      </c>
      <c r="C2345" s="27">
        <f t="shared" si="253"/>
        <v>0</v>
      </c>
      <c r="D2345" s="27">
        <f t="shared" si="254"/>
        <v>0</v>
      </c>
      <c r="E2345" s="27">
        <f t="shared" si="255"/>
        <v>0</v>
      </c>
      <c r="F2345" s="27">
        <f t="shared" si="256"/>
        <v>1</v>
      </c>
      <c r="G2345" s="22">
        <v>10945.21500054</v>
      </c>
      <c r="H2345" s="23">
        <v>5.7900049250695501E-4</v>
      </c>
      <c r="I2345" s="24">
        <v>1.5189492406621974</v>
      </c>
      <c r="J2345" s="27">
        <f t="shared" si="257"/>
        <v>1.1236117981785227</v>
      </c>
      <c r="K2345" s="27">
        <f t="shared" si="258"/>
        <v>1710.6461873847209</v>
      </c>
      <c r="L2345" s="27" t="s">
        <v>22</v>
      </c>
      <c r="M2345" s="24"/>
      <c r="N2345" s="27"/>
      <c r="O2345" s="27"/>
      <c r="P2345" s="27"/>
    </row>
    <row r="2346" spans="1:16">
      <c r="A2346" s="27">
        <f t="shared" si="252"/>
        <v>2343</v>
      </c>
      <c r="B2346" s="27">
        <v>4</v>
      </c>
      <c r="C2346" s="27">
        <f t="shared" si="253"/>
        <v>0</v>
      </c>
      <c r="D2346" s="27">
        <f t="shared" si="254"/>
        <v>0</v>
      </c>
      <c r="E2346" s="27">
        <f t="shared" si="255"/>
        <v>0</v>
      </c>
      <c r="F2346" s="27">
        <f t="shared" si="256"/>
        <v>1</v>
      </c>
      <c r="G2346" s="22">
        <v>11731.8550015278</v>
      </c>
      <c r="H2346" s="23">
        <v>1.06821873765036E-3</v>
      </c>
      <c r="I2346" s="24">
        <v>1.0252836442442528</v>
      </c>
      <c r="J2346" s="27">
        <f t="shared" si="257"/>
        <v>1.1239482413904682</v>
      </c>
      <c r="K2346" s="27">
        <f t="shared" si="258"/>
        <v>114.20612091162997</v>
      </c>
      <c r="L2346" s="27" t="s">
        <v>22</v>
      </c>
      <c r="M2346" s="24"/>
      <c r="N2346" s="27"/>
      <c r="O2346" s="27"/>
      <c r="P2346" s="27"/>
    </row>
    <row r="2347" spans="1:16">
      <c r="A2347" s="27">
        <f t="shared" si="252"/>
        <v>2344</v>
      </c>
      <c r="B2347" s="27">
        <v>4</v>
      </c>
      <c r="C2347" s="27">
        <f t="shared" si="253"/>
        <v>0</v>
      </c>
      <c r="D2347" s="27">
        <f t="shared" si="254"/>
        <v>0</v>
      </c>
      <c r="E2347" s="27">
        <f t="shared" si="255"/>
        <v>0</v>
      </c>
      <c r="F2347" s="27">
        <f t="shared" si="256"/>
        <v>1</v>
      </c>
      <c r="G2347" s="22">
        <v>26681.930046081499</v>
      </c>
      <c r="H2347" s="23">
        <v>0.21975307322787499</v>
      </c>
      <c r="I2347" s="24">
        <v>1.6760881040357023</v>
      </c>
      <c r="J2347" s="27">
        <f t="shared" si="257"/>
        <v>1.2848931461802444</v>
      </c>
      <c r="K2347" s="27">
        <f t="shared" si="258"/>
        <v>4083.229009672375</v>
      </c>
      <c r="L2347" s="27" t="s">
        <v>23</v>
      </c>
      <c r="M2347" s="24"/>
      <c r="N2347" s="27"/>
      <c r="O2347" s="27"/>
      <c r="P2347" s="27"/>
    </row>
    <row r="2348" spans="1:16">
      <c r="A2348" s="27">
        <f t="shared" si="252"/>
        <v>2345</v>
      </c>
      <c r="B2348" s="27">
        <v>4</v>
      </c>
      <c r="C2348" s="27">
        <f t="shared" si="253"/>
        <v>0</v>
      </c>
      <c r="D2348" s="27">
        <f t="shared" si="254"/>
        <v>0</v>
      </c>
      <c r="E2348" s="27">
        <f t="shared" si="255"/>
        <v>0</v>
      </c>
      <c r="F2348" s="27">
        <f t="shared" si="256"/>
        <v>1</v>
      </c>
      <c r="G2348" s="22">
        <v>31320.910050988201</v>
      </c>
      <c r="H2348" s="23">
        <v>0.21958890630979999</v>
      </c>
      <c r="I2348" s="24">
        <v>1.7943520372716499</v>
      </c>
      <c r="J2348" s="27">
        <f t="shared" si="257"/>
        <v>1.2847640662671902</v>
      </c>
      <c r="K2348" s="27">
        <f t="shared" si="258"/>
        <v>8133.4107959770718</v>
      </c>
      <c r="L2348" s="27" t="s">
        <v>23</v>
      </c>
      <c r="M2348" s="24"/>
      <c r="N2348" s="27"/>
      <c r="O2348" s="27"/>
      <c r="P2348" s="27"/>
    </row>
    <row r="2349" spans="1:16">
      <c r="A2349" s="27">
        <f t="shared" si="252"/>
        <v>2346</v>
      </c>
      <c r="B2349" s="27">
        <v>4</v>
      </c>
      <c r="C2349" s="27">
        <f t="shared" si="253"/>
        <v>0</v>
      </c>
      <c r="D2349" s="27">
        <f t="shared" si="254"/>
        <v>0</v>
      </c>
      <c r="E2349" s="27">
        <f t="shared" si="255"/>
        <v>0</v>
      </c>
      <c r="F2349" s="27">
        <f t="shared" si="256"/>
        <v>1</v>
      </c>
      <c r="G2349" s="22">
        <v>32603.300051927599</v>
      </c>
      <c r="H2349" s="23">
        <v>0.20457582653877401</v>
      </c>
      <c r="I2349" s="24">
        <v>1.5073492143943235</v>
      </c>
      <c r="J2349" s="27">
        <f t="shared" si="257"/>
        <v>1.2730143472406243</v>
      </c>
      <c r="K2349" s="27">
        <f t="shared" si="258"/>
        <v>1790.3394720148756</v>
      </c>
      <c r="L2349" s="27" t="s">
        <v>22</v>
      </c>
      <c r="M2349" s="24"/>
      <c r="N2349" s="27"/>
      <c r="O2349" s="27"/>
      <c r="P2349" s="27"/>
    </row>
    <row r="2350" spans="1:16">
      <c r="A2350" s="27">
        <f t="shared" si="252"/>
        <v>2347</v>
      </c>
      <c r="B2350" s="27">
        <v>4</v>
      </c>
      <c r="C2350" s="27">
        <f t="shared" si="253"/>
        <v>0</v>
      </c>
      <c r="D2350" s="27">
        <f t="shared" si="254"/>
        <v>0</v>
      </c>
      <c r="E2350" s="27">
        <f t="shared" si="255"/>
        <v>0</v>
      </c>
      <c r="F2350" s="27">
        <f t="shared" si="256"/>
        <v>1</v>
      </c>
      <c r="G2350" s="22">
        <v>30880.090051770199</v>
      </c>
      <c r="H2350" s="23">
        <v>0.20243057958518201</v>
      </c>
      <c r="I2350" s="24">
        <v>1.2410016942848878</v>
      </c>
      <c r="J2350" s="27">
        <f t="shared" si="257"/>
        <v>1.2713442053463051</v>
      </c>
      <c r="K2350" s="27">
        <f t="shared" si="258"/>
        <v>28.430310053358799</v>
      </c>
      <c r="L2350" s="27" t="s">
        <v>22</v>
      </c>
      <c r="M2350" s="24"/>
      <c r="N2350" s="27"/>
      <c r="O2350" s="27"/>
      <c r="P2350" s="27"/>
    </row>
    <row r="2351" spans="1:16">
      <c r="A2351" s="27">
        <f t="shared" si="252"/>
        <v>2348</v>
      </c>
      <c r="B2351" s="27">
        <v>4</v>
      </c>
      <c r="C2351" s="27">
        <f t="shared" si="253"/>
        <v>0</v>
      </c>
      <c r="D2351" s="27">
        <f t="shared" si="254"/>
        <v>0</v>
      </c>
      <c r="E2351" s="27">
        <f t="shared" si="255"/>
        <v>0</v>
      </c>
      <c r="F2351" s="27">
        <f t="shared" si="256"/>
        <v>1</v>
      </c>
      <c r="G2351" s="22">
        <v>30090.730044424501</v>
      </c>
      <c r="H2351" s="23">
        <v>7.6296873951445096E-3</v>
      </c>
      <c r="I2351" s="24">
        <v>1.0505805362043488</v>
      </c>
      <c r="J2351" s="27">
        <f t="shared" si="257"/>
        <v>1.1284704169410789</v>
      </c>
      <c r="K2351" s="27">
        <f t="shared" si="258"/>
        <v>182.555449710354</v>
      </c>
      <c r="L2351" s="27" t="s">
        <v>23</v>
      </c>
      <c r="M2351" s="24"/>
      <c r="N2351" s="27"/>
      <c r="O2351" s="27"/>
      <c r="P2351" s="27"/>
    </row>
    <row r="2352" spans="1:16">
      <c r="A2352" s="27">
        <f t="shared" si="252"/>
        <v>2349</v>
      </c>
      <c r="B2352" s="27">
        <v>4</v>
      </c>
      <c r="C2352" s="27">
        <f t="shared" si="253"/>
        <v>0</v>
      </c>
      <c r="D2352" s="27">
        <f t="shared" si="254"/>
        <v>0</v>
      </c>
      <c r="E2352" s="27">
        <f t="shared" si="255"/>
        <v>0</v>
      </c>
      <c r="F2352" s="27">
        <f t="shared" si="256"/>
        <v>1</v>
      </c>
      <c r="G2352" s="22">
        <v>29342.8200235367</v>
      </c>
      <c r="H2352" s="23">
        <v>0.21697682707845001</v>
      </c>
      <c r="I2352" s="24">
        <v>1.3088796392646549</v>
      </c>
      <c r="J2352" s="27">
        <f t="shared" si="257"/>
        <v>1.2827120042376392</v>
      </c>
      <c r="K2352" s="27">
        <f t="shared" si="258"/>
        <v>20.092352903457506</v>
      </c>
      <c r="L2352" s="27" t="s">
        <v>23</v>
      </c>
      <c r="M2352" s="24"/>
      <c r="N2352" s="27"/>
      <c r="O2352" s="27"/>
      <c r="P2352" s="27"/>
    </row>
    <row r="2353" spans="1:16">
      <c r="A2353" s="27">
        <f t="shared" si="252"/>
        <v>2350</v>
      </c>
      <c r="B2353" s="27">
        <v>4</v>
      </c>
      <c r="C2353" s="27">
        <f t="shared" si="253"/>
        <v>0</v>
      </c>
      <c r="D2353" s="27">
        <f t="shared" si="254"/>
        <v>0</v>
      </c>
      <c r="E2353" s="27">
        <f t="shared" si="255"/>
        <v>0</v>
      </c>
      <c r="F2353" s="27">
        <f t="shared" si="256"/>
        <v>1</v>
      </c>
      <c r="G2353" s="22">
        <v>10909.44999974965</v>
      </c>
      <c r="H2353" s="23">
        <v>3.1286266071231801E-3</v>
      </c>
      <c r="I2353" s="24">
        <v>0.89295684408036247</v>
      </c>
      <c r="J2353" s="27">
        <f t="shared" si="257"/>
        <v>1.1253663228010382</v>
      </c>
      <c r="K2353" s="27">
        <f t="shared" si="258"/>
        <v>589.26484106473708</v>
      </c>
      <c r="L2353" s="27" t="s">
        <v>22</v>
      </c>
      <c r="M2353" s="24"/>
      <c r="N2353" s="27"/>
      <c r="O2353" s="27"/>
      <c r="P2353" s="27"/>
    </row>
    <row r="2354" spans="1:16">
      <c r="A2354" s="27">
        <f t="shared" si="252"/>
        <v>2351</v>
      </c>
      <c r="B2354" s="27">
        <v>4</v>
      </c>
      <c r="C2354" s="27">
        <f t="shared" si="253"/>
        <v>0</v>
      </c>
      <c r="D2354" s="27">
        <f t="shared" si="254"/>
        <v>0</v>
      </c>
      <c r="E2354" s="27">
        <f t="shared" si="255"/>
        <v>0</v>
      </c>
      <c r="F2354" s="27">
        <f t="shared" si="256"/>
        <v>1</v>
      </c>
      <c r="G2354" s="22">
        <v>8682.8449998423494</v>
      </c>
      <c r="H2354" s="23">
        <v>4.3715931143242697E-3</v>
      </c>
      <c r="I2354" s="24">
        <v>1.0571543454535011</v>
      </c>
      <c r="J2354" s="27">
        <f t="shared" si="257"/>
        <v>1.1262226630310397</v>
      </c>
      <c r="K2354" s="27">
        <f t="shared" si="258"/>
        <v>41.420925918858714</v>
      </c>
      <c r="L2354" s="27" t="s">
        <v>22</v>
      </c>
      <c r="M2354" s="24"/>
      <c r="N2354" s="27"/>
      <c r="O2354" s="27"/>
      <c r="P2354" s="27"/>
    </row>
    <row r="2355" spans="1:16">
      <c r="A2355" s="27">
        <f t="shared" si="252"/>
        <v>2352</v>
      </c>
      <c r="B2355" s="27">
        <v>4</v>
      </c>
      <c r="C2355" s="27">
        <f t="shared" si="253"/>
        <v>0</v>
      </c>
      <c r="D2355" s="27">
        <f t="shared" si="254"/>
        <v>0</v>
      </c>
      <c r="E2355" s="27">
        <f t="shared" si="255"/>
        <v>0</v>
      </c>
      <c r="F2355" s="27">
        <f t="shared" si="256"/>
        <v>1</v>
      </c>
      <c r="G2355" s="22">
        <v>12972.94000013175</v>
      </c>
      <c r="H2355" s="23">
        <v>2.5604143751162302E-3</v>
      </c>
      <c r="I2355" s="24">
        <v>0.9335539225116386</v>
      </c>
      <c r="J2355" s="27">
        <f t="shared" si="257"/>
        <v>1.1249750705859924</v>
      </c>
      <c r="K2355" s="27">
        <f t="shared" si="258"/>
        <v>475.35519306270709</v>
      </c>
      <c r="L2355" s="27" t="s">
        <v>23</v>
      </c>
      <c r="M2355" s="24"/>
      <c r="N2355" s="27"/>
      <c r="O2355" s="27"/>
      <c r="P2355" s="27"/>
    </row>
    <row r="2356" spans="1:16">
      <c r="A2356" s="27">
        <f t="shared" si="252"/>
        <v>2353</v>
      </c>
      <c r="B2356" s="27">
        <v>4</v>
      </c>
      <c r="C2356" s="27">
        <f t="shared" si="253"/>
        <v>0</v>
      </c>
      <c r="D2356" s="27">
        <f t="shared" si="254"/>
        <v>0</v>
      </c>
      <c r="E2356" s="27">
        <f t="shared" si="255"/>
        <v>0</v>
      </c>
      <c r="F2356" s="27">
        <f t="shared" si="256"/>
        <v>1</v>
      </c>
      <c r="G2356" s="22">
        <v>12605.0449999869</v>
      </c>
      <c r="H2356" s="23">
        <v>5.3821251600434496E-3</v>
      </c>
      <c r="I2356" s="24">
        <v>1.0637540068859077</v>
      </c>
      <c r="J2356" s="27">
        <f t="shared" si="257"/>
        <v>1.1269193480438362</v>
      </c>
      <c r="K2356" s="27">
        <f t="shared" si="258"/>
        <v>50.292368922608716</v>
      </c>
      <c r="L2356" s="27" t="s">
        <v>22</v>
      </c>
      <c r="M2356" s="24"/>
      <c r="N2356" s="27"/>
      <c r="O2356" s="27"/>
      <c r="P2356" s="27"/>
    </row>
    <row r="2357" spans="1:16">
      <c r="A2357" s="27">
        <f t="shared" si="252"/>
        <v>2354</v>
      </c>
      <c r="B2357" s="27">
        <v>4</v>
      </c>
      <c r="C2357" s="27">
        <f t="shared" si="253"/>
        <v>0</v>
      </c>
      <c r="D2357" s="27">
        <f t="shared" si="254"/>
        <v>0</v>
      </c>
      <c r="E2357" s="27">
        <f t="shared" si="255"/>
        <v>0</v>
      </c>
      <c r="F2357" s="27">
        <f t="shared" si="256"/>
        <v>1</v>
      </c>
      <c r="G2357" s="22">
        <v>12754.209999591099</v>
      </c>
      <c r="H2357" s="23">
        <v>1.9375833407546E-3</v>
      </c>
      <c r="I2357" s="24">
        <v>0.9412916617710414</v>
      </c>
      <c r="J2357" s="27">
        <f t="shared" si="257"/>
        <v>1.1245463659287671</v>
      </c>
      <c r="K2357" s="27">
        <f t="shared" si="258"/>
        <v>428.31553551101564</v>
      </c>
      <c r="L2357" s="27" t="s">
        <v>22</v>
      </c>
      <c r="M2357" s="24"/>
      <c r="N2357" s="27"/>
      <c r="O2357" s="27"/>
      <c r="P2357" s="27"/>
    </row>
    <row r="2358" spans="1:16">
      <c r="A2358" s="27">
        <f t="shared" si="252"/>
        <v>2355</v>
      </c>
      <c r="B2358" s="27">
        <v>4</v>
      </c>
      <c r="C2358" s="27">
        <f t="shared" si="253"/>
        <v>0</v>
      </c>
      <c r="D2358" s="27">
        <f t="shared" si="254"/>
        <v>0</v>
      </c>
      <c r="E2358" s="27">
        <f t="shared" si="255"/>
        <v>0</v>
      </c>
      <c r="F2358" s="27">
        <f t="shared" si="256"/>
        <v>1</v>
      </c>
      <c r="G2358" s="22">
        <v>11658.145000174651</v>
      </c>
      <c r="H2358" s="23">
        <v>3.7746949356083398E-3</v>
      </c>
      <c r="I2358" s="24">
        <v>0.88911713099670475</v>
      </c>
      <c r="J2358" s="27">
        <f t="shared" si="257"/>
        <v>1.1258113494774837</v>
      </c>
      <c r="K2358" s="27">
        <f t="shared" si="258"/>
        <v>653.13769991141794</v>
      </c>
      <c r="L2358" s="27" t="s">
        <v>23</v>
      </c>
      <c r="M2358" s="24"/>
      <c r="N2358" s="27"/>
      <c r="O2358" s="27"/>
      <c r="P2358" s="27"/>
    </row>
    <row r="2359" spans="1:16">
      <c r="A2359" s="27">
        <f t="shared" si="252"/>
        <v>2356</v>
      </c>
      <c r="B2359" s="27">
        <v>4</v>
      </c>
      <c r="C2359" s="27">
        <f t="shared" si="253"/>
        <v>0</v>
      </c>
      <c r="D2359" s="27">
        <f t="shared" si="254"/>
        <v>0</v>
      </c>
      <c r="E2359" s="27">
        <f t="shared" si="255"/>
        <v>0</v>
      </c>
      <c r="F2359" s="27">
        <f t="shared" si="256"/>
        <v>1</v>
      </c>
      <c r="G2359" s="22">
        <v>9251.2199997305997</v>
      </c>
      <c r="H2359" s="23">
        <v>6.1297541701634001E-3</v>
      </c>
      <c r="I2359" s="24">
        <v>1.0791219459576074</v>
      </c>
      <c r="J2359" s="27">
        <f t="shared" si="257"/>
        <v>1.127435058760176</v>
      </c>
      <c r="K2359" s="27">
        <f t="shared" si="258"/>
        <v>21.593798705982913</v>
      </c>
      <c r="L2359" s="27" t="s">
        <v>22</v>
      </c>
      <c r="M2359" s="24"/>
      <c r="N2359" s="27"/>
      <c r="O2359" s="27"/>
      <c r="P2359" s="27"/>
    </row>
    <row r="2360" spans="1:16">
      <c r="A2360" s="27">
        <f t="shared" si="252"/>
        <v>2357</v>
      </c>
      <c r="B2360" s="27">
        <v>4</v>
      </c>
      <c r="C2360" s="27">
        <f t="shared" si="253"/>
        <v>0</v>
      </c>
      <c r="D2360" s="27">
        <f t="shared" si="254"/>
        <v>0</v>
      </c>
      <c r="E2360" s="27">
        <f t="shared" si="255"/>
        <v>0</v>
      </c>
      <c r="F2360" s="27">
        <f t="shared" si="256"/>
        <v>1</v>
      </c>
      <c r="G2360" s="22">
        <v>8244.3899970054608</v>
      </c>
      <c r="H2360" s="23">
        <v>0.22225598084793</v>
      </c>
      <c r="I2360" s="24">
        <v>1.8746105919003115</v>
      </c>
      <c r="J2360" s="27">
        <f t="shared" si="257"/>
        <v>1.2868627201731586</v>
      </c>
      <c r="K2360" s="27">
        <f t="shared" si="258"/>
        <v>2848.0044140882378</v>
      </c>
      <c r="L2360" s="27" t="s">
        <v>23</v>
      </c>
      <c r="M2360" s="24"/>
      <c r="N2360" s="27"/>
      <c r="O2360" s="27"/>
      <c r="P2360" s="27"/>
    </row>
    <row r="2361" spans="1:16">
      <c r="A2361" s="27">
        <f t="shared" si="252"/>
        <v>2358</v>
      </c>
      <c r="B2361" s="27">
        <v>4</v>
      </c>
      <c r="C2361" s="27">
        <f t="shared" si="253"/>
        <v>0</v>
      </c>
      <c r="D2361" s="27">
        <f t="shared" si="254"/>
        <v>0</v>
      </c>
      <c r="E2361" s="27">
        <f t="shared" si="255"/>
        <v>0</v>
      </c>
      <c r="F2361" s="27">
        <f t="shared" si="256"/>
        <v>1</v>
      </c>
      <c r="G2361" s="22">
        <v>8288.8299947977102</v>
      </c>
      <c r="H2361" s="23">
        <v>0.21914041811116799</v>
      </c>
      <c r="I2361" s="24">
        <v>1.6923906346272335</v>
      </c>
      <c r="J2361" s="27">
        <f t="shared" si="257"/>
        <v>1.2844114984831696</v>
      </c>
      <c r="K2361" s="27">
        <f t="shared" si="258"/>
        <v>1379.6506833069473</v>
      </c>
      <c r="L2361" s="27" t="s">
        <v>23</v>
      </c>
      <c r="M2361" s="24"/>
      <c r="N2361" s="27"/>
      <c r="O2361" s="27"/>
      <c r="P2361" s="27"/>
    </row>
    <row r="2362" spans="1:16">
      <c r="A2362" s="27">
        <f t="shared" si="252"/>
        <v>2359</v>
      </c>
      <c r="B2362" s="27">
        <v>4</v>
      </c>
      <c r="C2362" s="27">
        <f t="shared" si="253"/>
        <v>0</v>
      </c>
      <c r="D2362" s="27">
        <f t="shared" si="254"/>
        <v>0</v>
      </c>
      <c r="E2362" s="27">
        <f t="shared" si="255"/>
        <v>0</v>
      </c>
      <c r="F2362" s="27">
        <f t="shared" si="256"/>
        <v>1</v>
      </c>
      <c r="G2362" s="22">
        <v>7627.4899936914398</v>
      </c>
      <c r="H2362" s="23">
        <v>0.20497484409453101</v>
      </c>
      <c r="I2362" s="24">
        <v>1.3031265674636348</v>
      </c>
      <c r="J2362" s="27">
        <f t="shared" si="257"/>
        <v>1.2733252368086738</v>
      </c>
      <c r="K2362" s="27">
        <f t="shared" si="258"/>
        <v>6.7741211411243194</v>
      </c>
      <c r="L2362" s="27" t="s">
        <v>22</v>
      </c>
      <c r="M2362" s="24"/>
      <c r="N2362" s="27"/>
      <c r="O2362" s="27"/>
      <c r="P2362" s="27"/>
    </row>
    <row r="2363" spans="1:16">
      <c r="A2363" s="27">
        <f t="shared" si="252"/>
        <v>2360</v>
      </c>
      <c r="B2363" s="27">
        <v>4</v>
      </c>
      <c r="C2363" s="27">
        <f t="shared" si="253"/>
        <v>0</v>
      </c>
      <c r="D2363" s="27">
        <f t="shared" si="254"/>
        <v>0</v>
      </c>
      <c r="E2363" s="27">
        <f t="shared" si="255"/>
        <v>0</v>
      </c>
      <c r="F2363" s="27">
        <f t="shared" si="256"/>
        <v>1</v>
      </c>
      <c r="G2363" s="22">
        <v>8110.30999475718</v>
      </c>
      <c r="H2363" s="23">
        <v>5.6460195988519797E-3</v>
      </c>
      <c r="I2363" s="24">
        <v>1.0089020771513353</v>
      </c>
      <c r="J2363" s="27">
        <f t="shared" si="257"/>
        <v>1.1271013541523316</v>
      </c>
      <c r="K2363" s="27">
        <f t="shared" si="258"/>
        <v>113.30970122582555</v>
      </c>
      <c r="L2363" s="27" t="s">
        <v>23</v>
      </c>
      <c r="M2363" s="24"/>
      <c r="N2363" s="27"/>
      <c r="O2363" s="27"/>
      <c r="P2363" s="27"/>
    </row>
    <row r="2364" spans="1:16">
      <c r="A2364" s="27">
        <f t="shared" si="252"/>
        <v>2361</v>
      </c>
      <c r="B2364" s="27">
        <v>4</v>
      </c>
      <c r="C2364" s="27">
        <f t="shared" si="253"/>
        <v>0</v>
      </c>
      <c r="D2364" s="27">
        <f t="shared" si="254"/>
        <v>0</v>
      </c>
      <c r="E2364" s="27">
        <f t="shared" si="255"/>
        <v>0</v>
      </c>
      <c r="F2364" s="27">
        <f t="shared" si="256"/>
        <v>1</v>
      </c>
      <c r="G2364" s="22">
        <v>11535.20000422</v>
      </c>
      <c r="H2364" s="23">
        <v>0.220983494563323</v>
      </c>
      <c r="I2364" s="24">
        <v>1.8638941398865785</v>
      </c>
      <c r="J2364" s="27">
        <f t="shared" si="257"/>
        <v>1.2858610054295689</v>
      </c>
      <c r="K2364" s="27">
        <f t="shared" si="258"/>
        <v>3854.1676086267044</v>
      </c>
      <c r="L2364" s="27" t="s">
        <v>22</v>
      </c>
      <c r="M2364" s="24"/>
      <c r="N2364" s="27"/>
      <c r="O2364" s="27"/>
      <c r="P2364" s="27"/>
    </row>
    <row r="2365" spans="1:16">
      <c r="A2365" s="27">
        <f t="shared" si="252"/>
        <v>2362</v>
      </c>
      <c r="B2365" s="27">
        <v>4</v>
      </c>
      <c r="C2365" s="27">
        <f t="shared" si="253"/>
        <v>0</v>
      </c>
      <c r="D2365" s="27">
        <f t="shared" si="254"/>
        <v>0</v>
      </c>
      <c r="E2365" s="27">
        <f t="shared" si="255"/>
        <v>0</v>
      </c>
      <c r="F2365" s="27">
        <f t="shared" si="256"/>
        <v>1</v>
      </c>
      <c r="G2365" s="22">
        <v>11024.2400063276</v>
      </c>
      <c r="H2365" s="23">
        <v>0.220651336846589</v>
      </c>
      <c r="I2365" s="24">
        <v>1.6050615277455305</v>
      </c>
      <c r="J2365" s="27">
        <f t="shared" si="257"/>
        <v>1.2855996556994265</v>
      </c>
      <c r="K2365" s="27">
        <f t="shared" si="258"/>
        <v>1125.0885999666179</v>
      </c>
      <c r="L2365" s="27" t="s">
        <v>22</v>
      </c>
      <c r="M2365" s="24"/>
      <c r="N2365" s="27"/>
      <c r="O2365" s="27"/>
      <c r="P2365" s="27"/>
    </row>
    <row r="2366" spans="1:16">
      <c r="A2366" s="27">
        <f t="shared" si="252"/>
        <v>2363</v>
      </c>
      <c r="B2366" s="27">
        <v>4</v>
      </c>
      <c r="C2366" s="27">
        <f t="shared" si="253"/>
        <v>0</v>
      </c>
      <c r="D2366" s="27">
        <f t="shared" si="254"/>
        <v>0</v>
      </c>
      <c r="E2366" s="27">
        <f t="shared" si="255"/>
        <v>0</v>
      </c>
      <c r="F2366" s="27">
        <f t="shared" si="256"/>
        <v>1</v>
      </c>
      <c r="G2366" s="22">
        <v>10436.9199952483</v>
      </c>
      <c r="H2366" s="23">
        <v>0.205220444385777</v>
      </c>
      <c r="I2366" s="24">
        <v>1.2923754742381592</v>
      </c>
      <c r="J2366" s="27">
        <f t="shared" si="257"/>
        <v>1.2735166309693515</v>
      </c>
      <c r="K2366" s="27">
        <f t="shared" si="258"/>
        <v>3.7119528988511812</v>
      </c>
      <c r="L2366" s="27" t="s">
        <v>22</v>
      </c>
      <c r="M2366" s="24"/>
      <c r="N2366" s="27"/>
      <c r="O2366" s="27"/>
      <c r="P2366" s="27"/>
    </row>
    <row r="2367" spans="1:16">
      <c r="A2367" s="27">
        <f t="shared" si="252"/>
        <v>2364</v>
      </c>
      <c r="B2367" s="27">
        <v>4</v>
      </c>
      <c r="C2367" s="27">
        <f t="shared" si="253"/>
        <v>0</v>
      </c>
      <c r="D2367" s="27">
        <f t="shared" si="254"/>
        <v>0</v>
      </c>
      <c r="E2367" s="27">
        <f t="shared" si="255"/>
        <v>0</v>
      </c>
      <c r="F2367" s="27">
        <f t="shared" si="256"/>
        <v>1</v>
      </c>
      <c r="G2367" s="22">
        <v>11153.4499937445</v>
      </c>
      <c r="H2367" s="23">
        <v>8.8466622952557902E-3</v>
      </c>
      <c r="I2367" s="24">
        <v>1.0443962565624287</v>
      </c>
      <c r="J2367" s="27">
        <f t="shared" si="257"/>
        <v>1.1293111562462936</v>
      </c>
      <c r="K2367" s="27">
        <f t="shared" si="258"/>
        <v>80.422399418321518</v>
      </c>
      <c r="L2367" s="27" t="s">
        <v>22</v>
      </c>
      <c r="M2367" s="24"/>
      <c r="N2367" s="27"/>
      <c r="O2367" s="27"/>
      <c r="P2367" s="27"/>
    </row>
    <row r="2368" spans="1:16">
      <c r="A2368" s="27">
        <f t="shared" si="252"/>
        <v>2365</v>
      </c>
      <c r="B2368" s="27">
        <v>4</v>
      </c>
      <c r="C2368" s="27">
        <f t="shared" si="253"/>
        <v>0</v>
      </c>
      <c r="D2368" s="27">
        <f t="shared" si="254"/>
        <v>0</v>
      </c>
      <c r="E2368" s="27">
        <f t="shared" si="255"/>
        <v>0</v>
      </c>
      <c r="F2368" s="27">
        <f t="shared" si="256"/>
        <v>1</v>
      </c>
      <c r="G2368" s="22">
        <v>677.18000069260597</v>
      </c>
      <c r="H2368" s="23">
        <v>0.159400770340554</v>
      </c>
      <c r="I2368" s="24">
        <v>0.94205052005943535</v>
      </c>
      <c r="J2368" s="27">
        <f t="shared" si="257"/>
        <v>1.238303079214006</v>
      </c>
      <c r="K2368" s="27">
        <f t="shared" si="258"/>
        <v>59.433094716385078</v>
      </c>
      <c r="L2368" s="27" t="s">
        <v>23</v>
      </c>
      <c r="M2368" s="24"/>
      <c r="N2368" s="27"/>
      <c r="O2368" s="27"/>
      <c r="P2368" s="27"/>
    </row>
    <row r="2369" spans="1:16">
      <c r="A2369" s="27">
        <f t="shared" si="252"/>
        <v>2366</v>
      </c>
      <c r="B2369" s="27">
        <v>4</v>
      </c>
      <c r="C2369" s="27">
        <f t="shared" si="253"/>
        <v>0</v>
      </c>
      <c r="D2369" s="27">
        <f t="shared" si="254"/>
        <v>0</v>
      </c>
      <c r="E2369" s="27">
        <f t="shared" si="255"/>
        <v>0</v>
      </c>
      <c r="F2369" s="27">
        <f t="shared" si="256"/>
        <v>1</v>
      </c>
      <c r="G2369" s="22">
        <v>17860.399998605299</v>
      </c>
      <c r="H2369" s="23">
        <v>0.195311108790967</v>
      </c>
      <c r="I2369" s="24">
        <v>1.5206617339103727</v>
      </c>
      <c r="J2369" s="27">
        <f t="shared" si="257"/>
        <v>1.2658171610939586</v>
      </c>
      <c r="K2369" s="27">
        <f t="shared" si="258"/>
        <v>1159.9571856224313</v>
      </c>
      <c r="L2369" s="27" t="s">
        <v>22</v>
      </c>
      <c r="M2369" s="24"/>
      <c r="N2369" s="27"/>
      <c r="O2369" s="27"/>
      <c r="P2369" s="27"/>
    </row>
    <row r="2370" spans="1:16">
      <c r="A2370" s="27">
        <f t="shared" si="252"/>
        <v>2367</v>
      </c>
      <c r="B2370" s="27">
        <v>4</v>
      </c>
      <c r="C2370" s="27">
        <f t="shared" si="253"/>
        <v>0</v>
      </c>
      <c r="D2370" s="27">
        <f t="shared" si="254"/>
        <v>0</v>
      </c>
      <c r="E2370" s="27">
        <f t="shared" si="255"/>
        <v>0</v>
      </c>
      <c r="F2370" s="27">
        <f t="shared" si="256"/>
        <v>1</v>
      </c>
      <c r="G2370" s="22">
        <v>14843.680000199</v>
      </c>
      <c r="H2370" s="23">
        <v>0.101512333012338</v>
      </c>
      <c r="I2370" s="24">
        <v>0.90767219544080402</v>
      </c>
      <c r="J2370" s="27">
        <f t="shared" si="257"/>
        <v>1.1952031361911639</v>
      </c>
      <c r="K2370" s="27">
        <f t="shared" si="258"/>
        <v>1227.1870221202016</v>
      </c>
      <c r="L2370" s="27" t="s">
        <v>23</v>
      </c>
      <c r="M2370" s="24"/>
      <c r="N2370" s="27"/>
      <c r="O2370" s="27"/>
      <c r="P2370" s="27"/>
    </row>
    <row r="2371" spans="1:16">
      <c r="A2371" s="27">
        <f t="shared" si="252"/>
        <v>2368</v>
      </c>
      <c r="B2371" s="27">
        <v>4</v>
      </c>
      <c r="C2371" s="27">
        <f t="shared" si="253"/>
        <v>0</v>
      </c>
      <c r="D2371" s="27">
        <f t="shared" si="254"/>
        <v>0</v>
      </c>
      <c r="E2371" s="27">
        <f t="shared" si="255"/>
        <v>0</v>
      </c>
      <c r="F2371" s="27">
        <f t="shared" si="256"/>
        <v>1</v>
      </c>
      <c r="G2371" s="22">
        <v>7327.3200505404002</v>
      </c>
      <c r="H2371" s="23">
        <v>-4.51871798023642E-3</v>
      </c>
      <c r="I2371" s="24">
        <v>0.89927897123318223</v>
      </c>
      <c r="J2371" s="27">
        <f t="shared" si="257"/>
        <v>1.1201120022932634</v>
      </c>
      <c r="K2371" s="27">
        <f t="shared" si="258"/>
        <v>357.33308465537755</v>
      </c>
      <c r="L2371" s="27" t="s">
        <v>23</v>
      </c>
      <c r="M2371" s="24"/>
      <c r="N2371" s="27"/>
      <c r="O2371" s="27"/>
      <c r="P2371" s="27"/>
    </row>
    <row r="2372" spans="1:16">
      <c r="A2372" s="27">
        <f t="shared" si="252"/>
        <v>2369</v>
      </c>
      <c r="B2372" s="27">
        <v>4</v>
      </c>
      <c r="C2372" s="27">
        <f t="shared" si="253"/>
        <v>0</v>
      </c>
      <c r="D2372" s="27">
        <f t="shared" si="254"/>
        <v>0</v>
      </c>
      <c r="E2372" s="27">
        <f t="shared" si="255"/>
        <v>0</v>
      </c>
      <c r="F2372" s="27">
        <f t="shared" si="256"/>
        <v>1</v>
      </c>
      <c r="G2372" s="22">
        <v>11383.150007179</v>
      </c>
      <c r="H2372" s="23">
        <v>0.100280772614169</v>
      </c>
      <c r="I2372" s="24">
        <v>0.89522391234975007</v>
      </c>
      <c r="J2372" s="27">
        <f t="shared" si="257"/>
        <v>1.1943026820216833</v>
      </c>
      <c r="K2372" s="27">
        <f t="shared" si="258"/>
        <v>1018.2012593213952</v>
      </c>
      <c r="L2372" s="27" t="s">
        <v>23</v>
      </c>
      <c r="M2372" s="24"/>
      <c r="N2372" s="27"/>
      <c r="O2372" s="27"/>
      <c r="P2372" s="27"/>
    </row>
    <row r="2373" spans="1:16">
      <c r="A2373" s="27">
        <f t="shared" ref="A2373:A2436" si="259">A2372+1</f>
        <v>2370</v>
      </c>
      <c r="B2373" s="27">
        <v>4</v>
      </c>
      <c r="C2373" s="27">
        <f t="shared" ref="C2373:C2436" si="260">IF(B2373=1, 1, 0)</f>
        <v>0</v>
      </c>
      <c r="D2373" s="27">
        <f t="shared" ref="D2373:D2436" si="261">IF(B2373=2,1,0)</f>
        <v>0</v>
      </c>
      <c r="E2373" s="27">
        <f t="shared" ref="E2373:E2436" si="262">IF(B2373=3,1,0)</f>
        <v>0</v>
      </c>
      <c r="F2373" s="27">
        <f t="shared" ref="F2373:F2436" si="263">IF(B2373=4,1,0)</f>
        <v>1</v>
      </c>
      <c r="G2373" s="22">
        <v>5370.0950364517003</v>
      </c>
      <c r="H2373" s="23">
        <v>-8.8252615291653704E-3</v>
      </c>
      <c r="I2373" s="24">
        <v>0.9621120515921</v>
      </c>
      <c r="J2373" s="27">
        <f t="shared" ref="J2373:J2436" si="264">$G$2*EXP(SUMPRODUCT($C$2:$F$2,C2373:F2373)*H2373)</f>
        <v>1.1171638768523648</v>
      </c>
      <c r="K2373" s="27">
        <f t="shared" ref="K2373:K2436" si="265">G2373*(I2373-J2373)^2</f>
        <v>129.10282271166508</v>
      </c>
      <c r="L2373" s="27" t="s">
        <v>23</v>
      </c>
      <c r="M2373" s="24"/>
      <c r="N2373" s="27"/>
      <c r="O2373" s="27"/>
      <c r="P2373" s="27"/>
    </row>
    <row r="2374" spans="1:16">
      <c r="A2374" s="27">
        <f t="shared" si="259"/>
        <v>2371</v>
      </c>
      <c r="B2374" s="27">
        <v>4</v>
      </c>
      <c r="C2374" s="27">
        <f t="shared" si="260"/>
        <v>0</v>
      </c>
      <c r="D2374" s="27">
        <f t="shared" si="261"/>
        <v>0</v>
      </c>
      <c r="E2374" s="27">
        <f t="shared" si="262"/>
        <v>0</v>
      </c>
      <c r="F2374" s="27">
        <f t="shared" si="263"/>
        <v>1</v>
      </c>
      <c r="G2374" s="22">
        <v>16091.840013921301</v>
      </c>
      <c r="H2374" s="23">
        <v>0.20976362335929299</v>
      </c>
      <c r="I2374" s="24">
        <v>1.5141993477050355</v>
      </c>
      <c r="J2374" s="27">
        <f t="shared" si="264"/>
        <v>1.2770622833709881</v>
      </c>
      <c r="K2374" s="27">
        <f t="shared" si="265"/>
        <v>904.90832667025643</v>
      </c>
      <c r="L2374" s="27" t="s">
        <v>22</v>
      </c>
      <c r="M2374" s="24"/>
      <c r="N2374" s="27"/>
      <c r="O2374" s="27"/>
      <c r="P2374" s="27"/>
    </row>
    <row r="2375" spans="1:16">
      <c r="A2375" s="27">
        <f t="shared" si="259"/>
        <v>2372</v>
      </c>
      <c r="B2375" s="27">
        <v>4</v>
      </c>
      <c r="C2375" s="27">
        <f t="shared" si="260"/>
        <v>0</v>
      </c>
      <c r="D2375" s="27">
        <f t="shared" si="261"/>
        <v>0</v>
      </c>
      <c r="E2375" s="27">
        <f t="shared" si="262"/>
        <v>0</v>
      </c>
      <c r="F2375" s="27">
        <f t="shared" si="263"/>
        <v>1</v>
      </c>
      <c r="G2375" s="22">
        <v>13433.6300109029</v>
      </c>
      <c r="H2375" s="23">
        <v>0.204387467905984</v>
      </c>
      <c r="I2375" s="24">
        <v>1.2845196236814596</v>
      </c>
      <c r="J2375" s="27">
        <f t="shared" si="264"/>
        <v>1.2728676163277395</v>
      </c>
      <c r="K2375" s="27">
        <f t="shared" si="265"/>
        <v>1.8238742121843758</v>
      </c>
      <c r="L2375" s="27" t="s">
        <v>23</v>
      </c>
      <c r="M2375" s="24"/>
      <c r="N2375" s="27"/>
      <c r="O2375" s="27"/>
      <c r="P2375" s="27"/>
    </row>
    <row r="2376" spans="1:16">
      <c r="A2376" s="27">
        <f t="shared" si="259"/>
        <v>2373</v>
      </c>
      <c r="B2376" s="27">
        <v>4</v>
      </c>
      <c r="C2376" s="27">
        <f t="shared" si="260"/>
        <v>0</v>
      </c>
      <c r="D2376" s="27">
        <f t="shared" si="261"/>
        <v>0</v>
      </c>
      <c r="E2376" s="27">
        <f t="shared" si="262"/>
        <v>0</v>
      </c>
      <c r="F2376" s="27">
        <f t="shared" si="263"/>
        <v>1</v>
      </c>
      <c r="G2376" s="22">
        <v>7507.0550032257997</v>
      </c>
      <c r="H2376" s="23">
        <v>1.9535147728456801E-2</v>
      </c>
      <c r="I2376" s="24">
        <v>0.99712059620596205</v>
      </c>
      <c r="J2376" s="27">
        <f t="shared" si="264"/>
        <v>1.1367221891914423</v>
      </c>
      <c r="K2376" s="27">
        <f t="shared" si="265"/>
        <v>146.3020279001046</v>
      </c>
      <c r="L2376" s="27" t="s">
        <v>22</v>
      </c>
      <c r="M2376" s="24"/>
      <c r="N2376" s="27"/>
      <c r="O2376" s="27"/>
      <c r="P2376" s="27"/>
    </row>
    <row r="2377" spans="1:16">
      <c r="A2377" s="27">
        <f t="shared" si="259"/>
        <v>2374</v>
      </c>
      <c r="B2377" s="27">
        <v>4</v>
      </c>
      <c r="C2377" s="27">
        <f t="shared" si="260"/>
        <v>0</v>
      </c>
      <c r="D2377" s="27">
        <f t="shared" si="261"/>
        <v>0</v>
      </c>
      <c r="E2377" s="27">
        <f t="shared" si="262"/>
        <v>0</v>
      </c>
      <c r="F2377" s="27">
        <f t="shared" si="263"/>
        <v>1</v>
      </c>
      <c r="G2377" s="22">
        <v>10785.90999869255</v>
      </c>
      <c r="H2377" s="23">
        <v>-4.6860854181022104E-3</v>
      </c>
      <c r="I2377" s="24">
        <v>0.99872894820463931</v>
      </c>
      <c r="J2377" s="27">
        <f t="shared" si="264"/>
        <v>1.1199972825940023</v>
      </c>
      <c r="K2377" s="27">
        <f t="shared" si="265"/>
        <v>158.6176887111713</v>
      </c>
      <c r="L2377" s="27" t="s">
        <v>22</v>
      </c>
      <c r="M2377" s="24"/>
      <c r="N2377" s="27"/>
      <c r="O2377" s="27"/>
      <c r="P2377" s="27"/>
    </row>
    <row r="2378" spans="1:16">
      <c r="A2378" s="27">
        <f t="shared" si="259"/>
        <v>2375</v>
      </c>
      <c r="B2378" s="27">
        <v>4</v>
      </c>
      <c r="C2378" s="27">
        <f t="shared" si="260"/>
        <v>0</v>
      </c>
      <c r="D2378" s="27">
        <f t="shared" si="261"/>
        <v>0</v>
      </c>
      <c r="E2378" s="27">
        <f t="shared" si="262"/>
        <v>0</v>
      </c>
      <c r="F2378" s="27">
        <f t="shared" si="263"/>
        <v>1</v>
      </c>
      <c r="G2378" s="22">
        <v>18729.909996688399</v>
      </c>
      <c r="H2378" s="23">
        <v>2.42129814681121E-3</v>
      </c>
      <c r="I2378" s="24">
        <v>1.1026532479414455</v>
      </c>
      <c r="J2378" s="27">
        <f t="shared" si="264"/>
        <v>1.1248793004666597</v>
      </c>
      <c r="K2378" s="27">
        <f t="shared" si="265"/>
        <v>9.2525270438847116</v>
      </c>
      <c r="L2378" s="27" t="s">
        <v>22</v>
      </c>
      <c r="M2378" s="24"/>
      <c r="N2378" s="27"/>
      <c r="O2378" s="27"/>
      <c r="P2378" s="27"/>
    </row>
    <row r="2379" spans="1:16">
      <c r="A2379" s="27">
        <f t="shared" si="259"/>
        <v>2376</v>
      </c>
      <c r="B2379" s="27">
        <v>4</v>
      </c>
      <c r="C2379" s="27">
        <f t="shared" si="260"/>
        <v>0</v>
      </c>
      <c r="D2379" s="27">
        <f t="shared" si="261"/>
        <v>0</v>
      </c>
      <c r="E2379" s="27">
        <f t="shared" si="262"/>
        <v>0</v>
      </c>
      <c r="F2379" s="27">
        <f t="shared" si="263"/>
        <v>1</v>
      </c>
      <c r="G2379" s="22">
        <v>15280.5750001222</v>
      </c>
      <c r="H2379" s="23">
        <v>4.0638748967828098E-2</v>
      </c>
      <c r="I2379" s="24">
        <v>1.161327035793547</v>
      </c>
      <c r="J2379" s="27">
        <f t="shared" si="264"/>
        <v>1.1514978237666518</v>
      </c>
      <c r="K2379" s="27">
        <f t="shared" si="265"/>
        <v>1.4763084433064571</v>
      </c>
      <c r="L2379" s="27" t="s">
        <v>23</v>
      </c>
      <c r="M2379" s="24"/>
      <c r="N2379" s="27"/>
      <c r="O2379" s="27"/>
      <c r="P2379" s="27"/>
    </row>
    <row r="2380" spans="1:16">
      <c r="A2380" s="27">
        <f t="shared" si="259"/>
        <v>2377</v>
      </c>
      <c r="B2380" s="27">
        <v>4</v>
      </c>
      <c r="C2380" s="27">
        <f t="shared" si="260"/>
        <v>0</v>
      </c>
      <c r="D2380" s="27">
        <f t="shared" si="261"/>
        <v>0</v>
      </c>
      <c r="E2380" s="27">
        <f t="shared" si="262"/>
        <v>0</v>
      </c>
      <c r="F2380" s="27">
        <f t="shared" si="263"/>
        <v>1</v>
      </c>
      <c r="G2380" s="22">
        <v>4631.6749996244898</v>
      </c>
      <c r="H2380" s="23">
        <v>1.1443688875764101E-2</v>
      </c>
      <c r="I2380" s="24">
        <v>0.71049210770659244</v>
      </c>
      <c r="J2380" s="27">
        <f t="shared" si="264"/>
        <v>1.1311073905724573</v>
      </c>
      <c r="K2380" s="27">
        <f t="shared" si="265"/>
        <v>819.42304718560285</v>
      </c>
      <c r="L2380" s="27" t="s">
        <v>22</v>
      </c>
      <c r="M2380" s="24"/>
      <c r="N2380" s="27"/>
      <c r="O2380" s="27"/>
      <c r="P2380" s="27"/>
    </row>
    <row r="2381" spans="1:16">
      <c r="A2381" s="27">
        <f t="shared" si="259"/>
        <v>2378</v>
      </c>
      <c r="B2381" s="27">
        <v>4</v>
      </c>
      <c r="C2381" s="27">
        <f t="shared" si="260"/>
        <v>0</v>
      </c>
      <c r="D2381" s="27">
        <f t="shared" si="261"/>
        <v>0</v>
      </c>
      <c r="E2381" s="27">
        <f t="shared" si="262"/>
        <v>0</v>
      </c>
      <c r="F2381" s="27">
        <f t="shared" si="263"/>
        <v>1</v>
      </c>
      <c r="G2381" s="22">
        <v>12556.4198316112</v>
      </c>
      <c r="H2381" s="23">
        <v>4.8870386445103399E-3</v>
      </c>
      <c r="I2381" s="24">
        <v>1.8128905955876817</v>
      </c>
      <c r="J2381" s="27">
        <f t="shared" si="264"/>
        <v>1.1265779697007225</v>
      </c>
      <c r="K2381" s="27">
        <f t="shared" si="265"/>
        <v>5914.3879079867202</v>
      </c>
      <c r="L2381" s="27" t="s">
        <v>22</v>
      </c>
      <c r="M2381" s="24"/>
      <c r="N2381" s="27"/>
      <c r="O2381" s="27"/>
      <c r="P2381" s="27"/>
    </row>
    <row r="2382" spans="1:16">
      <c r="A2382" s="27">
        <f t="shared" si="259"/>
        <v>2379</v>
      </c>
      <c r="B2382" s="27">
        <v>4</v>
      </c>
      <c r="C2382" s="27">
        <f t="shared" si="260"/>
        <v>0</v>
      </c>
      <c r="D2382" s="27">
        <f t="shared" si="261"/>
        <v>0</v>
      </c>
      <c r="E2382" s="27">
        <f t="shared" si="262"/>
        <v>0</v>
      </c>
      <c r="F2382" s="27">
        <f t="shared" si="263"/>
        <v>1</v>
      </c>
      <c r="G2382" s="22">
        <v>219287.51000636799</v>
      </c>
      <c r="H2382" s="23">
        <v>-2.020800700179E-3</v>
      </c>
      <c r="I2382" s="24">
        <v>1.3581981164189265</v>
      </c>
      <c r="J2382" s="27">
        <f t="shared" si="264"/>
        <v>1.121825562262059</v>
      </c>
      <c r="K2382" s="27">
        <f t="shared" si="265"/>
        <v>12252.028329121184</v>
      </c>
      <c r="L2382" s="27" t="s">
        <v>23</v>
      </c>
      <c r="M2382" s="24"/>
      <c r="N2382" s="27"/>
      <c r="O2382" s="27"/>
      <c r="P2382" s="27"/>
    </row>
    <row r="2383" spans="1:16">
      <c r="A2383" s="27">
        <f t="shared" si="259"/>
        <v>2380</v>
      </c>
      <c r="B2383" s="27">
        <v>4</v>
      </c>
      <c r="C2383" s="27">
        <f t="shared" si="260"/>
        <v>0</v>
      </c>
      <c r="D2383" s="27">
        <f t="shared" si="261"/>
        <v>0</v>
      </c>
      <c r="E2383" s="27">
        <f t="shared" si="262"/>
        <v>0</v>
      </c>
      <c r="F2383" s="27">
        <f t="shared" si="263"/>
        <v>1</v>
      </c>
      <c r="G2383" s="22">
        <v>247219.79999136899</v>
      </c>
      <c r="H2383" s="23">
        <v>1.5276691565798899E-2</v>
      </c>
      <c r="I2383" s="24">
        <v>0.97891347357370695</v>
      </c>
      <c r="J2383" s="27">
        <f t="shared" si="264"/>
        <v>1.1337637096501061</v>
      </c>
      <c r="K2383" s="27">
        <f t="shared" si="265"/>
        <v>5927.9836114991458</v>
      </c>
      <c r="L2383" s="27" t="s">
        <v>23</v>
      </c>
      <c r="M2383" s="24"/>
      <c r="N2383" s="27"/>
      <c r="O2383" s="27"/>
      <c r="P2383" s="27"/>
    </row>
    <row r="2384" spans="1:16">
      <c r="A2384" s="27">
        <f t="shared" si="259"/>
        <v>2381</v>
      </c>
      <c r="B2384" s="27">
        <v>4</v>
      </c>
      <c r="C2384" s="27">
        <f t="shared" si="260"/>
        <v>0</v>
      </c>
      <c r="D2384" s="27">
        <f t="shared" si="261"/>
        <v>0</v>
      </c>
      <c r="E2384" s="27">
        <f t="shared" si="262"/>
        <v>0</v>
      </c>
      <c r="F2384" s="27">
        <f t="shared" si="263"/>
        <v>1</v>
      </c>
      <c r="G2384" s="22">
        <v>253937.28002119099</v>
      </c>
      <c r="H2384" s="23">
        <v>4.07241029971298E-2</v>
      </c>
      <c r="I2384" s="24">
        <v>1.3932700146346735</v>
      </c>
      <c r="J2384" s="27">
        <f t="shared" si="264"/>
        <v>1.1515579724761025</v>
      </c>
      <c r="K2384" s="27">
        <f t="shared" si="265"/>
        <v>14836.212279758376</v>
      </c>
      <c r="L2384" s="27" t="s">
        <v>23</v>
      </c>
      <c r="M2384" s="24"/>
      <c r="N2384" s="27"/>
      <c r="O2384" s="27"/>
      <c r="P2384" s="27"/>
    </row>
    <row r="2385" spans="1:16">
      <c r="A2385" s="27">
        <f t="shared" si="259"/>
        <v>2382</v>
      </c>
      <c r="B2385" s="27">
        <v>4</v>
      </c>
      <c r="C2385" s="27">
        <f t="shared" si="260"/>
        <v>0</v>
      </c>
      <c r="D2385" s="27">
        <f t="shared" si="261"/>
        <v>0</v>
      </c>
      <c r="E2385" s="27">
        <f t="shared" si="262"/>
        <v>0</v>
      </c>
      <c r="F2385" s="27">
        <f t="shared" si="263"/>
        <v>1</v>
      </c>
      <c r="G2385" s="22">
        <v>309855.60033524001</v>
      </c>
      <c r="H2385" s="23">
        <v>2.1551506205485598E-3</v>
      </c>
      <c r="I2385" s="24">
        <v>1.2343912733651263</v>
      </c>
      <c r="J2385" s="27">
        <f t="shared" si="264"/>
        <v>1.1246961024304385</v>
      </c>
      <c r="K2385" s="27">
        <f t="shared" si="265"/>
        <v>3728.5018976069614</v>
      </c>
      <c r="L2385" s="27" t="s">
        <v>23</v>
      </c>
      <c r="M2385" s="24"/>
      <c r="N2385" s="27"/>
      <c r="O2385" s="27"/>
      <c r="P2385" s="27"/>
    </row>
    <row r="2386" spans="1:16">
      <c r="A2386" s="27">
        <f t="shared" si="259"/>
        <v>2383</v>
      </c>
      <c r="B2386" s="27">
        <v>4</v>
      </c>
      <c r="C2386" s="27">
        <f t="shared" si="260"/>
        <v>0</v>
      </c>
      <c r="D2386" s="27">
        <f t="shared" si="261"/>
        <v>0</v>
      </c>
      <c r="E2386" s="27">
        <f t="shared" si="262"/>
        <v>0</v>
      </c>
      <c r="F2386" s="27">
        <f t="shared" si="263"/>
        <v>1</v>
      </c>
      <c r="G2386" s="22">
        <v>149627.240157008</v>
      </c>
      <c r="H2386" s="23">
        <v>3.9037384269129498E-2</v>
      </c>
      <c r="I2386" s="24">
        <v>1.0593837693812183</v>
      </c>
      <c r="J2386" s="27">
        <f t="shared" si="264"/>
        <v>1.1503699294432055</v>
      </c>
      <c r="K2386" s="27">
        <f t="shared" si="265"/>
        <v>1238.6863130257254</v>
      </c>
      <c r="L2386" s="27" t="s">
        <v>23</v>
      </c>
      <c r="M2386" s="24"/>
      <c r="N2386" s="27"/>
      <c r="O2386" s="27"/>
      <c r="P2386" s="27"/>
    </row>
    <row r="2387" spans="1:16">
      <c r="A2387" s="27">
        <f t="shared" si="259"/>
        <v>2384</v>
      </c>
      <c r="B2387" s="27">
        <v>4</v>
      </c>
      <c r="C2387" s="27">
        <f t="shared" si="260"/>
        <v>0</v>
      </c>
      <c r="D2387" s="27">
        <f t="shared" si="261"/>
        <v>0</v>
      </c>
      <c r="E2387" s="27">
        <f t="shared" si="262"/>
        <v>0</v>
      </c>
      <c r="F2387" s="27">
        <f t="shared" si="263"/>
        <v>1</v>
      </c>
      <c r="G2387" s="22">
        <v>176661.52028721551</v>
      </c>
      <c r="H2387" s="23">
        <v>3.3084623775909101E-2</v>
      </c>
      <c r="I2387" s="24">
        <v>0.97979612232660407</v>
      </c>
      <c r="J2387" s="27">
        <f t="shared" si="264"/>
        <v>1.1461868804784445</v>
      </c>
      <c r="K2387" s="27">
        <f t="shared" si="265"/>
        <v>4891.0304283075984</v>
      </c>
      <c r="L2387" s="27" t="s">
        <v>23</v>
      </c>
      <c r="M2387" s="24"/>
      <c r="N2387" s="27"/>
      <c r="O2387" s="27"/>
      <c r="P2387" s="27"/>
    </row>
    <row r="2388" spans="1:16">
      <c r="A2388" s="27">
        <f t="shared" si="259"/>
        <v>2385</v>
      </c>
      <c r="B2388" s="27">
        <v>4</v>
      </c>
      <c r="C2388" s="27">
        <f t="shared" si="260"/>
        <v>0</v>
      </c>
      <c r="D2388" s="27">
        <f t="shared" si="261"/>
        <v>0</v>
      </c>
      <c r="E2388" s="27">
        <f t="shared" si="262"/>
        <v>0</v>
      </c>
      <c r="F2388" s="27">
        <f t="shared" si="263"/>
        <v>1</v>
      </c>
      <c r="G2388" s="22">
        <v>426.169999957085</v>
      </c>
      <c r="H2388" s="23">
        <v>9.7258289882736701E-2</v>
      </c>
      <c r="I2388" s="24">
        <v>1.1244239631336406</v>
      </c>
      <c r="J2388" s="27">
        <f t="shared" si="264"/>
        <v>1.1920956711558328</v>
      </c>
      <c r="K2388" s="27">
        <f t="shared" si="265"/>
        <v>1.9516284964037984</v>
      </c>
      <c r="L2388" s="27" t="s">
        <v>23</v>
      </c>
      <c r="M2388" s="24"/>
      <c r="N2388" s="27"/>
      <c r="O2388" s="27"/>
      <c r="P2388" s="27"/>
    </row>
    <row r="2389" spans="1:16">
      <c r="A2389" s="27">
        <f t="shared" si="259"/>
        <v>2386</v>
      </c>
      <c r="B2389" s="27">
        <v>4</v>
      </c>
      <c r="C2389" s="27">
        <f t="shared" si="260"/>
        <v>0</v>
      </c>
      <c r="D2389" s="27">
        <f t="shared" si="261"/>
        <v>0</v>
      </c>
      <c r="E2389" s="27">
        <f t="shared" si="262"/>
        <v>0</v>
      </c>
      <c r="F2389" s="27">
        <f t="shared" si="263"/>
        <v>1</v>
      </c>
      <c r="G2389" s="22">
        <v>427.5</v>
      </c>
      <c r="H2389" s="23">
        <v>0.109067562549316</v>
      </c>
      <c r="I2389" s="24">
        <v>1.0730593607305936</v>
      </c>
      <c r="J2389" s="27">
        <f t="shared" si="264"/>
        <v>1.2007420114822518</v>
      </c>
      <c r="K2389" s="27">
        <f t="shared" si="265"/>
        <v>6.9694723520196407</v>
      </c>
      <c r="L2389" s="27" t="s">
        <v>23</v>
      </c>
      <c r="M2389" s="24"/>
      <c r="N2389" s="27"/>
      <c r="O2389" s="27"/>
      <c r="P2389" s="27"/>
    </row>
    <row r="2390" spans="1:16">
      <c r="A2390" s="27">
        <f t="shared" si="259"/>
        <v>2387</v>
      </c>
      <c r="B2390" s="27">
        <v>4</v>
      </c>
      <c r="C2390" s="27">
        <f t="shared" si="260"/>
        <v>0</v>
      </c>
      <c r="D2390" s="27">
        <f t="shared" si="261"/>
        <v>0</v>
      </c>
      <c r="E2390" s="27">
        <f t="shared" si="262"/>
        <v>0</v>
      </c>
      <c r="F2390" s="27">
        <f t="shared" si="263"/>
        <v>1</v>
      </c>
      <c r="G2390" s="22">
        <v>6700.4200023412704</v>
      </c>
      <c r="H2390" s="23">
        <v>1.3707965114454399E-3</v>
      </c>
      <c r="I2390" s="24">
        <v>2.098503462139826</v>
      </c>
      <c r="J2390" s="27">
        <f t="shared" si="264"/>
        <v>1.1241563793854015</v>
      </c>
      <c r="K2390" s="27">
        <f t="shared" si="265"/>
        <v>6361.0587225652971</v>
      </c>
      <c r="L2390" s="27" t="s">
        <v>22</v>
      </c>
      <c r="M2390" s="24"/>
      <c r="N2390" s="27"/>
      <c r="O2390" s="27"/>
      <c r="P2390" s="27"/>
    </row>
    <row r="2391" spans="1:16">
      <c r="A2391" s="27">
        <f t="shared" si="259"/>
        <v>2388</v>
      </c>
      <c r="B2391" s="27">
        <v>4</v>
      </c>
      <c r="C2391" s="27">
        <f t="shared" si="260"/>
        <v>0</v>
      </c>
      <c r="D2391" s="27">
        <f t="shared" si="261"/>
        <v>0</v>
      </c>
      <c r="E2391" s="27">
        <f t="shared" si="262"/>
        <v>0</v>
      </c>
      <c r="F2391" s="27">
        <f t="shared" si="263"/>
        <v>1</v>
      </c>
      <c r="G2391" s="22">
        <v>23641.890005707701</v>
      </c>
      <c r="H2391" s="23">
        <v>-1.0768754667349299E-3</v>
      </c>
      <c r="I2391" s="24">
        <v>1.5684663042103932</v>
      </c>
      <c r="J2391" s="27">
        <f t="shared" si="264"/>
        <v>1.1224737729551328</v>
      </c>
      <c r="K2391" s="27">
        <f t="shared" si="265"/>
        <v>4702.5926885786284</v>
      </c>
      <c r="L2391" s="27" t="s">
        <v>22</v>
      </c>
      <c r="M2391" s="24"/>
      <c r="N2391" s="27"/>
      <c r="O2391" s="27"/>
      <c r="P2391" s="27"/>
    </row>
    <row r="2392" spans="1:16">
      <c r="A2392" s="27">
        <f t="shared" si="259"/>
        <v>2389</v>
      </c>
      <c r="B2392" s="27">
        <v>4</v>
      </c>
      <c r="C2392" s="27">
        <f t="shared" si="260"/>
        <v>0</v>
      </c>
      <c r="D2392" s="27">
        <f t="shared" si="261"/>
        <v>0</v>
      </c>
      <c r="E2392" s="27">
        <f t="shared" si="262"/>
        <v>0</v>
      </c>
      <c r="F2392" s="27">
        <f t="shared" si="263"/>
        <v>1</v>
      </c>
      <c r="G2392" s="22">
        <v>12767.2800027132</v>
      </c>
      <c r="H2392" s="23">
        <v>2.1816980965392099E-3</v>
      </c>
      <c r="I2392" s="24">
        <v>1.3343450852206398</v>
      </c>
      <c r="J2392" s="27">
        <f t="shared" si="264"/>
        <v>1.1247143745856873</v>
      </c>
      <c r="K2392" s="27">
        <f t="shared" si="265"/>
        <v>561.0585645480578</v>
      </c>
      <c r="L2392" s="27" t="s">
        <v>22</v>
      </c>
      <c r="M2392" s="24"/>
      <c r="N2392" s="27"/>
      <c r="O2392" s="27"/>
      <c r="P2392" s="27"/>
    </row>
    <row r="2393" spans="1:16">
      <c r="A2393" s="27">
        <f t="shared" si="259"/>
        <v>2390</v>
      </c>
      <c r="B2393" s="27">
        <v>4</v>
      </c>
      <c r="C2393" s="27">
        <f t="shared" si="260"/>
        <v>0</v>
      </c>
      <c r="D2393" s="27">
        <f t="shared" si="261"/>
        <v>0</v>
      </c>
      <c r="E2393" s="27">
        <f t="shared" si="262"/>
        <v>0</v>
      </c>
      <c r="F2393" s="27">
        <f t="shared" si="263"/>
        <v>1</v>
      </c>
      <c r="G2393" s="22">
        <v>4877.9099996089899</v>
      </c>
      <c r="H2393" s="23">
        <v>0.22834970102837701</v>
      </c>
      <c r="I2393" s="24">
        <v>1.1779548472775565</v>
      </c>
      <c r="J2393" s="27">
        <f t="shared" si="264"/>
        <v>1.2916705886277733</v>
      </c>
      <c r="K2393" s="27">
        <f t="shared" si="265"/>
        <v>63.077570415444789</v>
      </c>
      <c r="L2393" s="27" t="s">
        <v>22</v>
      </c>
      <c r="M2393" s="24"/>
      <c r="N2393" s="27"/>
      <c r="O2393" s="27"/>
      <c r="P2393" s="27"/>
    </row>
    <row r="2394" spans="1:16">
      <c r="A2394" s="27">
        <f t="shared" si="259"/>
        <v>2391</v>
      </c>
      <c r="B2394" s="27">
        <v>4</v>
      </c>
      <c r="C2394" s="27">
        <f t="shared" si="260"/>
        <v>0</v>
      </c>
      <c r="D2394" s="27">
        <f t="shared" si="261"/>
        <v>0</v>
      </c>
      <c r="E2394" s="27">
        <f t="shared" si="262"/>
        <v>0</v>
      </c>
      <c r="F2394" s="27">
        <f t="shared" si="263"/>
        <v>1</v>
      </c>
      <c r="G2394" s="22">
        <v>4665.5899095535297</v>
      </c>
      <c r="H2394" s="23">
        <v>0.121252629804999</v>
      </c>
      <c r="I2394" s="24">
        <v>0.86471663619744055</v>
      </c>
      <c r="J2394" s="27">
        <f t="shared" si="264"/>
        <v>1.2097292382573333</v>
      </c>
      <c r="K2394" s="27">
        <f t="shared" si="265"/>
        <v>555.36240899555787</v>
      </c>
      <c r="L2394" s="27" t="s">
        <v>23</v>
      </c>
      <c r="M2394" s="24"/>
      <c r="N2394" s="27"/>
      <c r="O2394" s="27"/>
      <c r="P2394" s="27"/>
    </row>
    <row r="2395" spans="1:16">
      <c r="A2395" s="27">
        <f t="shared" si="259"/>
        <v>2392</v>
      </c>
      <c r="B2395" s="27">
        <v>4</v>
      </c>
      <c r="C2395" s="27">
        <f t="shared" si="260"/>
        <v>0</v>
      </c>
      <c r="D2395" s="27">
        <f t="shared" si="261"/>
        <v>0</v>
      </c>
      <c r="E2395" s="27">
        <f t="shared" si="262"/>
        <v>0</v>
      </c>
      <c r="F2395" s="27">
        <f t="shared" si="263"/>
        <v>1</v>
      </c>
      <c r="G2395" s="22">
        <v>5844.7800008058502</v>
      </c>
      <c r="H2395" s="23">
        <v>2.8079953484996E-3</v>
      </c>
      <c r="I2395" s="24">
        <v>1.3509356575237119</v>
      </c>
      <c r="J2395" s="27">
        <f t="shared" si="264"/>
        <v>1.1251455299592366</v>
      </c>
      <c r="K2395" s="27">
        <f t="shared" si="265"/>
        <v>297.97379125023508</v>
      </c>
      <c r="L2395" s="27" t="s">
        <v>23</v>
      </c>
      <c r="M2395" s="24"/>
      <c r="N2395" s="27"/>
      <c r="O2395" s="27"/>
      <c r="P2395" s="27"/>
    </row>
    <row r="2396" spans="1:16">
      <c r="A2396" s="27">
        <f t="shared" si="259"/>
        <v>2393</v>
      </c>
      <c r="B2396" s="27">
        <v>4</v>
      </c>
      <c r="C2396" s="27">
        <f t="shared" si="260"/>
        <v>0</v>
      </c>
      <c r="D2396" s="27">
        <f t="shared" si="261"/>
        <v>0</v>
      </c>
      <c r="E2396" s="27">
        <f t="shared" si="262"/>
        <v>0</v>
      </c>
      <c r="F2396" s="27">
        <f t="shared" si="263"/>
        <v>1</v>
      </c>
      <c r="G2396" s="22">
        <v>4979.0600000023796</v>
      </c>
      <c r="H2396" s="23">
        <v>0.119944387548569</v>
      </c>
      <c r="I2396" s="24">
        <v>1.0549768518518519</v>
      </c>
      <c r="J2396" s="27">
        <f t="shared" si="264"/>
        <v>1.2087611157087217</v>
      </c>
      <c r="K2396" s="27">
        <f t="shared" si="265"/>
        <v>117.75277643003169</v>
      </c>
      <c r="L2396" s="27" t="s">
        <v>22</v>
      </c>
      <c r="M2396" s="24"/>
      <c r="N2396" s="27"/>
      <c r="O2396" s="27"/>
      <c r="P2396" s="27"/>
    </row>
    <row r="2397" spans="1:16">
      <c r="A2397" s="27">
        <f t="shared" si="259"/>
        <v>2394</v>
      </c>
      <c r="B2397" s="27">
        <v>4</v>
      </c>
      <c r="C2397" s="27">
        <f t="shared" si="260"/>
        <v>0</v>
      </c>
      <c r="D2397" s="27">
        <f t="shared" si="261"/>
        <v>0</v>
      </c>
      <c r="E2397" s="27">
        <f t="shared" si="262"/>
        <v>0</v>
      </c>
      <c r="F2397" s="27">
        <f t="shared" si="263"/>
        <v>1</v>
      </c>
      <c r="G2397" s="22">
        <v>5421.7099942565001</v>
      </c>
      <c r="H2397" s="23">
        <v>0.11781708564087801</v>
      </c>
      <c r="I2397" s="24">
        <v>1.0970616570327554</v>
      </c>
      <c r="J2397" s="27">
        <f t="shared" si="264"/>
        <v>1.2071885283782107</v>
      </c>
      <c r="K2397" s="27">
        <f t="shared" si="265"/>
        <v>65.754107321342616</v>
      </c>
      <c r="L2397" s="27" t="s">
        <v>22</v>
      </c>
      <c r="M2397" s="24"/>
      <c r="N2397" s="27"/>
      <c r="O2397" s="27"/>
      <c r="P2397" s="27"/>
    </row>
    <row r="2398" spans="1:16">
      <c r="A2398" s="27">
        <f t="shared" si="259"/>
        <v>2395</v>
      </c>
      <c r="B2398" s="27">
        <v>4</v>
      </c>
      <c r="C2398" s="27">
        <f t="shared" si="260"/>
        <v>0</v>
      </c>
      <c r="D2398" s="27">
        <f t="shared" si="261"/>
        <v>0</v>
      </c>
      <c r="E2398" s="27">
        <f t="shared" si="262"/>
        <v>0</v>
      </c>
      <c r="F2398" s="27">
        <f t="shared" si="263"/>
        <v>1</v>
      </c>
      <c r="G2398" s="22">
        <v>5350.7200006246603</v>
      </c>
      <c r="H2398" s="23">
        <v>2.0898563298510598E-3</v>
      </c>
      <c r="I2398" s="24">
        <v>1.3736694677871149</v>
      </c>
      <c r="J2398" s="27">
        <f t="shared" si="264"/>
        <v>1.1246511627951292</v>
      </c>
      <c r="K2398" s="27">
        <f t="shared" si="265"/>
        <v>331.79876910520085</v>
      </c>
      <c r="L2398" s="27" t="s">
        <v>23</v>
      </c>
      <c r="M2398" s="24"/>
      <c r="N2398" s="27"/>
      <c r="O2398" s="27"/>
      <c r="P2398" s="27"/>
    </row>
    <row r="2399" spans="1:16">
      <c r="A2399" s="27">
        <f t="shared" si="259"/>
        <v>2396</v>
      </c>
      <c r="B2399" s="27">
        <v>4</v>
      </c>
      <c r="C2399" s="27">
        <f t="shared" si="260"/>
        <v>0</v>
      </c>
      <c r="D2399" s="27">
        <f t="shared" si="261"/>
        <v>0</v>
      </c>
      <c r="E2399" s="27">
        <f t="shared" si="262"/>
        <v>0</v>
      </c>
      <c r="F2399" s="27">
        <f t="shared" si="263"/>
        <v>1</v>
      </c>
      <c r="G2399" s="22">
        <v>4584.1199999451601</v>
      </c>
      <c r="H2399" s="23">
        <v>0.12978284754163899</v>
      </c>
      <c r="I2399" s="24">
        <v>1.0691069738087724</v>
      </c>
      <c r="J2399" s="27">
        <f t="shared" si="264"/>
        <v>1.2160607900429703</v>
      </c>
      <c r="K2399" s="27">
        <f t="shared" si="265"/>
        <v>98.996015550669966</v>
      </c>
      <c r="L2399" s="27" t="s">
        <v>22</v>
      </c>
      <c r="M2399" s="24"/>
      <c r="N2399" s="27"/>
      <c r="O2399" s="27"/>
      <c r="P2399" s="27"/>
    </row>
    <row r="2400" spans="1:16">
      <c r="A2400" s="27">
        <f t="shared" si="259"/>
        <v>2397</v>
      </c>
      <c r="B2400" s="27">
        <v>4</v>
      </c>
      <c r="C2400" s="27">
        <f t="shared" si="260"/>
        <v>0</v>
      </c>
      <c r="D2400" s="27">
        <f t="shared" si="261"/>
        <v>0</v>
      </c>
      <c r="E2400" s="27">
        <f t="shared" si="262"/>
        <v>0</v>
      </c>
      <c r="F2400" s="27">
        <f t="shared" si="263"/>
        <v>1</v>
      </c>
      <c r="G2400" s="22">
        <v>5401.1599982976904</v>
      </c>
      <c r="H2400" s="23">
        <v>0.133291003539141</v>
      </c>
      <c r="I2400" s="24">
        <v>1.0680239520958084</v>
      </c>
      <c r="J2400" s="27">
        <f t="shared" si="264"/>
        <v>1.2186743247739349</v>
      </c>
      <c r="K2400" s="27">
        <f t="shared" si="265"/>
        <v>122.58221463723476</v>
      </c>
      <c r="L2400" s="27" t="s">
        <v>22</v>
      </c>
      <c r="M2400" s="24"/>
      <c r="N2400" s="27"/>
      <c r="O2400" s="27"/>
      <c r="P2400" s="27"/>
    </row>
    <row r="2401" spans="1:16">
      <c r="A2401" s="27">
        <f t="shared" si="259"/>
        <v>2398</v>
      </c>
      <c r="B2401" s="27">
        <v>4</v>
      </c>
      <c r="C2401" s="27">
        <f t="shared" si="260"/>
        <v>0</v>
      </c>
      <c r="D2401" s="27">
        <f t="shared" si="261"/>
        <v>0</v>
      </c>
      <c r="E2401" s="27">
        <f t="shared" si="262"/>
        <v>0</v>
      </c>
      <c r="F2401" s="27">
        <f t="shared" si="263"/>
        <v>1</v>
      </c>
      <c r="G2401" s="22">
        <v>75582.130002481907</v>
      </c>
      <c r="H2401" s="23">
        <v>2.2561735918717199E-2</v>
      </c>
      <c r="I2401" s="24">
        <v>1.1582371411145498</v>
      </c>
      <c r="J2401" s="27">
        <f t="shared" si="264"/>
        <v>1.1388295444179442</v>
      </c>
      <c r="K2401" s="27">
        <f t="shared" si="265"/>
        <v>28.468372780568576</v>
      </c>
      <c r="L2401" s="27" t="s">
        <v>23</v>
      </c>
      <c r="M2401" s="24"/>
      <c r="N2401" s="27"/>
      <c r="O2401" s="27"/>
      <c r="P2401" s="27"/>
    </row>
    <row r="2402" spans="1:16">
      <c r="A2402" s="27">
        <f t="shared" si="259"/>
        <v>2399</v>
      </c>
      <c r="B2402" s="27">
        <v>4</v>
      </c>
      <c r="C2402" s="27">
        <f t="shared" si="260"/>
        <v>0</v>
      </c>
      <c r="D2402" s="27">
        <f t="shared" si="261"/>
        <v>0</v>
      </c>
      <c r="E2402" s="27">
        <f t="shared" si="262"/>
        <v>0</v>
      </c>
      <c r="F2402" s="27">
        <f t="shared" si="263"/>
        <v>1</v>
      </c>
      <c r="G2402" s="22">
        <v>72945.540000975103</v>
      </c>
      <c r="H2402" s="23">
        <v>9.6457146680426504E-3</v>
      </c>
      <c r="I2402" s="24">
        <v>1.2804020100502513</v>
      </c>
      <c r="J2402" s="27">
        <f t="shared" si="264"/>
        <v>1.1298635170766154</v>
      </c>
      <c r="K2402" s="27">
        <f t="shared" si="265"/>
        <v>1653.0800006063348</v>
      </c>
      <c r="L2402" s="27" t="s">
        <v>22</v>
      </c>
      <c r="M2402" s="24"/>
      <c r="N2402" s="27"/>
      <c r="O2402" s="27"/>
      <c r="P2402" s="27"/>
    </row>
    <row r="2403" spans="1:16">
      <c r="A2403" s="27">
        <f t="shared" si="259"/>
        <v>2400</v>
      </c>
      <c r="B2403" s="27">
        <v>4</v>
      </c>
      <c r="C2403" s="27">
        <f t="shared" si="260"/>
        <v>0</v>
      </c>
      <c r="D2403" s="27">
        <f t="shared" si="261"/>
        <v>0</v>
      </c>
      <c r="E2403" s="27">
        <f t="shared" si="262"/>
        <v>0</v>
      </c>
      <c r="F2403" s="27">
        <f t="shared" si="263"/>
        <v>1</v>
      </c>
      <c r="G2403" s="22">
        <v>68596.890003740802</v>
      </c>
      <c r="H2403" s="23">
        <v>1.2126749813343399E-3</v>
      </c>
      <c r="I2403" s="24">
        <v>0.93878327961219254</v>
      </c>
      <c r="J2403" s="27">
        <f t="shared" si="264"/>
        <v>1.1240476055236315</v>
      </c>
      <c r="K2403" s="27">
        <f t="shared" si="265"/>
        <v>2354.442169243081</v>
      </c>
      <c r="L2403" s="27" t="s">
        <v>23</v>
      </c>
      <c r="M2403" s="24"/>
      <c r="N2403" s="27"/>
      <c r="O2403" s="27"/>
      <c r="P2403" s="27"/>
    </row>
    <row r="2404" spans="1:16">
      <c r="A2404" s="27">
        <f t="shared" si="259"/>
        <v>2401</v>
      </c>
      <c r="B2404" s="27">
        <v>4</v>
      </c>
      <c r="C2404" s="27">
        <f t="shared" si="260"/>
        <v>0</v>
      </c>
      <c r="D2404" s="27">
        <f t="shared" si="261"/>
        <v>0</v>
      </c>
      <c r="E2404" s="27">
        <f t="shared" si="262"/>
        <v>0</v>
      </c>
      <c r="F2404" s="27">
        <f t="shared" si="263"/>
        <v>1</v>
      </c>
      <c r="G2404" s="22">
        <v>63821.150003463001</v>
      </c>
      <c r="H2404" s="23">
        <v>1.7434422323028399E-3</v>
      </c>
      <c r="I2404" s="24">
        <v>1.1779930871186348</v>
      </c>
      <c r="J2404" s="27">
        <f t="shared" si="264"/>
        <v>1.1244127688706864</v>
      </c>
      <c r="K2404" s="27">
        <f t="shared" si="265"/>
        <v>183.22098062467325</v>
      </c>
      <c r="L2404" s="27" t="s">
        <v>23</v>
      </c>
      <c r="M2404" s="24"/>
      <c r="N2404" s="27"/>
      <c r="O2404" s="27"/>
      <c r="P2404" s="27"/>
    </row>
    <row r="2405" spans="1:16">
      <c r="A2405" s="27">
        <f t="shared" si="259"/>
        <v>2402</v>
      </c>
      <c r="B2405" s="27">
        <v>4</v>
      </c>
      <c r="C2405" s="27">
        <f t="shared" si="260"/>
        <v>0</v>
      </c>
      <c r="D2405" s="27">
        <f t="shared" si="261"/>
        <v>0</v>
      </c>
      <c r="E2405" s="27">
        <f t="shared" si="262"/>
        <v>0</v>
      </c>
      <c r="F2405" s="27">
        <f t="shared" si="263"/>
        <v>1</v>
      </c>
      <c r="G2405" s="22">
        <v>69616.989999711499</v>
      </c>
      <c r="H2405" s="23">
        <v>-5.9947270707116501E-3</v>
      </c>
      <c r="I2405" s="24">
        <v>1.2434773974133009</v>
      </c>
      <c r="J2405" s="27">
        <f t="shared" si="264"/>
        <v>1.1191006972395785</v>
      </c>
      <c r="K2405" s="27">
        <f t="shared" si="265"/>
        <v>1076.9444506890259</v>
      </c>
      <c r="L2405" s="27" t="s">
        <v>22</v>
      </c>
      <c r="M2405" s="24"/>
      <c r="N2405" s="27"/>
      <c r="O2405" s="27"/>
      <c r="P2405" s="27"/>
    </row>
    <row r="2406" spans="1:16">
      <c r="A2406" s="27">
        <f t="shared" si="259"/>
        <v>2403</v>
      </c>
      <c r="B2406" s="27">
        <v>4</v>
      </c>
      <c r="C2406" s="27">
        <f t="shared" si="260"/>
        <v>0</v>
      </c>
      <c r="D2406" s="27">
        <f t="shared" si="261"/>
        <v>0</v>
      </c>
      <c r="E2406" s="27">
        <f t="shared" si="262"/>
        <v>0</v>
      </c>
      <c r="F2406" s="27">
        <f t="shared" si="263"/>
        <v>1</v>
      </c>
      <c r="G2406" s="22">
        <v>42822.875004887603</v>
      </c>
      <c r="H2406" s="23">
        <v>2.00427807823723E-3</v>
      </c>
      <c r="I2406" s="24">
        <v>0.81429586760077166</v>
      </c>
      <c r="J2406" s="27">
        <f t="shared" si="264"/>
        <v>1.12459226518189</v>
      </c>
      <c r="K2406" s="27">
        <f t="shared" si="265"/>
        <v>4123.1514598967697</v>
      </c>
      <c r="L2406" s="27" t="s">
        <v>23</v>
      </c>
      <c r="M2406" s="24"/>
      <c r="N2406" s="27"/>
      <c r="O2406" s="27"/>
      <c r="P2406" s="27"/>
    </row>
    <row r="2407" spans="1:16">
      <c r="A2407" s="27">
        <f t="shared" si="259"/>
        <v>2404</v>
      </c>
      <c r="B2407" s="27">
        <v>4</v>
      </c>
      <c r="C2407" s="27">
        <f t="shared" si="260"/>
        <v>0</v>
      </c>
      <c r="D2407" s="27">
        <f t="shared" si="261"/>
        <v>0</v>
      </c>
      <c r="E2407" s="27">
        <f t="shared" si="262"/>
        <v>0</v>
      </c>
      <c r="F2407" s="27">
        <f t="shared" si="263"/>
        <v>1</v>
      </c>
      <c r="G2407" s="22">
        <v>10791.569995854001</v>
      </c>
      <c r="H2407" s="23">
        <v>0.125619944324809</v>
      </c>
      <c r="I2407" s="24">
        <v>1.5226039783001808</v>
      </c>
      <c r="J2407" s="27">
        <f t="shared" si="264"/>
        <v>1.212966747052364</v>
      </c>
      <c r="K2407" s="27">
        <f t="shared" si="265"/>
        <v>1034.6440932682549</v>
      </c>
      <c r="L2407" s="27" t="s">
        <v>22</v>
      </c>
      <c r="M2407" s="24"/>
      <c r="N2407" s="27"/>
      <c r="O2407" s="27"/>
      <c r="P2407" s="27"/>
    </row>
    <row r="2408" spans="1:16">
      <c r="A2408" s="27">
        <f t="shared" si="259"/>
        <v>2405</v>
      </c>
      <c r="B2408" s="27">
        <v>4</v>
      </c>
      <c r="C2408" s="27">
        <f t="shared" si="260"/>
        <v>0</v>
      </c>
      <c r="D2408" s="27">
        <f t="shared" si="261"/>
        <v>0</v>
      </c>
      <c r="E2408" s="27">
        <f t="shared" si="262"/>
        <v>0</v>
      </c>
      <c r="F2408" s="27">
        <f t="shared" si="263"/>
        <v>1</v>
      </c>
      <c r="G2408" s="22">
        <v>2671.1700339317299</v>
      </c>
      <c r="H2408" s="23">
        <v>0.13560865852833701</v>
      </c>
      <c r="I2408" s="24">
        <v>1.1380262249827466</v>
      </c>
      <c r="J2408" s="27">
        <f t="shared" si="264"/>
        <v>1.2204040307751829</v>
      </c>
      <c r="K2408" s="27">
        <f t="shared" si="265"/>
        <v>18.126834679403046</v>
      </c>
      <c r="L2408" s="27" t="s">
        <v>23</v>
      </c>
      <c r="M2408" s="24"/>
      <c r="N2408" s="27"/>
      <c r="O2408" s="27"/>
      <c r="P2408" s="27"/>
    </row>
    <row r="2409" spans="1:16">
      <c r="A2409" s="27">
        <f t="shared" si="259"/>
        <v>2406</v>
      </c>
      <c r="B2409" s="27">
        <v>4</v>
      </c>
      <c r="C2409" s="27">
        <f t="shared" si="260"/>
        <v>0</v>
      </c>
      <c r="D2409" s="27">
        <f t="shared" si="261"/>
        <v>0</v>
      </c>
      <c r="E2409" s="27">
        <f t="shared" si="262"/>
        <v>0</v>
      </c>
      <c r="F2409" s="27">
        <f t="shared" si="263"/>
        <v>1</v>
      </c>
      <c r="G2409" s="22">
        <v>1308.67000126839</v>
      </c>
      <c r="H2409" s="23">
        <v>0.18114636727812999</v>
      </c>
      <c r="I2409" s="24">
        <v>1.297945205479452</v>
      </c>
      <c r="J2409" s="27">
        <f t="shared" si="264"/>
        <v>1.2548920337942018</v>
      </c>
      <c r="K2409" s="27">
        <f t="shared" si="265"/>
        <v>2.4257187725426044</v>
      </c>
      <c r="L2409" s="27" t="s">
        <v>22</v>
      </c>
      <c r="M2409" s="24"/>
      <c r="N2409" s="27"/>
      <c r="O2409" s="27"/>
      <c r="P2409" s="27"/>
    </row>
    <row r="2410" spans="1:16">
      <c r="A2410" s="27">
        <f t="shared" si="259"/>
        <v>2407</v>
      </c>
      <c r="B2410" s="27">
        <v>4</v>
      </c>
      <c r="C2410" s="27">
        <f t="shared" si="260"/>
        <v>0</v>
      </c>
      <c r="D2410" s="27">
        <f t="shared" si="261"/>
        <v>0</v>
      </c>
      <c r="E2410" s="27">
        <f t="shared" si="262"/>
        <v>0</v>
      </c>
      <c r="F2410" s="27">
        <f t="shared" si="263"/>
        <v>1</v>
      </c>
      <c r="G2410" s="22">
        <v>743.20000010728802</v>
      </c>
      <c r="H2410" s="23">
        <v>0.167043823380217</v>
      </c>
      <c r="I2410" s="24">
        <v>1.1913357400722022</v>
      </c>
      <c r="J2410" s="27">
        <f t="shared" si="264"/>
        <v>1.2441085534977838</v>
      </c>
      <c r="K2410" s="27">
        <f t="shared" si="265"/>
        <v>2.0697895830466395</v>
      </c>
      <c r="L2410" s="27" t="s">
        <v>23</v>
      </c>
      <c r="M2410" s="24"/>
      <c r="N2410" s="27"/>
      <c r="O2410" s="27"/>
      <c r="P2410" s="27"/>
    </row>
    <row r="2411" spans="1:16">
      <c r="A2411" s="27">
        <f t="shared" si="259"/>
        <v>2408</v>
      </c>
      <c r="B2411" s="27">
        <v>4</v>
      </c>
      <c r="C2411" s="27">
        <f t="shared" si="260"/>
        <v>0</v>
      </c>
      <c r="D2411" s="27">
        <f t="shared" si="261"/>
        <v>0</v>
      </c>
      <c r="E2411" s="27">
        <f t="shared" si="262"/>
        <v>0</v>
      </c>
      <c r="F2411" s="27">
        <f t="shared" si="263"/>
        <v>1</v>
      </c>
      <c r="G2411" s="22">
        <v>770.82000029087101</v>
      </c>
      <c r="H2411" s="23">
        <v>0.152461017294825</v>
      </c>
      <c r="I2411" s="24">
        <v>0.21582733812949639</v>
      </c>
      <c r="J2411" s="27">
        <f t="shared" si="264"/>
        <v>1.2330552835650181</v>
      </c>
      <c r="K2411" s="27">
        <f t="shared" si="265"/>
        <v>797.60807109994812</v>
      </c>
      <c r="L2411" s="27" t="s">
        <v>23</v>
      </c>
      <c r="M2411" s="24"/>
      <c r="N2411" s="27"/>
      <c r="O2411" s="27"/>
      <c r="P2411" s="27"/>
    </row>
    <row r="2412" spans="1:16">
      <c r="A2412" s="27">
        <f t="shared" si="259"/>
        <v>2409</v>
      </c>
      <c r="B2412" s="27">
        <v>4</v>
      </c>
      <c r="C2412" s="27">
        <f t="shared" si="260"/>
        <v>0</v>
      </c>
      <c r="D2412" s="27">
        <f t="shared" si="261"/>
        <v>0</v>
      </c>
      <c r="E2412" s="27">
        <f t="shared" si="262"/>
        <v>0</v>
      </c>
      <c r="F2412" s="27">
        <f t="shared" si="263"/>
        <v>1</v>
      </c>
      <c r="G2412" s="22">
        <v>110574.86998605701</v>
      </c>
      <c r="H2412" s="23">
        <v>0.12939979773621699</v>
      </c>
      <c r="I2412" s="24">
        <v>0.83110725464067681</v>
      </c>
      <c r="J2412" s="27">
        <f t="shared" si="264"/>
        <v>1.2157757620910088</v>
      </c>
      <c r="K2412" s="27">
        <f t="shared" si="265"/>
        <v>16361.748100361086</v>
      </c>
      <c r="L2412" s="27" t="s">
        <v>23</v>
      </c>
      <c r="M2412" s="24"/>
      <c r="N2412" s="27"/>
      <c r="O2412" s="27"/>
      <c r="P2412" s="27"/>
    </row>
    <row r="2413" spans="1:16">
      <c r="A2413" s="27">
        <f t="shared" si="259"/>
        <v>2410</v>
      </c>
      <c r="B2413" s="27">
        <v>4</v>
      </c>
      <c r="C2413" s="27">
        <f t="shared" si="260"/>
        <v>0</v>
      </c>
      <c r="D2413" s="27">
        <f t="shared" si="261"/>
        <v>0</v>
      </c>
      <c r="E2413" s="27">
        <f t="shared" si="262"/>
        <v>0</v>
      </c>
      <c r="F2413" s="27">
        <f t="shared" si="263"/>
        <v>1</v>
      </c>
      <c r="G2413" s="22">
        <v>9086.7199990823901</v>
      </c>
      <c r="H2413" s="23">
        <v>0.13985125910615401</v>
      </c>
      <c r="I2413" s="24">
        <v>1.1372848948374761</v>
      </c>
      <c r="J2413" s="27">
        <f t="shared" si="264"/>
        <v>1.2235767198276573</v>
      </c>
      <c r="K2413" s="27">
        <f t="shared" si="265"/>
        <v>67.662252854486738</v>
      </c>
      <c r="L2413" s="27" t="s">
        <v>23</v>
      </c>
      <c r="M2413" s="24"/>
      <c r="N2413" s="27"/>
      <c r="O2413" s="27"/>
      <c r="P2413" s="27"/>
    </row>
    <row r="2414" spans="1:16">
      <c r="A2414" s="27">
        <f t="shared" si="259"/>
        <v>2411</v>
      </c>
      <c r="B2414" s="27">
        <v>4</v>
      </c>
      <c r="C2414" s="27">
        <f t="shared" si="260"/>
        <v>0</v>
      </c>
      <c r="D2414" s="27">
        <f t="shared" si="261"/>
        <v>0</v>
      </c>
      <c r="E2414" s="27">
        <f t="shared" si="262"/>
        <v>0</v>
      </c>
      <c r="F2414" s="27">
        <f t="shared" si="263"/>
        <v>1</v>
      </c>
      <c r="G2414" s="22">
        <v>13505.279998518499</v>
      </c>
      <c r="H2414" s="23">
        <v>0.140470519572442</v>
      </c>
      <c r="I2414" s="24">
        <v>1.3054123711340206</v>
      </c>
      <c r="J2414" s="27">
        <f t="shared" si="264"/>
        <v>1.2240405026689967</v>
      </c>
      <c r="K2414" s="27">
        <f t="shared" si="265"/>
        <v>89.423604077855273</v>
      </c>
      <c r="L2414" s="27" t="s">
        <v>22</v>
      </c>
      <c r="M2414" s="24"/>
      <c r="N2414" s="27"/>
      <c r="O2414" s="27"/>
      <c r="P2414" s="27"/>
    </row>
    <row r="2415" spans="1:16">
      <c r="A2415" s="27">
        <f t="shared" si="259"/>
        <v>2412</v>
      </c>
      <c r="B2415" s="27">
        <v>4</v>
      </c>
      <c r="C2415" s="27">
        <f t="shared" si="260"/>
        <v>0</v>
      </c>
      <c r="D2415" s="27">
        <f t="shared" si="261"/>
        <v>0</v>
      </c>
      <c r="E2415" s="27">
        <f t="shared" si="262"/>
        <v>0</v>
      </c>
      <c r="F2415" s="27">
        <f t="shared" si="263"/>
        <v>1</v>
      </c>
      <c r="G2415" s="22">
        <v>120028.329996824</v>
      </c>
      <c r="H2415" s="23">
        <v>0.12159752269039199</v>
      </c>
      <c r="I2415" s="24">
        <v>1.2769401141494165</v>
      </c>
      <c r="J2415" s="27">
        <f t="shared" si="264"/>
        <v>1.2099845942577421</v>
      </c>
      <c r="K2415" s="27">
        <f t="shared" si="265"/>
        <v>538.09200183126541</v>
      </c>
      <c r="L2415" s="27" t="s">
        <v>22</v>
      </c>
      <c r="M2415" s="24"/>
      <c r="N2415" s="27"/>
      <c r="O2415" s="27"/>
      <c r="P2415" s="27"/>
    </row>
    <row r="2416" spans="1:16">
      <c r="A2416" s="27">
        <f t="shared" si="259"/>
        <v>2413</v>
      </c>
      <c r="B2416" s="27">
        <v>4</v>
      </c>
      <c r="C2416" s="27">
        <f t="shared" si="260"/>
        <v>0</v>
      </c>
      <c r="D2416" s="27">
        <f t="shared" si="261"/>
        <v>0</v>
      </c>
      <c r="E2416" s="27">
        <f t="shared" si="262"/>
        <v>0</v>
      </c>
      <c r="F2416" s="27">
        <f t="shared" si="263"/>
        <v>1</v>
      </c>
      <c r="G2416" s="22">
        <v>120419.899996519</v>
      </c>
      <c r="H2416" s="23">
        <v>3.6845107064481603E-2</v>
      </c>
      <c r="I2416" s="24">
        <v>0.86575374192988042</v>
      </c>
      <c r="J2416" s="27">
        <f t="shared" si="264"/>
        <v>1.1488276270998852</v>
      </c>
      <c r="K2416" s="27">
        <f t="shared" si="265"/>
        <v>9649.3458687429447</v>
      </c>
      <c r="L2416" s="27" t="s">
        <v>23</v>
      </c>
      <c r="M2416" s="24"/>
      <c r="N2416" s="27"/>
      <c r="O2416" s="27"/>
      <c r="P2416" s="27"/>
    </row>
    <row r="2417" spans="1:16">
      <c r="A2417" s="27">
        <f t="shared" si="259"/>
        <v>2414</v>
      </c>
      <c r="B2417" s="27">
        <v>4</v>
      </c>
      <c r="C2417" s="27">
        <f t="shared" si="260"/>
        <v>0</v>
      </c>
      <c r="D2417" s="27">
        <f t="shared" si="261"/>
        <v>0</v>
      </c>
      <c r="E2417" s="27">
        <f t="shared" si="262"/>
        <v>0</v>
      </c>
      <c r="F2417" s="27">
        <f t="shared" si="263"/>
        <v>1</v>
      </c>
      <c r="G2417" s="22">
        <v>109435.54999315699</v>
      </c>
      <c r="H2417" s="23">
        <v>-3.1712557745678402E-4</v>
      </c>
      <c r="I2417" s="24">
        <v>1.0045613779010363</v>
      </c>
      <c r="J2417" s="27">
        <f t="shared" si="264"/>
        <v>1.1229957791228764</v>
      </c>
      <c r="K2417" s="27">
        <f t="shared" si="265"/>
        <v>1535.0204381215015</v>
      </c>
      <c r="L2417" s="27" t="s">
        <v>22</v>
      </c>
      <c r="M2417" s="24"/>
      <c r="N2417" s="27"/>
      <c r="O2417" s="27"/>
      <c r="P2417" s="27"/>
    </row>
    <row r="2418" spans="1:16">
      <c r="A2418" s="27">
        <f t="shared" si="259"/>
        <v>2415</v>
      </c>
      <c r="B2418" s="27">
        <v>4</v>
      </c>
      <c r="C2418" s="27">
        <f t="shared" si="260"/>
        <v>0</v>
      </c>
      <c r="D2418" s="27">
        <f t="shared" si="261"/>
        <v>0</v>
      </c>
      <c r="E2418" s="27">
        <f t="shared" si="262"/>
        <v>0</v>
      </c>
      <c r="F2418" s="27">
        <f t="shared" si="263"/>
        <v>1</v>
      </c>
      <c r="G2418" s="22">
        <v>129864.409997225</v>
      </c>
      <c r="H2418" s="23">
        <v>-1.8677226738966901E-5</v>
      </c>
      <c r="I2418" s="24">
        <v>1.0072578537050421</v>
      </c>
      <c r="J2418" s="27">
        <f t="shared" si="264"/>
        <v>1.1232009023259544</v>
      </c>
      <c r="K2418" s="27">
        <f t="shared" si="265"/>
        <v>1745.7400600520741</v>
      </c>
      <c r="L2418" s="27" t="s">
        <v>22</v>
      </c>
      <c r="M2418" s="24"/>
      <c r="N2418" s="27"/>
      <c r="O2418" s="27"/>
      <c r="P2418" s="27"/>
    </row>
    <row r="2419" spans="1:16">
      <c r="A2419" s="27">
        <f t="shared" si="259"/>
        <v>2416</v>
      </c>
      <c r="B2419" s="27">
        <v>4</v>
      </c>
      <c r="C2419" s="27">
        <f t="shared" si="260"/>
        <v>0</v>
      </c>
      <c r="D2419" s="27">
        <f t="shared" si="261"/>
        <v>0</v>
      </c>
      <c r="E2419" s="27">
        <f t="shared" si="262"/>
        <v>0</v>
      </c>
      <c r="F2419" s="27">
        <f t="shared" si="263"/>
        <v>1</v>
      </c>
      <c r="G2419" s="22">
        <v>5672.6399935186</v>
      </c>
      <c r="H2419" s="23">
        <v>9.8936550880526796E-4</v>
      </c>
      <c r="I2419" s="24">
        <v>0.87338906304423547</v>
      </c>
      <c r="J2419" s="27">
        <f t="shared" si="264"/>
        <v>1.1238940059543392</v>
      </c>
      <c r="K2419" s="27">
        <f t="shared" si="265"/>
        <v>355.97362560600538</v>
      </c>
      <c r="L2419" s="27" t="s">
        <v>23</v>
      </c>
      <c r="M2419" s="24"/>
      <c r="N2419" s="27"/>
      <c r="O2419" s="27"/>
      <c r="P2419" s="27"/>
    </row>
    <row r="2420" spans="1:16">
      <c r="A2420" s="27">
        <f t="shared" si="259"/>
        <v>2417</v>
      </c>
      <c r="B2420" s="27">
        <v>4</v>
      </c>
      <c r="C2420" s="27">
        <f t="shared" si="260"/>
        <v>0</v>
      </c>
      <c r="D2420" s="27">
        <f t="shared" si="261"/>
        <v>0</v>
      </c>
      <c r="E2420" s="27">
        <f t="shared" si="262"/>
        <v>0</v>
      </c>
      <c r="F2420" s="27">
        <f t="shared" si="263"/>
        <v>1</v>
      </c>
      <c r="G2420" s="22">
        <v>20640.939999639999</v>
      </c>
      <c r="H2420" s="23">
        <v>3.5613659858730702E-3</v>
      </c>
      <c r="I2420" s="24">
        <v>0.75488867376573088</v>
      </c>
      <c r="J2420" s="27">
        <f t="shared" si="264"/>
        <v>1.125664384148426</v>
      </c>
      <c r="K2420" s="27">
        <f t="shared" si="265"/>
        <v>2837.6055358383851</v>
      </c>
      <c r="L2420" s="27" t="s">
        <v>23</v>
      </c>
      <c r="M2420" s="24"/>
      <c r="N2420" s="27"/>
      <c r="O2420" s="27"/>
      <c r="P2420" s="27"/>
    </row>
    <row r="2421" spans="1:16">
      <c r="A2421" s="27">
        <f t="shared" si="259"/>
        <v>2418</v>
      </c>
      <c r="B2421" s="27">
        <v>4</v>
      </c>
      <c r="C2421" s="27">
        <f t="shared" si="260"/>
        <v>0</v>
      </c>
      <c r="D2421" s="27">
        <f t="shared" si="261"/>
        <v>0</v>
      </c>
      <c r="E2421" s="27">
        <f t="shared" si="262"/>
        <v>0</v>
      </c>
      <c r="F2421" s="27">
        <f t="shared" si="263"/>
        <v>1</v>
      </c>
      <c r="G2421" s="22">
        <v>19338.230000615102</v>
      </c>
      <c r="H2421" s="23">
        <v>-7.7061064543343795E-4</v>
      </c>
      <c r="I2421" s="24">
        <v>0.92861195646567285</v>
      </c>
      <c r="J2421" s="27">
        <f t="shared" si="264"/>
        <v>1.122684171067186</v>
      </c>
      <c r="K2421" s="27">
        <f t="shared" si="265"/>
        <v>728.35556814953077</v>
      </c>
      <c r="L2421" s="27" t="s">
        <v>22</v>
      </c>
      <c r="M2421" s="24"/>
      <c r="N2421" s="27"/>
      <c r="O2421" s="27"/>
      <c r="P2421" s="27"/>
    </row>
    <row r="2422" spans="1:16">
      <c r="A2422" s="27">
        <f t="shared" si="259"/>
        <v>2419</v>
      </c>
      <c r="B2422" s="27">
        <v>3</v>
      </c>
      <c r="C2422" s="27">
        <f t="shared" si="260"/>
        <v>0</v>
      </c>
      <c r="D2422" s="27">
        <f t="shared" si="261"/>
        <v>0</v>
      </c>
      <c r="E2422" s="27">
        <f t="shared" si="262"/>
        <v>1</v>
      </c>
      <c r="F2422" s="27">
        <f t="shared" si="263"/>
        <v>0</v>
      </c>
      <c r="G2422" s="22">
        <v>32.389999628067002</v>
      </c>
      <c r="H2422" s="23">
        <v>0.33799605855416998</v>
      </c>
      <c r="I2422" s="24">
        <v>1.04</v>
      </c>
      <c r="J2422" s="27">
        <f t="shared" si="264"/>
        <v>1.6480992229326379</v>
      </c>
      <c r="K2422" s="27">
        <f t="shared" si="265"/>
        <v>11.977325159588975</v>
      </c>
      <c r="L2422" s="27" t="s">
        <v>22</v>
      </c>
      <c r="M2422" s="24"/>
      <c r="N2422" s="27"/>
      <c r="O2422" s="27"/>
      <c r="P2422" s="27"/>
    </row>
    <row r="2423" spans="1:16">
      <c r="A2423" s="27">
        <f t="shared" si="259"/>
        <v>2420</v>
      </c>
      <c r="B2423" s="27">
        <v>4</v>
      </c>
      <c r="C2423" s="27">
        <f t="shared" si="260"/>
        <v>0</v>
      </c>
      <c r="D2423" s="27">
        <f t="shared" si="261"/>
        <v>0</v>
      </c>
      <c r="E2423" s="27">
        <f t="shared" si="262"/>
        <v>0</v>
      </c>
      <c r="F2423" s="27">
        <f t="shared" si="263"/>
        <v>1</v>
      </c>
      <c r="G2423" s="22">
        <v>45205.799995571397</v>
      </c>
      <c r="H2423" s="23">
        <v>2.3724364490141999E-3</v>
      </c>
      <c r="I2423" s="24">
        <v>0.78512232314526287</v>
      </c>
      <c r="J2423" s="27">
        <f t="shared" si="264"/>
        <v>1.1248456651278007</v>
      </c>
      <c r="K2423" s="27">
        <f t="shared" si="265"/>
        <v>5217.2894875614484</v>
      </c>
      <c r="L2423" s="27" t="s">
        <v>23</v>
      </c>
      <c r="M2423" s="24"/>
      <c r="N2423" s="27"/>
      <c r="O2423" s="27"/>
      <c r="P2423" s="27"/>
    </row>
    <row r="2424" spans="1:16">
      <c r="A2424" s="27">
        <f t="shared" si="259"/>
        <v>2421</v>
      </c>
      <c r="B2424" s="27">
        <v>4</v>
      </c>
      <c r="C2424" s="27">
        <f t="shared" si="260"/>
        <v>0</v>
      </c>
      <c r="D2424" s="27">
        <f t="shared" si="261"/>
        <v>0</v>
      </c>
      <c r="E2424" s="27">
        <f t="shared" si="262"/>
        <v>0</v>
      </c>
      <c r="F2424" s="27">
        <f t="shared" si="263"/>
        <v>1</v>
      </c>
      <c r="G2424" s="22">
        <v>29918.630000293299</v>
      </c>
      <c r="H2424" s="23">
        <v>-8.0940883338082796E-4</v>
      </c>
      <c r="I2424" s="24">
        <v>1.0812118381101732</v>
      </c>
      <c r="J2424" s="27">
        <f t="shared" si="264"/>
        <v>1.1226575152679852</v>
      </c>
      <c r="K2424" s="27">
        <f t="shared" si="265"/>
        <v>51.392551810693178</v>
      </c>
      <c r="L2424" s="27" t="s">
        <v>22</v>
      </c>
      <c r="M2424" s="24"/>
      <c r="N2424" s="27"/>
      <c r="O2424" s="27"/>
      <c r="P2424" s="27"/>
    </row>
    <row r="2425" spans="1:16">
      <c r="A2425" s="27">
        <f t="shared" si="259"/>
        <v>2422</v>
      </c>
      <c r="B2425" s="27">
        <v>4</v>
      </c>
      <c r="C2425" s="27">
        <f t="shared" si="260"/>
        <v>0</v>
      </c>
      <c r="D2425" s="27">
        <f t="shared" si="261"/>
        <v>0</v>
      </c>
      <c r="E2425" s="27">
        <f t="shared" si="262"/>
        <v>0</v>
      </c>
      <c r="F2425" s="27">
        <f t="shared" si="263"/>
        <v>1</v>
      </c>
      <c r="G2425" s="22">
        <v>32237.2499983013</v>
      </c>
      <c r="H2425" s="23">
        <v>8.4292902920408703E-4</v>
      </c>
      <c r="I2425" s="24">
        <v>0.86627457049992262</v>
      </c>
      <c r="J2425" s="27">
        <f t="shared" si="264"/>
        <v>1.1237932935423147</v>
      </c>
      <c r="K2425" s="27">
        <f t="shared" si="265"/>
        <v>2137.8420123908445</v>
      </c>
      <c r="L2425" s="27" t="s">
        <v>22</v>
      </c>
      <c r="M2425" s="24"/>
      <c r="N2425" s="27"/>
      <c r="O2425" s="27"/>
      <c r="P2425" s="27"/>
    </row>
    <row r="2426" spans="1:16">
      <c r="A2426" s="27">
        <f t="shared" si="259"/>
        <v>2423</v>
      </c>
      <c r="B2426" s="27">
        <v>4</v>
      </c>
      <c r="C2426" s="27">
        <f t="shared" si="260"/>
        <v>0</v>
      </c>
      <c r="D2426" s="27">
        <f t="shared" si="261"/>
        <v>0</v>
      </c>
      <c r="E2426" s="27">
        <f t="shared" si="262"/>
        <v>0</v>
      </c>
      <c r="F2426" s="27">
        <f t="shared" si="263"/>
        <v>1</v>
      </c>
      <c r="G2426" s="22">
        <v>30387.099999547001</v>
      </c>
      <c r="H2426" s="23">
        <v>-4.7997464462649101E-3</v>
      </c>
      <c r="I2426" s="24">
        <v>0.88703776296877046</v>
      </c>
      <c r="J2426" s="27">
        <f t="shared" si="264"/>
        <v>1.1199193819106787</v>
      </c>
      <c r="K2426" s="27">
        <f t="shared" si="265"/>
        <v>1648.0093759370702</v>
      </c>
      <c r="L2426" s="27" t="s">
        <v>22</v>
      </c>
      <c r="M2426" s="24"/>
      <c r="N2426" s="27"/>
      <c r="O2426" s="27"/>
      <c r="P2426" s="27"/>
    </row>
    <row r="2427" spans="1:16">
      <c r="A2427" s="27">
        <f t="shared" si="259"/>
        <v>2424</v>
      </c>
      <c r="B2427" s="27">
        <v>4</v>
      </c>
      <c r="C2427" s="27">
        <f t="shared" si="260"/>
        <v>0</v>
      </c>
      <c r="D2427" s="27">
        <f t="shared" si="261"/>
        <v>0</v>
      </c>
      <c r="E2427" s="27">
        <f t="shared" si="262"/>
        <v>0</v>
      </c>
      <c r="F2427" s="27">
        <f t="shared" si="263"/>
        <v>1</v>
      </c>
      <c r="G2427" s="22">
        <v>90539.1599991322</v>
      </c>
      <c r="H2427" s="23">
        <v>1.9643682710417502E-2</v>
      </c>
      <c r="I2427" s="24">
        <v>0.97178380467693104</v>
      </c>
      <c r="J2427" s="27">
        <f t="shared" si="264"/>
        <v>1.1367976925587766</v>
      </c>
      <c r="K2427" s="27">
        <f t="shared" si="265"/>
        <v>2465.343589500591</v>
      </c>
      <c r="L2427" s="27" t="s">
        <v>22</v>
      </c>
      <c r="M2427" s="24"/>
      <c r="N2427" s="27"/>
      <c r="O2427" s="27"/>
      <c r="P2427" s="27"/>
    </row>
    <row r="2428" spans="1:16">
      <c r="A2428" s="27">
        <f t="shared" si="259"/>
        <v>2425</v>
      </c>
      <c r="B2428" s="27">
        <v>4</v>
      </c>
      <c r="C2428" s="27">
        <f t="shared" si="260"/>
        <v>0</v>
      </c>
      <c r="D2428" s="27">
        <f t="shared" si="261"/>
        <v>0</v>
      </c>
      <c r="E2428" s="27">
        <f t="shared" si="262"/>
        <v>0</v>
      </c>
      <c r="F2428" s="27">
        <f t="shared" si="263"/>
        <v>1</v>
      </c>
      <c r="G2428" s="22">
        <v>1866.7699561193599</v>
      </c>
      <c r="H2428" s="23">
        <v>0.106269767006549</v>
      </c>
      <c r="I2428" s="24">
        <v>0.88953488372093026</v>
      </c>
      <c r="J2428" s="27">
        <f t="shared" si="264"/>
        <v>1.1986879106216717</v>
      </c>
      <c r="K2428" s="27">
        <f t="shared" si="265"/>
        <v>178.41764749566178</v>
      </c>
      <c r="L2428" s="27" t="s">
        <v>22</v>
      </c>
      <c r="M2428" s="24"/>
      <c r="N2428" s="27"/>
      <c r="O2428" s="27"/>
      <c r="P2428" s="27"/>
    </row>
    <row r="2429" spans="1:16">
      <c r="A2429" s="27">
        <f t="shared" si="259"/>
        <v>2426</v>
      </c>
      <c r="B2429" s="27">
        <v>4</v>
      </c>
      <c r="C2429" s="27">
        <f t="shared" si="260"/>
        <v>0</v>
      </c>
      <c r="D2429" s="27">
        <f t="shared" si="261"/>
        <v>0</v>
      </c>
      <c r="E2429" s="27">
        <f t="shared" si="262"/>
        <v>0</v>
      </c>
      <c r="F2429" s="27">
        <f t="shared" si="263"/>
        <v>1</v>
      </c>
      <c r="G2429" s="22">
        <v>63611.230003178098</v>
      </c>
      <c r="H2429" s="23">
        <v>-5.27584937853936E-4</v>
      </c>
      <c r="I2429" s="24">
        <v>1.1292206263244644</v>
      </c>
      <c r="J2429" s="27">
        <f t="shared" si="264"/>
        <v>1.1228511531727554</v>
      </c>
      <c r="K2429" s="27">
        <f t="shared" si="265"/>
        <v>2.5807195747924943</v>
      </c>
      <c r="L2429" s="27" t="s">
        <v>23</v>
      </c>
      <c r="M2429" s="24"/>
      <c r="N2429" s="27"/>
      <c r="O2429" s="27"/>
      <c r="P2429" s="27"/>
    </row>
    <row r="2430" spans="1:16">
      <c r="A2430" s="27">
        <f t="shared" si="259"/>
        <v>2427</v>
      </c>
      <c r="B2430" s="27">
        <v>4</v>
      </c>
      <c r="C2430" s="27">
        <f t="shared" si="260"/>
        <v>0</v>
      </c>
      <c r="D2430" s="27">
        <f t="shared" si="261"/>
        <v>0</v>
      </c>
      <c r="E2430" s="27">
        <f t="shared" si="262"/>
        <v>0</v>
      </c>
      <c r="F2430" s="27">
        <f t="shared" si="263"/>
        <v>1</v>
      </c>
      <c r="G2430" s="22">
        <v>10986.475000885301</v>
      </c>
      <c r="H2430" s="23">
        <v>5.7527304423346602E-4</v>
      </c>
      <c r="I2430" s="24">
        <v>0.5637279368392395</v>
      </c>
      <c r="J2430" s="27">
        <f t="shared" si="264"/>
        <v>1.123609235139357</v>
      </c>
      <c r="K2430" s="27">
        <f t="shared" si="265"/>
        <v>3443.8981082287701</v>
      </c>
      <c r="L2430" s="27" t="s">
        <v>22</v>
      </c>
      <c r="M2430" s="24"/>
      <c r="N2430" s="27"/>
      <c r="O2430" s="27"/>
      <c r="P2430" s="27"/>
    </row>
    <row r="2431" spans="1:16">
      <c r="A2431" s="27">
        <f t="shared" si="259"/>
        <v>2428</v>
      </c>
      <c r="B2431" s="27">
        <v>4</v>
      </c>
      <c r="C2431" s="27">
        <f t="shared" si="260"/>
        <v>0</v>
      </c>
      <c r="D2431" s="27">
        <f t="shared" si="261"/>
        <v>0</v>
      </c>
      <c r="E2431" s="27">
        <f t="shared" si="262"/>
        <v>0</v>
      </c>
      <c r="F2431" s="27">
        <f t="shared" si="263"/>
        <v>1</v>
      </c>
      <c r="G2431" s="22">
        <v>135842.06001472499</v>
      </c>
      <c r="H2431" s="23">
        <v>0.249694333474271</v>
      </c>
      <c r="I2431" s="24">
        <v>1.6841993123108121</v>
      </c>
      <c r="J2431" s="27">
        <f t="shared" si="264"/>
        <v>1.3086533294855196</v>
      </c>
      <c r="K2431" s="27">
        <f t="shared" si="265"/>
        <v>19158.455757504915</v>
      </c>
      <c r="L2431" s="27" t="s">
        <v>22</v>
      </c>
      <c r="M2431" s="24"/>
      <c r="N2431" s="27"/>
      <c r="O2431" s="27"/>
      <c r="P2431" s="27"/>
    </row>
    <row r="2432" spans="1:16">
      <c r="A2432" s="27">
        <f t="shared" si="259"/>
        <v>2429</v>
      </c>
      <c r="B2432" s="27">
        <v>4</v>
      </c>
      <c r="C2432" s="27">
        <f t="shared" si="260"/>
        <v>0</v>
      </c>
      <c r="D2432" s="27">
        <f t="shared" si="261"/>
        <v>0</v>
      </c>
      <c r="E2432" s="27">
        <f t="shared" si="262"/>
        <v>0</v>
      </c>
      <c r="F2432" s="27">
        <f t="shared" si="263"/>
        <v>1</v>
      </c>
      <c r="G2432" s="22">
        <v>72588.029999077306</v>
      </c>
      <c r="H2432" s="23">
        <v>-2.6989583245577898E-4</v>
      </c>
      <c r="I2432" s="24">
        <v>1.1634039043167446</v>
      </c>
      <c r="J2432" s="27">
        <f t="shared" si="264"/>
        <v>1.1230282375763061</v>
      </c>
      <c r="K2432" s="27">
        <f t="shared" si="265"/>
        <v>118.33260471051024</v>
      </c>
      <c r="L2432" s="27" t="s">
        <v>22</v>
      </c>
      <c r="M2432" s="24"/>
      <c r="N2432" s="27"/>
      <c r="O2432" s="27"/>
      <c r="P2432" s="27"/>
    </row>
    <row r="2433" spans="1:16">
      <c r="A2433" s="27">
        <f t="shared" si="259"/>
        <v>2430</v>
      </c>
      <c r="B2433" s="27">
        <v>4</v>
      </c>
      <c r="C2433" s="27">
        <f t="shared" si="260"/>
        <v>0</v>
      </c>
      <c r="D2433" s="27">
        <f t="shared" si="261"/>
        <v>0</v>
      </c>
      <c r="E2433" s="27">
        <f t="shared" si="262"/>
        <v>0</v>
      </c>
      <c r="F2433" s="27">
        <f t="shared" si="263"/>
        <v>1</v>
      </c>
      <c r="G2433" s="22">
        <v>35947.435004234299</v>
      </c>
      <c r="H2433" s="23">
        <v>-2.1434940807582201E-4</v>
      </c>
      <c r="I2433" s="24">
        <v>1.026079711151229</v>
      </c>
      <c r="J2433" s="27">
        <f t="shared" si="264"/>
        <v>1.1230664128348988</v>
      </c>
      <c r="K2433" s="27">
        <f t="shared" si="265"/>
        <v>338.13668248175543</v>
      </c>
      <c r="L2433" s="27" t="s">
        <v>22</v>
      </c>
      <c r="M2433" s="24"/>
      <c r="N2433" s="27"/>
      <c r="O2433" s="27"/>
      <c r="P2433" s="27"/>
    </row>
    <row r="2434" spans="1:16">
      <c r="A2434" s="27">
        <f t="shared" si="259"/>
        <v>2431</v>
      </c>
      <c r="B2434" s="27">
        <v>4</v>
      </c>
      <c r="C2434" s="27">
        <f t="shared" si="260"/>
        <v>0</v>
      </c>
      <c r="D2434" s="27">
        <f t="shared" si="261"/>
        <v>0</v>
      </c>
      <c r="E2434" s="27">
        <f t="shared" si="262"/>
        <v>0</v>
      </c>
      <c r="F2434" s="27">
        <f t="shared" si="263"/>
        <v>1</v>
      </c>
      <c r="G2434" s="22">
        <v>58663.035013649504</v>
      </c>
      <c r="H2434" s="23">
        <v>3.8623527645984403E-2</v>
      </c>
      <c r="I2434" s="24">
        <v>1.1256842640454199</v>
      </c>
      <c r="J2434" s="27">
        <f t="shared" si="264"/>
        <v>1.1500786161803571</v>
      </c>
      <c r="K2434" s="27">
        <f t="shared" si="265"/>
        <v>34.909457936772789</v>
      </c>
      <c r="L2434" s="27" t="s">
        <v>23</v>
      </c>
      <c r="M2434" s="24"/>
      <c r="N2434" s="27"/>
      <c r="O2434" s="27"/>
      <c r="P2434" s="27"/>
    </row>
    <row r="2435" spans="1:16">
      <c r="A2435" s="27">
        <f t="shared" si="259"/>
        <v>2432</v>
      </c>
      <c r="B2435" s="27">
        <v>4</v>
      </c>
      <c r="C2435" s="27">
        <f t="shared" si="260"/>
        <v>0</v>
      </c>
      <c r="D2435" s="27">
        <f t="shared" si="261"/>
        <v>0</v>
      </c>
      <c r="E2435" s="27">
        <f t="shared" si="262"/>
        <v>0</v>
      </c>
      <c r="F2435" s="27">
        <f t="shared" si="263"/>
        <v>1</v>
      </c>
      <c r="G2435" s="22">
        <v>68710.920002668994</v>
      </c>
      <c r="H2435" s="23">
        <v>1.34134044302664E-3</v>
      </c>
      <c r="I2435" s="24">
        <v>0.93185383140649514</v>
      </c>
      <c r="J2435" s="27">
        <f t="shared" si="264"/>
        <v>1.1241361153741987</v>
      </c>
      <c r="K2435" s="27">
        <f t="shared" si="265"/>
        <v>2540.4128907469203</v>
      </c>
      <c r="L2435" s="27" t="s">
        <v>22</v>
      </c>
      <c r="M2435" s="24"/>
      <c r="N2435" s="27"/>
      <c r="O2435" s="27"/>
      <c r="P2435" s="27"/>
    </row>
    <row r="2436" spans="1:16">
      <c r="A2436" s="27">
        <f t="shared" si="259"/>
        <v>2433</v>
      </c>
      <c r="B2436" s="27">
        <v>4</v>
      </c>
      <c r="C2436" s="27">
        <f t="shared" si="260"/>
        <v>0</v>
      </c>
      <c r="D2436" s="27">
        <f t="shared" si="261"/>
        <v>0</v>
      </c>
      <c r="E2436" s="27">
        <f t="shared" si="262"/>
        <v>0</v>
      </c>
      <c r="F2436" s="27">
        <f t="shared" si="263"/>
        <v>1</v>
      </c>
      <c r="G2436" s="22">
        <v>137337.60998642401</v>
      </c>
      <c r="H2436" s="23">
        <v>2.2085313537937801E-2</v>
      </c>
      <c r="I2436" s="24">
        <v>1.0598127852553854</v>
      </c>
      <c r="J2436" s="27">
        <f t="shared" si="264"/>
        <v>1.138497561763099</v>
      </c>
      <c r="K2436" s="27">
        <f t="shared" si="265"/>
        <v>850.29752810897332</v>
      </c>
      <c r="L2436" s="27" t="s">
        <v>23</v>
      </c>
      <c r="M2436" s="24"/>
      <c r="N2436" s="27"/>
      <c r="O2436" s="27"/>
      <c r="P2436" s="27"/>
    </row>
    <row r="2437" spans="1:16">
      <c r="A2437" s="27">
        <f t="shared" ref="A2437:A2500" si="266">A2436+1</f>
        <v>2434</v>
      </c>
      <c r="B2437" s="27">
        <v>4</v>
      </c>
      <c r="C2437" s="27">
        <f t="shared" ref="C2437:C2500" si="267">IF(B2437=1, 1, 0)</f>
        <v>0</v>
      </c>
      <c r="D2437" s="27">
        <f t="shared" ref="D2437:D2500" si="268">IF(B2437=2,1,0)</f>
        <v>0</v>
      </c>
      <c r="E2437" s="27">
        <f t="shared" ref="E2437:E2500" si="269">IF(B2437=3,1,0)</f>
        <v>0</v>
      </c>
      <c r="F2437" s="27">
        <f t="shared" ref="F2437:F2500" si="270">IF(B2437=4,1,0)</f>
        <v>1</v>
      </c>
      <c r="G2437" s="22">
        <v>92931.980005301506</v>
      </c>
      <c r="H2437" s="23">
        <v>-8.0819719260642904E-4</v>
      </c>
      <c r="I2437" s="24">
        <v>1.3104280915637307</v>
      </c>
      <c r="J2437" s="27">
        <f t="shared" ref="J2437:J2500" si="271">$G$2*EXP(SUMPRODUCT($C$2:$F$2,C2437:F2437)*H2437)</f>
        <v>1.122658347700721</v>
      </c>
      <c r="K2437" s="27">
        <f t="shared" ref="K2437:K2500" si="272">G2437*(I2437-J2437)^2</f>
        <v>3276.5471206864431</v>
      </c>
      <c r="L2437" s="27" t="s">
        <v>23</v>
      </c>
      <c r="M2437" s="24"/>
      <c r="N2437" s="27"/>
      <c r="O2437" s="27"/>
      <c r="P2437" s="27"/>
    </row>
    <row r="2438" spans="1:16">
      <c r="A2438" s="27">
        <f t="shared" si="266"/>
        <v>2435</v>
      </c>
      <c r="B2438" s="27">
        <v>4</v>
      </c>
      <c r="C2438" s="27">
        <f t="shared" si="267"/>
        <v>0</v>
      </c>
      <c r="D2438" s="27">
        <f t="shared" si="268"/>
        <v>0</v>
      </c>
      <c r="E2438" s="27">
        <f t="shared" si="269"/>
        <v>0</v>
      </c>
      <c r="F2438" s="27">
        <f t="shared" si="270"/>
        <v>1</v>
      </c>
      <c r="G2438" s="22">
        <v>38402.150002092101</v>
      </c>
      <c r="H2438" s="23">
        <v>1.68247897195245E-3</v>
      </c>
      <c r="I2438" s="24">
        <v>1.0780644993633222</v>
      </c>
      <c r="J2438" s="27">
        <f t="shared" si="271"/>
        <v>1.1243708206373761</v>
      </c>
      <c r="K2438" s="27">
        <f t="shared" si="272"/>
        <v>82.344785170113155</v>
      </c>
      <c r="L2438" s="27" t="s">
        <v>22</v>
      </c>
      <c r="M2438" s="24"/>
      <c r="N2438" s="27"/>
      <c r="O2438" s="27"/>
      <c r="P2438" s="27"/>
    </row>
    <row r="2439" spans="1:16">
      <c r="A2439" s="27">
        <f t="shared" si="266"/>
        <v>2436</v>
      </c>
      <c r="B2439" s="27">
        <v>4</v>
      </c>
      <c r="C2439" s="27">
        <f t="shared" si="267"/>
        <v>0</v>
      </c>
      <c r="D2439" s="27">
        <f t="shared" si="268"/>
        <v>0</v>
      </c>
      <c r="E2439" s="27">
        <f t="shared" si="269"/>
        <v>0</v>
      </c>
      <c r="F2439" s="27">
        <f t="shared" si="270"/>
        <v>1</v>
      </c>
      <c r="G2439" s="22">
        <v>73769.699987351894</v>
      </c>
      <c r="H2439" s="23">
        <v>6.0212190557235503E-3</v>
      </c>
      <c r="I2439" s="24">
        <v>1.2514919011082695</v>
      </c>
      <c r="J2439" s="27">
        <f t="shared" si="271"/>
        <v>1.1273601771450514</v>
      </c>
      <c r="K2439" s="27">
        <f t="shared" si="272"/>
        <v>1136.6940618359638</v>
      </c>
      <c r="L2439" s="27" t="s">
        <v>22</v>
      </c>
      <c r="M2439" s="24"/>
      <c r="N2439" s="27"/>
      <c r="O2439" s="27"/>
      <c r="P2439" s="27"/>
    </row>
    <row r="2440" spans="1:16">
      <c r="A2440" s="27">
        <f t="shared" si="266"/>
        <v>2437</v>
      </c>
      <c r="B2440" s="27">
        <v>4</v>
      </c>
      <c r="C2440" s="27">
        <f t="shared" si="267"/>
        <v>0</v>
      </c>
      <c r="D2440" s="27">
        <f t="shared" si="268"/>
        <v>0</v>
      </c>
      <c r="E2440" s="27">
        <f t="shared" si="269"/>
        <v>0</v>
      </c>
      <c r="F2440" s="27">
        <f t="shared" si="270"/>
        <v>1</v>
      </c>
      <c r="G2440" s="22">
        <v>35968.989997852601</v>
      </c>
      <c r="H2440" s="23">
        <v>3.5602078867057402E-4</v>
      </c>
      <c r="I2440" s="24">
        <v>1.0208713945634722</v>
      </c>
      <c r="J2440" s="27">
        <f t="shared" si="271"/>
        <v>1.1234584848840039</v>
      </c>
      <c r="K2440" s="27">
        <f t="shared" si="272"/>
        <v>378.54164690776162</v>
      </c>
      <c r="L2440" s="27" t="s">
        <v>22</v>
      </c>
      <c r="M2440" s="24"/>
      <c r="N2440" s="27"/>
      <c r="O2440" s="27"/>
      <c r="P2440" s="27"/>
    </row>
    <row r="2441" spans="1:16">
      <c r="A2441" s="27">
        <f t="shared" si="266"/>
        <v>2438</v>
      </c>
      <c r="B2441" s="27">
        <v>4</v>
      </c>
      <c r="C2441" s="27">
        <f t="shared" si="267"/>
        <v>0</v>
      </c>
      <c r="D2441" s="27">
        <f t="shared" si="268"/>
        <v>0</v>
      </c>
      <c r="E2441" s="27">
        <f t="shared" si="269"/>
        <v>0</v>
      </c>
      <c r="F2441" s="27">
        <f t="shared" si="270"/>
        <v>1</v>
      </c>
      <c r="G2441" s="22">
        <v>39867.730002120152</v>
      </c>
      <c r="H2441" s="23">
        <v>2.85276097385695E-2</v>
      </c>
      <c r="I2441" s="24">
        <v>1.02792641097599</v>
      </c>
      <c r="J2441" s="27">
        <f t="shared" si="271"/>
        <v>1.1429949149340712</v>
      </c>
      <c r="K2441" s="27">
        <f t="shared" si="272"/>
        <v>527.87906874913176</v>
      </c>
      <c r="L2441" s="27" t="s">
        <v>23</v>
      </c>
      <c r="M2441" s="24"/>
      <c r="N2441" s="27"/>
      <c r="O2441" s="27"/>
      <c r="P2441" s="27"/>
    </row>
    <row r="2442" spans="1:16">
      <c r="A2442" s="27">
        <f t="shared" si="266"/>
        <v>2439</v>
      </c>
      <c r="B2442" s="27">
        <v>4</v>
      </c>
      <c r="C2442" s="27">
        <f t="shared" si="267"/>
        <v>0</v>
      </c>
      <c r="D2442" s="27">
        <f t="shared" si="268"/>
        <v>0</v>
      </c>
      <c r="E2442" s="27">
        <f t="shared" si="269"/>
        <v>0</v>
      </c>
      <c r="F2442" s="27">
        <f t="shared" si="270"/>
        <v>1</v>
      </c>
      <c r="G2442" s="22">
        <v>42281.060000985854</v>
      </c>
      <c r="H2442" s="23">
        <v>4.2400344296358701E-2</v>
      </c>
      <c r="I2442" s="24">
        <v>1.0766838645840695</v>
      </c>
      <c r="J2442" s="27">
        <f t="shared" si="271"/>
        <v>1.1527398512540374</v>
      </c>
      <c r="K2442" s="27">
        <f t="shared" si="272"/>
        <v>244.57534581031166</v>
      </c>
      <c r="L2442" s="27" t="s">
        <v>23</v>
      </c>
      <c r="M2442" s="24"/>
      <c r="N2442" s="27"/>
      <c r="O2442" s="27"/>
      <c r="P2442" s="27"/>
    </row>
    <row r="2443" spans="1:16">
      <c r="A2443" s="27">
        <f t="shared" si="266"/>
        <v>2440</v>
      </c>
      <c r="B2443" s="27">
        <v>4</v>
      </c>
      <c r="C2443" s="27">
        <f t="shared" si="267"/>
        <v>0</v>
      </c>
      <c r="D2443" s="27">
        <f t="shared" si="268"/>
        <v>0</v>
      </c>
      <c r="E2443" s="27">
        <f t="shared" si="269"/>
        <v>0</v>
      </c>
      <c r="F2443" s="27">
        <f t="shared" si="270"/>
        <v>1</v>
      </c>
      <c r="G2443" s="22">
        <v>45581.939991556101</v>
      </c>
      <c r="H2443" s="23">
        <v>3.3594233277124803E-2</v>
      </c>
      <c r="I2443" s="24">
        <v>1.0276899513155735</v>
      </c>
      <c r="J2443" s="27">
        <f t="shared" si="271"/>
        <v>1.1465443907250641</v>
      </c>
      <c r="K2443" s="27">
        <f t="shared" si="272"/>
        <v>643.90770368913866</v>
      </c>
      <c r="L2443" s="27" t="s">
        <v>22</v>
      </c>
      <c r="M2443" s="24"/>
      <c r="N2443" s="27"/>
      <c r="O2443" s="27"/>
      <c r="P2443" s="27"/>
    </row>
    <row r="2444" spans="1:16">
      <c r="A2444" s="27">
        <f t="shared" si="266"/>
        <v>2441</v>
      </c>
      <c r="B2444" s="27">
        <v>4</v>
      </c>
      <c r="C2444" s="27">
        <f t="shared" si="267"/>
        <v>0</v>
      </c>
      <c r="D2444" s="27">
        <f t="shared" si="268"/>
        <v>0</v>
      </c>
      <c r="E2444" s="27">
        <f t="shared" si="269"/>
        <v>0</v>
      </c>
      <c r="F2444" s="27">
        <f t="shared" si="270"/>
        <v>1</v>
      </c>
      <c r="G2444" s="22">
        <v>42740.724996715799</v>
      </c>
      <c r="H2444" s="23">
        <v>1.53049407280934E-3</v>
      </c>
      <c r="I2444" s="24">
        <v>0.96109294722092475</v>
      </c>
      <c r="J2444" s="27">
        <f t="shared" si="271"/>
        <v>1.1242662481035381</v>
      </c>
      <c r="K2444" s="27">
        <f t="shared" si="272"/>
        <v>1137.9942898274517</v>
      </c>
      <c r="L2444" s="27" t="s">
        <v>22</v>
      </c>
      <c r="M2444" s="24"/>
      <c r="N2444" s="27"/>
      <c r="O2444" s="27"/>
      <c r="P2444" s="27"/>
    </row>
    <row r="2445" spans="1:16">
      <c r="A2445" s="27">
        <f t="shared" si="266"/>
        <v>2442</v>
      </c>
      <c r="B2445" s="27">
        <v>4</v>
      </c>
      <c r="C2445" s="27">
        <f t="shared" si="267"/>
        <v>0</v>
      </c>
      <c r="D2445" s="27">
        <f t="shared" si="268"/>
        <v>0</v>
      </c>
      <c r="E2445" s="27">
        <f t="shared" si="269"/>
        <v>0</v>
      </c>
      <c r="F2445" s="27">
        <f t="shared" si="270"/>
        <v>1</v>
      </c>
      <c r="G2445" s="22">
        <v>82575.099998235703</v>
      </c>
      <c r="H2445" s="23">
        <v>1.9703395325895001E-2</v>
      </c>
      <c r="I2445" s="24">
        <v>1.0617286935080319</v>
      </c>
      <c r="J2445" s="27">
        <f t="shared" si="271"/>
        <v>1.1368392343323777</v>
      </c>
      <c r="K2445" s="27">
        <f t="shared" si="272"/>
        <v>465.85513444147148</v>
      </c>
      <c r="L2445" s="27" t="s">
        <v>23</v>
      </c>
      <c r="M2445" s="24"/>
      <c r="N2445" s="27"/>
      <c r="O2445" s="27"/>
      <c r="P2445" s="27"/>
    </row>
    <row r="2446" spans="1:16">
      <c r="A2446" s="27">
        <f t="shared" si="266"/>
        <v>2443</v>
      </c>
      <c r="B2446" s="27">
        <v>4</v>
      </c>
      <c r="C2446" s="27">
        <f t="shared" si="267"/>
        <v>0</v>
      </c>
      <c r="D2446" s="27">
        <f t="shared" si="268"/>
        <v>0</v>
      </c>
      <c r="E2446" s="27">
        <f t="shared" si="269"/>
        <v>0</v>
      </c>
      <c r="F2446" s="27">
        <f t="shared" si="270"/>
        <v>1</v>
      </c>
      <c r="G2446" s="22">
        <v>44834.170001011349</v>
      </c>
      <c r="H2446" s="23">
        <v>3.7881039015397501E-2</v>
      </c>
      <c r="I2446" s="24">
        <v>1.0349330431499699</v>
      </c>
      <c r="J2446" s="27">
        <f t="shared" si="271"/>
        <v>1.1495561640612428</v>
      </c>
      <c r="K2446" s="27">
        <f t="shared" si="272"/>
        <v>589.05194235159956</v>
      </c>
      <c r="L2446" s="27" t="s">
        <v>23</v>
      </c>
      <c r="M2446" s="24"/>
      <c r="N2446" s="27"/>
      <c r="O2446" s="27"/>
      <c r="P2446" s="27"/>
    </row>
    <row r="2447" spans="1:16">
      <c r="A2447" s="27">
        <f t="shared" si="266"/>
        <v>2444</v>
      </c>
      <c r="B2447" s="27">
        <v>4</v>
      </c>
      <c r="C2447" s="27">
        <f t="shared" si="267"/>
        <v>0</v>
      </c>
      <c r="D2447" s="27">
        <f t="shared" si="268"/>
        <v>0</v>
      </c>
      <c r="E2447" s="27">
        <f t="shared" si="269"/>
        <v>0</v>
      </c>
      <c r="F2447" s="27">
        <f t="shared" si="270"/>
        <v>1</v>
      </c>
      <c r="G2447" s="22">
        <v>48567.130000114397</v>
      </c>
      <c r="H2447" s="23">
        <v>0.24870357013549399</v>
      </c>
      <c r="I2447" s="24">
        <v>1.4910895556056847</v>
      </c>
      <c r="J2447" s="27">
        <f t="shared" si="271"/>
        <v>1.3078601148630884</v>
      </c>
      <c r="K2447" s="27">
        <f t="shared" si="272"/>
        <v>1630.5456131804126</v>
      </c>
      <c r="L2447" s="27" t="s">
        <v>22</v>
      </c>
      <c r="M2447" s="24"/>
      <c r="N2447" s="27"/>
      <c r="O2447" s="27"/>
      <c r="P2447" s="27"/>
    </row>
    <row r="2448" spans="1:16">
      <c r="A2448" s="27">
        <f t="shared" si="266"/>
        <v>2445</v>
      </c>
      <c r="B2448" s="27">
        <v>4</v>
      </c>
      <c r="C2448" s="27">
        <f t="shared" si="267"/>
        <v>0</v>
      </c>
      <c r="D2448" s="27">
        <f t="shared" si="268"/>
        <v>0</v>
      </c>
      <c r="E2448" s="27">
        <f t="shared" si="269"/>
        <v>0</v>
      </c>
      <c r="F2448" s="27">
        <f t="shared" si="270"/>
        <v>1</v>
      </c>
      <c r="G2448" s="22">
        <v>16961.880003005252</v>
      </c>
      <c r="H2448" s="23">
        <v>1.56444168327797E-3</v>
      </c>
      <c r="I2448" s="24">
        <v>1.0328470367217542</v>
      </c>
      <c r="J2448" s="27">
        <f t="shared" si="271"/>
        <v>1.1242896047623185</v>
      </c>
      <c r="K2448" s="27">
        <f t="shared" si="272"/>
        <v>141.83088561994992</v>
      </c>
      <c r="L2448" s="27" t="s">
        <v>22</v>
      </c>
      <c r="M2448" s="24"/>
      <c r="N2448" s="27"/>
      <c r="O2448" s="27"/>
      <c r="P2448" s="27"/>
    </row>
    <row r="2449" spans="1:16">
      <c r="A2449" s="27">
        <f t="shared" si="266"/>
        <v>2446</v>
      </c>
      <c r="B2449" s="27">
        <v>4</v>
      </c>
      <c r="C2449" s="27">
        <f t="shared" si="267"/>
        <v>0</v>
      </c>
      <c r="D2449" s="27">
        <f t="shared" si="268"/>
        <v>0</v>
      </c>
      <c r="E2449" s="27">
        <f t="shared" si="269"/>
        <v>0</v>
      </c>
      <c r="F2449" s="27">
        <f t="shared" si="270"/>
        <v>1</v>
      </c>
      <c r="G2449" s="22">
        <v>18687.8049986884</v>
      </c>
      <c r="H2449" s="23">
        <v>1.13975058650907E-3</v>
      </c>
      <c r="I2449" s="24">
        <v>1.0157251949019503</v>
      </c>
      <c r="J2449" s="27">
        <f t="shared" si="271"/>
        <v>1.1239974434282303</v>
      </c>
      <c r="K2449" s="27">
        <f t="shared" si="272"/>
        <v>219.07489174296487</v>
      </c>
      <c r="L2449" s="27" t="s">
        <v>23</v>
      </c>
      <c r="M2449" s="24"/>
      <c r="N2449" s="27"/>
      <c r="O2449" s="27"/>
      <c r="P2449" s="27"/>
    </row>
    <row r="2450" spans="1:16">
      <c r="A2450" s="27">
        <f t="shared" si="266"/>
        <v>2447</v>
      </c>
      <c r="B2450" s="27">
        <v>4</v>
      </c>
      <c r="C2450" s="27">
        <f t="shared" si="267"/>
        <v>0</v>
      </c>
      <c r="D2450" s="27">
        <f t="shared" si="268"/>
        <v>0</v>
      </c>
      <c r="E2450" s="27">
        <f t="shared" si="269"/>
        <v>0</v>
      </c>
      <c r="F2450" s="27">
        <f t="shared" si="270"/>
        <v>1</v>
      </c>
      <c r="G2450" s="22">
        <v>19606.885000944148</v>
      </c>
      <c r="H2450" s="23">
        <v>3.0697523637630598E-2</v>
      </c>
      <c r="I2450" s="24">
        <v>1.0355957767722475</v>
      </c>
      <c r="J2450" s="27">
        <f t="shared" si="271"/>
        <v>1.1445137233915461</v>
      </c>
      <c r="K2450" s="27">
        <f t="shared" si="272"/>
        <v>232.59881186315695</v>
      </c>
      <c r="L2450" s="27" t="s">
        <v>22</v>
      </c>
      <c r="M2450" s="24"/>
      <c r="N2450" s="27"/>
      <c r="O2450" s="27"/>
      <c r="P2450" s="27"/>
    </row>
    <row r="2451" spans="1:16">
      <c r="A2451" s="27">
        <f t="shared" si="266"/>
        <v>2448</v>
      </c>
      <c r="B2451" s="27">
        <v>4</v>
      </c>
      <c r="C2451" s="27">
        <f t="shared" si="267"/>
        <v>0</v>
      </c>
      <c r="D2451" s="27">
        <f t="shared" si="268"/>
        <v>0</v>
      </c>
      <c r="E2451" s="27">
        <f t="shared" si="269"/>
        <v>0</v>
      </c>
      <c r="F2451" s="27">
        <f t="shared" si="270"/>
        <v>1</v>
      </c>
      <c r="G2451" s="22">
        <v>23158.874997735002</v>
      </c>
      <c r="H2451" s="23">
        <v>3.9692150045391901E-2</v>
      </c>
      <c r="I2451" s="24">
        <v>1.0539015037270025</v>
      </c>
      <c r="J2451" s="27">
        <f t="shared" si="271"/>
        <v>1.1508309691461194</v>
      </c>
      <c r="K2451" s="27">
        <f t="shared" si="272"/>
        <v>217.58507077294723</v>
      </c>
      <c r="L2451" s="27" t="s">
        <v>22</v>
      </c>
      <c r="M2451" s="24"/>
      <c r="N2451" s="27"/>
      <c r="O2451" s="27"/>
      <c r="P2451" s="27"/>
    </row>
    <row r="2452" spans="1:16">
      <c r="A2452" s="27">
        <f t="shared" si="266"/>
        <v>2449</v>
      </c>
      <c r="B2452" s="27">
        <v>4</v>
      </c>
      <c r="C2452" s="27">
        <f t="shared" si="267"/>
        <v>0</v>
      </c>
      <c r="D2452" s="27">
        <f t="shared" si="268"/>
        <v>0</v>
      </c>
      <c r="E2452" s="27">
        <f t="shared" si="269"/>
        <v>0</v>
      </c>
      <c r="F2452" s="27">
        <f t="shared" si="270"/>
        <v>1</v>
      </c>
      <c r="G2452" s="22">
        <v>23359.0949985683</v>
      </c>
      <c r="H2452" s="23">
        <v>1.4809224288891E-3</v>
      </c>
      <c r="I2452" s="24">
        <v>0.98794563802777835</v>
      </c>
      <c r="J2452" s="27">
        <f t="shared" si="271"/>
        <v>1.1242321426578892</v>
      </c>
      <c r="K2452" s="27">
        <f t="shared" si="272"/>
        <v>433.87209549583065</v>
      </c>
      <c r="L2452" s="27" t="s">
        <v>23</v>
      </c>
      <c r="M2452" s="24"/>
      <c r="N2452" s="27"/>
      <c r="O2452" s="27"/>
      <c r="P2452" s="27"/>
    </row>
    <row r="2453" spans="1:16">
      <c r="A2453" s="27">
        <f t="shared" si="266"/>
        <v>2450</v>
      </c>
      <c r="B2453" s="27">
        <v>4</v>
      </c>
      <c r="C2453" s="27">
        <f t="shared" si="267"/>
        <v>0</v>
      </c>
      <c r="D2453" s="27">
        <f t="shared" si="268"/>
        <v>0</v>
      </c>
      <c r="E2453" s="27">
        <f t="shared" si="269"/>
        <v>0</v>
      </c>
      <c r="F2453" s="27">
        <f t="shared" si="270"/>
        <v>1</v>
      </c>
      <c r="G2453" s="22">
        <v>46501.500000596003</v>
      </c>
      <c r="H2453" s="23">
        <v>2.0683247504824798E-2</v>
      </c>
      <c r="I2453" s="24">
        <v>1.045360029153894</v>
      </c>
      <c r="J2453" s="27">
        <f t="shared" si="271"/>
        <v>1.1375211295649279</v>
      </c>
      <c r="K2453" s="27">
        <f t="shared" si="272"/>
        <v>394.96832245493476</v>
      </c>
      <c r="L2453" s="27" t="s">
        <v>23</v>
      </c>
      <c r="M2453" s="24"/>
      <c r="N2453" s="27"/>
      <c r="O2453" s="27"/>
      <c r="P2453" s="27"/>
    </row>
    <row r="2454" spans="1:16">
      <c r="A2454" s="27">
        <f t="shared" si="266"/>
        <v>2451</v>
      </c>
      <c r="B2454" s="27">
        <v>4</v>
      </c>
      <c r="C2454" s="27">
        <f t="shared" si="267"/>
        <v>0</v>
      </c>
      <c r="D2454" s="27">
        <f t="shared" si="268"/>
        <v>0</v>
      </c>
      <c r="E2454" s="27">
        <f t="shared" si="269"/>
        <v>0</v>
      </c>
      <c r="F2454" s="27">
        <f t="shared" si="270"/>
        <v>1</v>
      </c>
      <c r="G2454" s="22">
        <v>23775.17999631165</v>
      </c>
      <c r="H2454" s="23">
        <v>4.2515915058920599E-2</v>
      </c>
      <c r="I2454" s="24">
        <v>1.0594549441369949</v>
      </c>
      <c r="J2454" s="27">
        <f t="shared" si="271"/>
        <v>1.1528213821971514</v>
      </c>
      <c r="K2454" s="27">
        <f t="shared" si="272"/>
        <v>207.25518058023908</v>
      </c>
      <c r="L2454" s="27" t="s">
        <v>23</v>
      </c>
      <c r="M2454" s="24"/>
      <c r="N2454" s="27"/>
      <c r="O2454" s="27"/>
      <c r="P2454" s="27"/>
    </row>
    <row r="2455" spans="1:16">
      <c r="A2455" s="27">
        <f t="shared" si="266"/>
        <v>2452</v>
      </c>
      <c r="B2455" s="27">
        <v>4</v>
      </c>
      <c r="C2455" s="27">
        <f t="shared" si="267"/>
        <v>0</v>
      </c>
      <c r="D2455" s="27">
        <f t="shared" si="268"/>
        <v>0</v>
      </c>
      <c r="E2455" s="27">
        <f t="shared" si="269"/>
        <v>0</v>
      </c>
      <c r="F2455" s="27">
        <f t="shared" si="270"/>
        <v>1</v>
      </c>
      <c r="G2455" s="22">
        <v>70666.880002878606</v>
      </c>
      <c r="H2455" s="23">
        <v>-3.55118453693413E-4</v>
      </c>
      <c r="I2455" s="24">
        <v>1.2837474105494568</v>
      </c>
      <c r="J2455" s="27">
        <f t="shared" si="271"/>
        <v>1.1229696693514424</v>
      </c>
      <c r="K2455" s="27">
        <f t="shared" si="272"/>
        <v>1826.7022472052417</v>
      </c>
      <c r="L2455" s="27" t="s">
        <v>22</v>
      </c>
      <c r="M2455" s="24"/>
      <c r="N2455" s="27"/>
      <c r="O2455" s="27"/>
      <c r="P2455" s="27"/>
    </row>
    <row r="2456" spans="1:16">
      <c r="A2456" s="27">
        <f t="shared" si="266"/>
        <v>2453</v>
      </c>
      <c r="B2456" s="27">
        <v>4</v>
      </c>
      <c r="C2456" s="27">
        <f t="shared" si="267"/>
        <v>0</v>
      </c>
      <c r="D2456" s="27">
        <f t="shared" si="268"/>
        <v>0</v>
      </c>
      <c r="E2456" s="27">
        <f t="shared" si="269"/>
        <v>0</v>
      </c>
      <c r="F2456" s="27">
        <f t="shared" si="270"/>
        <v>1</v>
      </c>
      <c r="G2456" s="22">
        <v>32158.989999115449</v>
      </c>
      <c r="H2456" s="23">
        <v>2.00786212958582E-3</v>
      </c>
      <c r="I2456" s="24">
        <v>1.0612764109087525</v>
      </c>
      <c r="J2456" s="27">
        <f t="shared" si="271"/>
        <v>1.1245947317755649</v>
      </c>
      <c r="K2456" s="27">
        <f t="shared" si="272"/>
        <v>128.93213649234519</v>
      </c>
      <c r="L2456" s="27" t="s">
        <v>23</v>
      </c>
      <c r="M2456" s="24"/>
      <c r="N2456" s="27"/>
      <c r="O2456" s="27"/>
      <c r="P2456" s="27"/>
    </row>
    <row r="2457" spans="1:16">
      <c r="A2457" s="27">
        <f t="shared" si="266"/>
        <v>2454</v>
      </c>
      <c r="B2457" s="27">
        <v>4</v>
      </c>
      <c r="C2457" s="27">
        <f t="shared" si="267"/>
        <v>0</v>
      </c>
      <c r="D2457" s="27">
        <f t="shared" si="268"/>
        <v>0</v>
      </c>
      <c r="E2457" s="27">
        <f t="shared" si="269"/>
        <v>0</v>
      </c>
      <c r="F2457" s="27">
        <f t="shared" si="270"/>
        <v>1</v>
      </c>
      <c r="G2457" s="22">
        <v>36277.655005738146</v>
      </c>
      <c r="H2457" s="23">
        <v>1.81390345135852E-3</v>
      </c>
      <c r="I2457" s="24">
        <v>1.0773856927090484</v>
      </c>
      <c r="J2457" s="27">
        <f t="shared" si="271"/>
        <v>1.1244612545078119</v>
      </c>
      <c r="K2457" s="27">
        <f t="shared" si="272"/>
        <v>80.395220295558659</v>
      </c>
      <c r="L2457" s="27" t="s">
        <v>22</v>
      </c>
      <c r="M2457" s="24"/>
      <c r="N2457" s="27"/>
      <c r="O2457" s="27"/>
      <c r="P2457" s="27"/>
    </row>
    <row r="2458" spans="1:16">
      <c r="A2458" s="27">
        <f t="shared" si="266"/>
        <v>2455</v>
      </c>
      <c r="B2458" s="27">
        <v>4</v>
      </c>
      <c r="C2458" s="27">
        <f t="shared" si="267"/>
        <v>0</v>
      </c>
      <c r="D2458" s="27">
        <f t="shared" si="268"/>
        <v>0</v>
      </c>
      <c r="E2458" s="27">
        <f t="shared" si="269"/>
        <v>0</v>
      </c>
      <c r="F2458" s="27">
        <f t="shared" si="270"/>
        <v>1</v>
      </c>
      <c r="G2458" s="22">
        <v>41239.694995921098</v>
      </c>
      <c r="H2458" s="23">
        <v>2.59379064875781E-2</v>
      </c>
      <c r="I2458" s="24">
        <v>1.0243820211190444</v>
      </c>
      <c r="J2458" s="27">
        <f t="shared" si="271"/>
        <v>1.1411849172048825</v>
      </c>
      <c r="K2458" s="27">
        <f t="shared" si="272"/>
        <v>562.62971671858077</v>
      </c>
      <c r="L2458" s="27" t="s">
        <v>22</v>
      </c>
      <c r="M2458" s="24"/>
      <c r="N2458" s="27"/>
      <c r="O2458" s="27"/>
      <c r="P2458" s="27"/>
    </row>
    <row r="2459" spans="1:16">
      <c r="A2459" s="27">
        <f t="shared" si="266"/>
        <v>2456</v>
      </c>
      <c r="B2459" s="27">
        <v>4</v>
      </c>
      <c r="C2459" s="27">
        <f t="shared" si="267"/>
        <v>0</v>
      </c>
      <c r="D2459" s="27">
        <f t="shared" si="268"/>
        <v>0</v>
      </c>
      <c r="E2459" s="27">
        <f t="shared" si="269"/>
        <v>0</v>
      </c>
      <c r="F2459" s="27">
        <f t="shared" si="270"/>
        <v>1</v>
      </c>
      <c r="G2459" s="22">
        <v>41691.994997859001</v>
      </c>
      <c r="H2459" s="23">
        <v>3.9071326603448003E-2</v>
      </c>
      <c r="I2459" s="24">
        <v>1.0377534207321442</v>
      </c>
      <c r="J2459" s="27">
        <f t="shared" si="271"/>
        <v>1.1503938246921794</v>
      </c>
      <c r="K2459" s="27">
        <f t="shared" si="272"/>
        <v>528.98222084717111</v>
      </c>
      <c r="L2459" s="27" t="s">
        <v>22</v>
      </c>
      <c r="M2459" s="24"/>
      <c r="N2459" s="27"/>
      <c r="O2459" s="27"/>
      <c r="P2459" s="27"/>
    </row>
    <row r="2460" spans="1:16">
      <c r="A2460" s="27">
        <f t="shared" si="266"/>
        <v>2457</v>
      </c>
      <c r="B2460" s="27">
        <v>4</v>
      </c>
      <c r="C2460" s="27">
        <f t="shared" si="267"/>
        <v>0</v>
      </c>
      <c r="D2460" s="27">
        <f t="shared" si="268"/>
        <v>0</v>
      </c>
      <c r="E2460" s="27">
        <f t="shared" si="269"/>
        <v>0</v>
      </c>
      <c r="F2460" s="27">
        <f t="shared" si="270"/>
        <v>1</v>
      </c>
      <c r="G2460" s="22">
        <v>43527.940001040697</v>
      </c>
      <c r="H2460" s="23">
        <v>2.9805518062476E-2</v>
      </c>
      <c r="I2460" s="24">
        <v>1.0800480082299824</v>
      </c>
      <c r="J2460" s="27">
        <f t="shared" si="271"/>
        <v>1.1438891293099174</v>
      </c>
      <c r="K2460" s="27">
        <f t="shared" si="272"/>
        <v>177.40633496997501</v>
      </c>
      <c r="L2460" s="27" t="s">
        <v>22</v>
      </c>
      <c r="M2460" s="24"/>
      <c r="N2460" s="27"/>
      <c r="O2460" s="27"/>
      <c r="P2460" s="27"/>
    </row>
    <row r="2461" spans="1:16">
      <c r="A2461" s="27">
        <f t="shared" si="266"/>
        <v>2458</v>
      </c>
      <c r="B2461" s="27">
        <v>4</v>
      </c>
      <c r="C2461" s="27">
        <f t="shared" si="267"/>
        <v>0</v>
      </c>
      <c r="D2461" s="27">
        <f t="shared" si="268"/>
        <v>0</v>
      </c>
      <c r="E2461" s="27">
        <f t="shared" si="269"/>
        <v>0</v>
      </c>
      <c r="F2461" s="27">
        <f t="shared" si="270"/>
        <v>1</v>
      </c>
      <c r="G2461" s="22">
        <v>45594.209996853002</v>
      </c>
      <c r="H2461" s="23">
        <v>1.6945485780207601E-3</v>
      </c>
      <c r="I2461" s="24">
        <v>0.98959643806544073</v>
      </c>
      <c r="J2461" s="27">
        <f t="shared" si="271"/>
        <v>1.1243791254930202</v>
      </c>
      <c r="K2461" s="27">
        <f t="shared" si="272"/>
        <v>828.28141770129059</v>
      </c>
      <c r="L2461" s="27" t="s">
        <v>22</v>
      </c>
      <c r="M2461" s="24"/>
      <c r="N2461" s="27"/>
      <c r="O2461" s="27"/>
      <c r="P2461" s="27"/>
    </row>
    <row r="2462" spans="1:16">
      <c r="A2462" s="27">
        <f t="shared" si="266"/>
        <v>2459</v>
      </c>
      <c r="B2462" s="27">
        <v>4</v>
      </c>
      <c r="C2462" s="27">
        <f t="shared" si="267"/>
        <v>0</v>
      </c>
      <c r="D2462" s="27">
        <f t="shared" si="268"/>
        <v>0</v>
      </c>
      <c r="E2462" s="27">
        <f t="shared" si="269"/>
        <v>0</v>
      </c>
      <c r="F2462" s="27">
        <f t="shared" si="270"/>
        <v>1</v>
      </c>
      <c r="G2462" s="22">
        <v>72729.050000011906</v>
      </c>
      <c r="H2462" s="23">
        <v>1.5482180875729E-2</v>
      </c>
      <c r="I2462" s="24">
        <v>1.2302124742974641</v>
      </c>
      <c r="J2462" s="27">
        <f t="shared" si="271"/>
        <v>1.1339062923763672</v>
      </c>
      <c r="K2462" s="27">
        <f t="shared" si="272"/>
        <v>674.55326044490516</v>
      </c>
      <c r="L2462" s="27" t="s">
        <v>22</v>
      </c>
      <c r="M2462" s="24"/>
      <c r="N2462" s="27"/>
      <c r="O2462" s="27"/>
      <c r="P2462" s="27"/>
    </row>
    <row r="2463" spans="1:16">
      <c r="A2463" s="27">
        <f t="shared" si="266"/>
        <v>2460</v>
      </c>
      <c r="B2463" s="27">
        <v>4</v>
      </c>
      <c r="C2463" s="27">
        <f t="shared" si="267"/>
        <v>0</v>
      </c>
      <c r="D2463" s="27">
        <f t="shared" si="268"/>
        <v>0</v>
      </c>
      <c r="E2463" s="27">
        <f t="shared" si="269"/>
        <v>0</v>
      </c>
      <c r="F2463" s="27">
        <f t="shared" si="270"/>
        <v>1</v>
      </c>
      <c r="G2463" s="22">
        <v>47483.444990284748</v>
      </c>
      <c r="H2463" s="23">
        <v>3.6354320034571903E-2</v>
      </c>
      <c r="I2463" s="24">
        <v>1.0262352793260969</v>
      </c>
      <c r="J2463" s="27">
        <f t="shared" si="271"/>
        <v>1.1484826338860372</v>
      </c>
      <c r="K2463" s="27">
        <f t="shared" si="272"/>
        <v>709.61234065587735</v>
      </c>
      <c r="L2463" s="27" t="s">
        <v>22</v>
      </c>
      <c r="M2463" s="24"/>
      <c r="N2463" s="27"/>
      <c r="O2463" s="27"/>
      <c r="P2463" s="27"/>
    </row>
    <row r="2464" spans="1:16">
      <c r="A2464" s="27">
        <f t="shared" si="266"/>
        <v>2461</v>
      </c>
      <c r="B2464" s="27">
        <v>4</v>
      </c>
      <c r="C2464" s="27">
        <f t="shared" si="267"/>
        <v>0</v>
      </c>
      <c r="D2464" s="27">
        <f t="shared" si="268"/>
        <v>0</v>
      </c>
      <c r="E2464" s="27">
        <f t="shared" si="269"/>
        <v>0</v>
      </c>
      <c r="F2464" s="27">
        <f t="shared" si="270"/>
        <v>1</v>
      </c>
      <c r="G2464" s="22">
        <v>71898.119999557704</v>
      </c>
      <c r="H2464" s="23">
        <v>0.249278430300332</v>
      </c>
      <c r="I2464" s="24">
        <v>1.7742302357836339</v>
      </c>
      <c r="J2464" s="27">
        <f t="shared" si="271"/>
        <v>1.3083202948486596</v>
      </c>
      <c r="K2464" s="27">
        <f t="shared" si="272"/>
        <v>15607.073957566678</v>
      </c>
      <c r="L2464" s="27" t="s">
        <v>23</v>
      </c>
      <c r="M2464" s="24"/>
      <c r="N2464" s="27"/>
      <c r="O2464" s="27"/>
      <c r="P2464" s="27"/>
    </row>
    <row r="2465" spans="1:16">
      <c r="A2465" s="27">
        <f t="shared" si="266"/>
        <v>2462</v>
      </c>
      <c r="B2465" s="27">
        <v>4</v>
      </c>
      <c r="C2465" s="27">
        <f t="shared" si="267"/>
        <v>0</v>
      </c>
      <c r="D2465" s="27">
        <f t="shared" si="268"/>
        <v>0</v>
      </c>
      <c r="E2465" s="27">
        <f t="shared" si="269"/>
        <v>0</v>
      </c>
      <c r="F2465" s="27">
        <f t="shared" si="270"/>
        <v>1</v>
      </c>
      <c r="G2465" s="22">
        <v>17847.490001171849</v>
      </c>
      <c r="H2465" s="23">
        <v>9.3058291268850301E-4</v>
      </c>
      <c r="I2465" s="24">
        <v>1.01900290632685</v>
      </c>
      <c r="J2465" s="27">
        <f t="shared" si="271"/>
        <v>1.1238535768492532</v>
      </c>
      <c r="K2465" s="27">
        <f t="shared" si="272"/>
        <v>196.20929241408587</v>
      </c>
      <c r="L2465" s="27" t="s">
        <v>22</v>
      </c>
      <c r="M2465" s="24"/>
      <c r="N2465" s="27"/>
      <c r="O2465" s="27"/>
      <c r="P2465" s="27"/>
    </row>
    <row r="2466" spans="1:16">
      <c r="A2466" s="27">
        <f t="shared" si="266"/>
        <v>2463</v>
      </c>
      <c r="B2466" s="27">
        <v>4</v>
      </c>
      <c r="C2466" s="27">
        <f t="shared" si="267"/>
        <v>0</v>
      </c>
      <c r="D2466" s="27">
        <f t="shared" si="268"/>
        <v>0</v>
      </c>
      <c r="E2466" s="27">
        <f t="shared" si="269"/>
        <v>0</v>
      </c>
      <c r="F2466" s="27">
        <f t="shared" si="270"/>
        <v>1</v>
      </c>
      <c r="G2466" s="22">
        <v>16646.11999876795</v>
      </c>
      <c r="H2466" s="23">
        <v>3.074798991697E-4</v>
      </c>
      <c r="I2466" s="24">
        <v>1.0120712895012731</v>
      </c>
      <c r="J2466" s="27">
        <f t="shared" si="271"/>
        <v>1.123425112584659</v>
      </c>
      <c r="K2466" s="27">
        <f t="shared" si="272"/>
        <v>206.40645993944378</v>
      </c>
      <c r="L2466" s="27" t="s">
        <v>22</v>
      </c>
      <c r="M2466" s="24"/>
      <c r="N2466" s="27"/>
      <c r="O2466" s="27"/>
      <c r="P2466" s="27"/>
    </row>
    <row r="2467" spans="1:16">
      <c r="A2467" s="27">
        <f t="shared" si="266"/>
        <v>2464</v>
      </c>
      <c r="B2467" s="27">
        <v>4</v>
      </c>
      <c r="C2467" s="27">
        <f t="shared" si="267"/>
        <v>0</v>
      </c>
      <c r="D2467" s="27">
        <f t="shared" si="268"/>
        <v>0</v>
      </c>
      <c r="E2467" s="27">
        <f t="shared" si="269"/>
        <v>0</v>
      </c>
      <c r="F2467" s="27">
        <f t="shared" si="270"/>
        <v>1</v>
      </c>
      <c r="G2467" s="22">
        <v>29403.870002537951</v>
      </c>
      <c r="H2467" s="23">
        <v>3.46299087241577E-2</v>
      </c>
      <c r="I2467" s="24">
        <v>1.1143294993348041</v>
      </c>
      <c r="J2467" s="27">
        <f t="shared" si="271"/>
        <v>1.1472712996670231</v>
      </c>
      <c r="K2467" s="27">
        <f t="shared" si="272"/>
        <v>31.907968528860355</v>
      </c>
      <c r="L2467" s="27" t="s">
        <v>23</v>
      </c>
      <c r="M2467" s="24"/>
      <c r="N2467" s="27"/>
      <c r="O2467" s="27"/>
      <c r="P2467" s="27"/>
    </row>
    <row r="2468" spans="1:16">
      <c r="A2468" s="27">
        <f t="shared" si="266"/>
        <v>2465</v>
      </c>
      <c r="B2468" s="27">
        <v>4</v>
      </c>
      <c r="C2468" s="27">
        <f t="shared" si="267"/>
        <v>0</v>
      </c>
      <c r="D2468" s="27">
        <f t="shared" si="268"/>
        <v>0</v>
      </c>
      <c r="E2468" s="27">
        <f t="shared" si="269"/>
        <v>0</v>
      </c>
      <c r="F2468" s="27">
        <f t="shared" si="270"/>
        <v>1</v>
      </c>
      <c r="G2468" s="22">
        <v>33521.654999732949</v>
      </c>
      <c r="H2468" s="23">
        <v>4.7859110883049599E-4</v>
      </c>
      <c r="I2468" s="24">
        <v>0.99504943135360147</v>
      </c>
      <c r="J2468" s="27">
        <f t="shared" si="271"/>
        <v>1.1235427574968107</v>
      </c>
      <c r="K2468" s="27">
        <f t="shared" si="272"/>
        <v>553.46045355011825</v>
      </c>
      <c r="L2468" s="27" t="s">
        <v>22</v>
      </c>
      <c r="M2468" s="24"/>
      <c r="N2468" s="27"/>
      <c r="O2468" s="27"/>
      <c r="P2468" s="27"/>
    </row>
    <row r="2469" spans="1:16">
      <c r="A2469" s="27">
        <f t="shared" si="266"/>
        <v>2466</v>
      </c>
      <c r="B2469" s="27">
        <v>4</v>
      </c>
      <c r="C2469" s="27">
        <f t="shared" si="267"/>
        <v>0</v>
      </c>
      <c r="D2469" s="27">
        <f t="shared" si="268"/>
        <v>0</v>
      </c>
      <c r="E2469" s="27">
        <f t="shared" si="269"/>
        <v>0</v>
      </c>
      <c r="F2469" s="27">
        <f t="shared" si="270"/>
        <v>1</v>
      </c>
      <c r="G2469" s="22">
        <v>66640.210000172301</v>
      </c>
      <c r="H2469" s="23">
        <v>2.1113222256932501E-2</v>
      </c>
      <c r="I2469" s="24">
        <v>1.0638081264784263</v>
      </c>
      <c r="J2469" s="27">
        <f t="shared" si="271"/>
        <v>1.1378204851660239</v>
      </c>
      <c r="K2469" s="27">
        <f t="shared" si="272"/>
        <v>365.04369079883071</v>
      </c>
      <c r="L2469" s="27" t="s">
        <v>23</v>
      </c>
      <c r="M2469" s="24"/>
      <c r="N2469" s="27"/>
      <c r="O2469" s="27"/>
      <c r="P2469" s="27"/>
    </row>
    <row r="2470" spans="1:16">
      <c r="A2470" s="27">
        <f t="shared" si="266"/>
        <v>2467</v>
      </c>
      <c r="B2470" s="27">
        <v>4</v>
      </c>
      <c r="C2470" s="27">
        <f t="shared" si="267"/>
        <v>0</v>
      </c>
      <c r="D2470" s="27">
        <f t="shared" si="268"/>
        <v>0</v>
      </c>
      <c r="E2470" s="27">
        <f t="shared" si="269"/>
        <v>0</v>
      </c>
      <c r="F2470" s="27">
        <f t="shared" si="270"/>
        <v>1</v>
      </c>
      <c r="G2470" s="22">
        <v>50818.649991273902</v>
      </c>
      <c r="H2470" s="23">
        <v>2.6313946413393501E-2</v>
      </c>
      <c r="I2470" s="24">
        <v>1.1754957891877207</v>
      </c>
      <c r="J2470" s="27">
        <f t="shared" si="271"/>
        <v>1.1414475613809099</v>
      </c>
      <c r="K2470" s="27">
        <f t="shared" si="272"/>
        <v>58.913136888418911</v>
      </c>
      <c r="L2470" s="27" t="s">
        <v>22</v>
      </c>
      <c r="M2470" s="24"/>
      <c r="N2470" s="27"/>
      <c r="O2470" s="27"/>
      <c r="P2470" s="27"/>
    </row>
    <row r="2471" spans="1:16">
      <c r="A2471" s="27">
        <f t="shared" si="266"/>
        <v>2468</v>
      </c>
      <c r="B2471" s="27">
        <v>4</v>
      </c>
      <c r="C2471" s="27">
        <f t="shared" si="267"/>
        <v>0</v>
      </c>
      <c r="D2471" s="27">
        <f t="shared" si="268"/>
        <v>0</v>
      </c>
      <c r="E2471" s="27">
        <f t="shared" si="269"/>
        <v>0</v>
      </c>
      <c r="F2471" s="27">
        <f t="shared" si="270"/>
        <v>1</v>
      </c>
      <c r="G2471" s="22">
        <v>60748.529999017701</v>
      </c>
      <c r="H2471" s="23">
        <v>0.123455896252033</v>
      </c>
      <c r="I2471" s="24">
        <v>1.0663813360187984</v>
      </c>
      <c r="J2471" s="27">
        <f t="shared" si="271"/>
        <v>1.2113614475200833</v>
      </c>
      <c r="K2471" s="27">
        <f t="shared" si="272"/>
        <v>1276.8874901109336</v>
      </c>
      <c r="L2471" s="27" t="s">
        <v>23</v>
      </c>
      <c r="M2471" s="24"/>
      <c r="N2471" s="27"/>
      <c r="O2471" s="27"/>
      <c r="P2471" s="27"/>
    </row>
    <row r="2472" spans="1:16">
      <c r="A2472" s="27">
        <f t="shared" si="266"/>
        <v>2469</v>
      </c>
      <c r="B2472" s="27">
        <v>4</v>
      </c>
      <c r="C2472" s="27">
        <f t="shared" si="267"/>
        <v>0</v>
      </c>
      <c r="D2472" s="27">
        <f t="shared" si="268"/>
        <v>0</v>
      </c>
      <c r="E2472" s="27">
        <f t="shared" si="269"/>
        <v>0</v>
      </c>
      <c r="F2472" s="27">
        <f t="shared" si="270"/>
        <v>1</v>
      </c>
      <c r="G2472" s="22">
        <v>29347.58999966085</v>
      </c>
      <c r="H2472" s="23">
        <v>2.61863853163266E-2</v>
      </c>
      <c r="I2472" s="24">
        <v>1.2411231101511879</v>
      </c>
      <c r="J2472" s="27">
        <f t="shared" si="271"/>
        <v>1.141358459867418</v>
      </c>
      <c r="K2472" s="27">
        <f t="shared" si="272"/>
        <v>292.09613614892845</v>
      </c>
      <c r="L2472" s="27" t="s">
        <v>22</v>
      </c>
      <c r="M2472" s="24"/>
      <c r="N2472" s="27"/>
      <c r="O2472" s="27"/>
      <c r="P2472" s="27"/>
    </row>
    <row r="2473" spans="1:16">
      <c r="A2473" s="27">
        <f t="shared" si="266"/>
        <v>2470</v>
      </c>
      <c r="B2473" s="27">
        <v>4</v>
      </c>
      <c r="C2473" s="27">
        <f t="shared" si="267"/>
        <v>0</v>
      </c>
      <c r="D2473" s="27">
        <f t="shared" si="268"/>
        <v>0</v>
      </c>
      <c r="E2473" s="27">
        <f t="shared" si="269"/>
        <v>0</v>
      </c>
      <c r="F2473" s="27">
        <f t="shared" si="270"/>
        <v>1</v>
      </c>
      <c r="G2473" s="22">
        <v>63932.309998989098</v>
      </c>
      <c r="H2473" s="23">
        <v>0.124490131002936</v>
      </c>
      <c r="I2473" s="24">
        <v>1.0852132323634913</v>
      </c>
      <c r="J2473" s="27">
        <f t="shared" si="271"/>
        <v>1.2121283817813431</v>
      </c>
      <c r="K2473" s="27">
        <f t="shared" si="272"/>
        <v>1029.7868160568555</v>
      </c>
      <c r="L2473" s="27" t="s">
        <v>22</v>
      </c>
      <c r="M2473" s="24"/>
      <c r="N2473" s="27"/>
      <c r="O2473" s="27"/>
      <c r="P2473" s="27"/>
    </row>
    <row r="2474" spans="1:16">
      <c r="A2474" s="27">
        <f t="shared" si="266"/>
        <v>2471</v>
      </c>
      <c r="B2474" s="27">
        <v>4</v>
      </c>
      <c r="C2474" s="27">
        <f t="shared" si="267"/>
        <v>0</v>
      </c>
      <c r="D2474" s="27">
        <f t="shared" si="268"/>
        <v>0</v>
      </c>
      <c r="E2474" s="27">
        <f t="shared" si="269"/>
        <v>0</v>
      </c>
      <c r="F2474" s="27">
        <f t="shared" si="270"/>
        <v>1</v>
      </c>
      <c r="G2474" s="22">
        <v>1973.1899537742099</v>
      </c>
      <c r="H2474" s="23">
        <v>0.110851612125953</v>
      </c>
      <c r="I2474" s="24">
        <v>0.95108538350217076</v>
      </c>
      <c r="J2474" s="27">
        <f t="shared" si="271"/>
        <v>1.2020536722988155</v>
      </c>
      <c r="K2474" s="27">
        <f t="shared" si="272"/>
        <v>124.28153100357258</v>
      </c>
      <c r="L2474" s="27" t="s">
        <v>22</v>
      </c>
      <c r="M2474" s="24"/>
      <c r="N2474" s="27"/>
      <c r="O2474" s="27"/>
      <c r="P2474" s="27"/>
    </row>
    <row r="2475" spans="1:16">
      <c r="A2475" s="27">
        <f t="shared" si="266"/>
        <v>2472</v>
      </c>
      <c r="B2475" s="27">
        <v>4</v>
      </c>
      <c r="C2475" s="27">
        <f t="shared" si="267"/>
        <v>0</v>
      </c>
      <c r="D2475" s="27">
        <f t="shared" si="268"/>
        <v>0</v>
      </c>
      <c r="E2475" s="27">
        <f t="shared" si="269"/>
        <v>0</v>
      </c>
      <c r="F2475" s="27">
        <f t="shared" si="270"/>
        <v>1</v>
      </c>
      <c r="G2475" s="22">
        <v>2885.6799503788402</v>
      </c>
      <c r="H2475" s="23">
        <v>0.109878045260205</v>
      </c>
      <c r="I2475" s="24">
        <v>0.89857651245551606</v>
      </c>
      <c r="J2475" s="27">
        <f t="shared" si="271"/>
        <v>1.2013377133884851</v>
      </c>
      <c r="K2475" s="27">
        <f t="shared" si="272"/>
        <v>264.51396192619427</v>
      </c>
      <c r="L2475" s="27" t="s">
        <v>23</v>
      </c>
      <c r="M2475" s="24"/>
      <c r="N2475" s="27"/>
      <c r="O2475" s="27"/>
      <c r="P2475" s="27"/>
    </row>
    <row r="2476" spans="1:16">
      <c r="A2476" s="27">
        <f t="shared" si="266"/>
        <v>2473</v>
      </c>
      <c r="B2476" s="27">
        <v>4</v>
      </c>
      <c r="C2476" s="27">
        <f t="shared" si="267"/>
        <v>0</v>
      </c>
      <c r="D2476" s="27">
        <f t="shared" si="268"/>
        <v>0</v>
      </c>
      <c r="E2476" s="27">
        <f t="shared" si="269"/>
        <v>0</v>
      </c>
      <c r="F2476" s="27">
        <f t="shared" si="270"/>
        <v>1</v>
      </c>
      <c r="G2476" s="22">
        <v>2309.5899514854</v>
      </c>
      <c r="H2476" s="23">
        <v>0.10208023631533</v>
      </c>
      <c r="I2476" s="24">
        <v>0.93723849372384938</v>
      </c>
      <c r="J2476" s="27">
        <f t="shared" si="271"/>
        <v>1.1956185868094737</v>
      </c>
      <c r="K2476" s="27">
        <f t="shared" si="272"/>
        <v>154.18885453120782</v>
      </c>
      <c r="L2476" s="27" t="s">
        <v>22</v>
      </c>
      <c r="M2476" s="24"/>
      <c r="N2476" s="27"/>
      <c r="O2476" s="27"/>
      <c r="P2476" s="27"/>
    </row>
    <row r="2477" spans="1:16">
      <c r="A2477" s="27">
        <f t="shared" si="266"/>
        <v>2474</v>
      </c>
      <c r="B2477" s="27">
        <v>4</v>
      </c>
      <c r="C2477" s="27">
        <f t="shared" si="267"/>
        <v>0</v>
      </c>
      <c r="D2477" s="27">
        <f t="shared" si="268"/>
        <v>0</v>
      </c>
      <c r="E2477" s="27">
        <f t="shared" si="269"/>
        <v>0</v>
      </c>
      <c r="F2477" s="27">
        <f t="shared" si="270"/>
        <v>1</v>
      </c>
      <c r="G2477" s="22">
        <v>30750.4099998772</v>
      </c>
      <c r="H2477" s="23">
        <v>-7.09138326847295E-4</v>
      </c>
      <c r="I2477" s="24">
        <v>1.0128730964467005</v>
      </c>
      <c r="J2477" s="27">
        <f t="shared" si="271"/>
        <v>1.1227264061338742</v>
      </c>
      <c r="K2477" s="27">
        <f t="shared" si="272"/>
        <v>371.0882494895763</v>
      </c>
      <c r="L2477" s="27" t="s">
        <v>23</v>
      </c>
      <c r="M2477" s="24"/>
      <c r="N2477" s="27"/>
      <c r="O2477" s="27"/>
      <c r="P2477" s="27"/>
    </row>
    <row r="2478" spans="1:16">
      <c r="A2478" s="27">
        <f t="shared" si="266"/>
        <v>2475</v>
      </c>
      <c r="B2478" s="27">
        <v>4</v>
      </c>
      <c r="C2478" s="27">
        <f t="shared" si="267"/>
        <v>0</v>
      </c>
      <c r="D2478" s="27">
        <f t="shared" si="268"/>
        <v>0</v>
      </c>
      <c r="E2478" s="27">
        <f t="shared" si="269"/>
        <v>0</v>
      </c>
      <c r="F2478" s="27">
        <f t="shared" si="270"/>
        <v>1</v>
      </c>
      <c r="G2478" s="22">
        <v>9</v>
      </c>
      <c r="H2478" s="23">
        <v>0.25</v>
      </c>
      <c r="I2478" s="24">
        <v>0.88888888888888884</v>
      </c>
      <c r="J2478" s="27">
        <f t="shared" si="271"/>
        <v>1.3088981461275664</v>
      </c>
      <c r="K2478" s="27">
        <f t="shared" si="272"/>
        <v>1.5876699854956704</v>
      </c>
      <c r="L2478" s="27" t="s">
        <v>23</v>
      </c>
      <c r="M2478" s="24"/>
      <c r="N2478" s="27"/>
      <c r="O2478" s="27"/>
      <c r="P2478" s="27"/>
    </row>
    <row r="2479" spans="1:16">
      <c r="A2479" s="27">
        <f t="shared" si="266"/>
        <v>2476</v>
      </c>
      <c r="B2479" s="27">
        <v>4</v>
      </c>
      <c r="C2479" s="27">
        <f t="shared" si="267"/>
        <v>0</v>
      </c>
      <c r="D2479" s="27">
        <f t="shared" si="268"/>
        <v>0</v>
      </c>
      <c r="E2479" s="27">
        <f t="shared" si="269"/>
        <v>0</v>
      </c>
      <c r="F2479" s="27">
        <f t="shared" si="270"/>
        <v>1</v>
      </c>
      <c r="G2479" s="22">
        <v>29261.600000977502</v>
      </c>
      <c r="H2479" s="23">
        <v>-3.4990168980072402E-5</v>
      </c>
      <c r="I2479" s="24">
        <v>1.6192618341682854</v>
      </c>
      <c r="J2479" s="27">
        <f t="shared" si="271"/>
        <v>1.1231896894918609</v>
      </c>
      <c r="K2479" s="27">
        <f t="shared" si="272"/>
        <v>7200.9161182572698</v>
      </c>
      <c r="L2479" s="27" t="s">
        <v>23</v>
      </c>
      <c r="M2479" s="24"/>
      <c r="N2479" s="27"/>
      <c r="O2479" s="27"/>
      <c r="P2479" s="27"/>
    </row>
    <row r="2480" spans="1:16">
      <c r="A2480" s="27">
        <f t="shared" si="266"/>
        <v>2477</v>
      </c>
      <c r="B2480" s="27">
        <v>4</v>
      </c>
      <c r="C2480" s="27">
        <f t="shared" si="267"/>
        <v>0</v>
      </c>
      <c r="D2480" s="27">
        <f t="shared" si="268"/>
        <v>0</v>
      </c>
      <c r="E2480" s="27">
        <f t="shared" si="269"/>
        <v>0</v>
      </c>
      <c r="F2480" s="27">
        <f t="shared" si="270"/>
        <v>1</v>
      </c>
      <c r="G2480" s="22">
        <v>21405.959999918901</v>
      </c>
      <c r="H2480" s="23">
        <v>-4.40650223565963E-4</v>
      </c>
      <c r="I2480" s="24">
        <v>1.0653038442754483</v>
      </c>
      <c r="J2480" s="27">
        <f t="shared" si="271"/>
        <v>1.1229108917389785</v>
      </c>
      <c r="K2480" s="27">
        <f t="shared" si="272"/>
        <v>71.037217722118925</v>
      </c>
      <c r="L2480" s="27" t="s">
        <v>23</v>
      </c>
      <c r="M2480" s="24"/>
      <c r="N2480" s="27"/>
      <c r="O2480" s="27"/>
      <c r="P2480" s="27"/>
    </row>
    <row r="2481" spans="1:16">
      <c r="A2481" s="27">
        <f t="shared" si="266"/>
        <v>2478</v>
      </c>
      <c r="B2481" s="27">
        <v>4</v>
      </c>
      <c r="C2481" s="27">
        <f t="shared" si="267"/>
        <v>0</v>
      </c>
      <c r="D2481" s="27">
        <f t="shared" si="268"/>
        <v>0</v>
      </c>
      <c r="E2481" s="27">
        <f t="shared" si="269"/>
        <v>0</v>
      </c>
      <c r="F2481" s="27">
        <f t="shared" si="270"/>
        <v>1</v>
      </c>
      <c r="G2481" s="22">
        <v>37989.519998490803</v>
      </c>
      <c r="H2481" s="23">
        <v>-5.5191570696459802E-4</v>
      </c>
      <c r="I2481" s="24">
        <v>0.94747904679330552</v>
      </c>
      <c r="J2481" s="27">
        <f t="shared" si="271"/>
        <v>1.1228344344684968</v>
      </c>
      <c r="K2481" s="27">
        <f t="shared" si="272"/>
        <v>1168.1592005632044</v>
      </c>
      <c r="L2481" s="27" t="s">
        <v>22</v>
      </c>
      <c r="M2481" s="24"/>
      <c r="N2481" s="27"/>
      <c r="O2481" s="27"/>
      <c r="P2481" s="27"/>
    </row>
    <row r="2482" spans="1:16">
      <c r="A2482" s="27">
        <f t="shared" si="266"/>
        <v>2479</v>
      </c>
      <c r="B2482" s="27">
        <v>4</v>
      </c>
      <c r="C2482" s="27">
        <f t="shared" si="267"/>
        <v>0</v>
      </c>
      <c r="D2482" s="27">
        <f t="shared" si="268"/>
        <v>0</v>
      </c>
      <c r="E2482" s="27">
        <f t="shared" si="269"/>
        <v>0</v>
      </c>
      <c r="F2482" s="27">
        <f t="shared" si="270"/>
        <v>1</v>
      </c>
      <c r="G2482" s="22">
        <v>36102.2599992752</v>
      </c>
      <c r="H2482" s="23">
        <v>-5.7062203550287897E-4</v>
      </c>
      <c r="I2482" s="24">
        <v>0.96511210018522098</v>
      </c>
      <c r="J2482" s="27">
        <f t="shared" si="271"/>
        <v>1.1228215807253716</v>
      </c>
      <c r="K2482" s="27">
        <f t="shared" si="272"/>
        <v>897.94552844135683</v>
      </c>
      <c r="L2482" s="27" t="s">
        <v>23</v>
      </c>
      <c r="M2482" s="24"/>
      <c r="N2482" s="27"/>
      <c r="O2482" s="27"/>
      <c r="P2482" s="27"/>
    </row>
    <row r="2483" spans="1:16">
      <c r="A2483" s="27">
        <f t="shared" si="266"/>
        <v>2480</v>
      </c>
      <c r="B2483" s="27">
        <v>4</v>
      </c>
      <c r="C2483" s="27">
        <f t="shared" si="267"/>
        <v>0</v>
      </c>
      <c r="D2483" s="27">
        <f t="shared" si="268"/>
        <v>0</v>
      </c>
      <c r="E2483" s="27">
        <f t="shared" si="269"/>
        <v>0</v>
      </c>
      <c r="F2483" s="27">
        <f t="shared" si="270"/>
        <v>1</v>
      </c>
      <c r="G2483" s="22">
        <v>12390.680001378099</v>
      </c>
      <c r="H2483" s="23">
        <v>0.22266650420135101</v>
      </c>
      <c r="I2483" s="24">
        <v>1.8295666597553391</v>
      </c>
      <c r="J2483" s="27">
        <f t="shared" si="271"/>
        <v>1.2871860549837963</v>
      </c>
      <c r="K2483" s="27">
        <f t="shared" si="272"/>
        <v>3645.0496067320464</v>
      </c>
      <c r="L2483" s="27" t="s">
        <v>22</v>
      </c>
      <c r="M2483" s="24"/>
      <c r="N2483" s="27"/>
      <c r="O2483" s="27"/>
      <c r="P2483" s="27"/>
    </row>
    <row r="2484" spans="1:16">
      <c r="A2484" s="27">
        <f t="shared" si="266"/>
        <v>2481</v>
      </c>
      <c r="B2484" s="27">
        <v>4</v>
      </c>
      <c r="C2484" s="27">
        <f t="shared" si="267"/>
        <v>0</v>
      </c>
      <c r="D2484" s="27">
        <f t="shared" si="268"/>
        <v>0</v>
      </c>
      <c r="E2484" s="27">
        <f t="shared" si="269"/>
        <v>0</v>
      </c>
      <c r="F2484" s="27">
        <f t="shared" si="270"/>
        <v>1</v>
      </c>
      <c r="G2484" s="22">
        <v>12273.940001442999</v>
      </c>
      <c r="H2484" s="23">
        <v>0.221037083579572</v>
      </c>
      <c r="I2484" s="24">
        <v>1.7291231732776617</v>
      </c>
      <c r="J2484" s="27">
        <f t="shared" si="271"/>
        <v>1.2859031755415344</v>
      </c>
      <c r="K2484" s="27">
        <f t="shared" si="272"/>
        <v>2411.1414571557775</v>
      </c>
      <c r="L2484" s="27" t="s">
        <v>22</v>
      </c>
      <c r="M2484" s="24"/>
      <c r="N2484" s="27"/>
      <c r="O2484" s="27"/>
      <c r="P2484" s="27"/>
    </row>
    <row r="2485" spans="1:16">
      <c r="A2485" s="27">
        <f t="shared" si="266"/>
        <v>2482</v>
      </c>
      <c r="B2485" s="27">
        <v>4</v>
      </c>
      <c r="C2485" s="27">
        <f t="shared" si="267"/>
        <v>0</v>
      </c>
      <c r="D2485" s="27">
        <f t="shared" si="268"/>
        <v>0</v>
      </c>
      <c r="E2485" s="27">
        <f t="shared" si="269"/>
        <v>0</v>
      </c>
      <c r="F2485" s="27">
        <f t="shared" si="270"/>
        <v>1</v>
      </c>
      <c r="G2485" s="22">
        <v>10874.70000422</v>
      </c>
      <c r="H2485" s="23">
        <v>0.20755389842130401</v>
      </c>
      <c r="I2485" s="24">
        <v>1.2714134649277407</v>
      </c>
      <c r="J2485" s="27">
        <f t="shared" si="271"/>
        <v>1.2753365070446485</v>
      </c>
      <c r="K2485" s="27">
        <f t="shared" si="272"/>
        <v>0.16736445451709439</v>
      </c>
      <c r="L2485" s="27" t="s">
        <v>22</v>
      </c>
      <c r="M2485" s="24"/>
      <c r="N2485" s="27"/>
      <c r="O2485" s="27"/>
      <c r="P2485" s="27"/>
    </row>
    <row r="2486" spans="1:16">
      <c r="A2486" s="27">
        <f t="shared" si="266"/>
        <v>2483</v>
      </c>
      <c r="B2486" s="27">
        <v>4</v>
      </c>
      <c r="C2486" s="27">
        <f t="shared" si="267"/>
        <v>0</v>
      </c>
      <c r="D2486" s="27">
        <f t="shared" si="268"/>
        <v>0</v>
      </c>
      <c r="E2486" s="27">
        <f t="shared" si="269"/>
        <v>0</v>
      </c>
      <c r="F2486" s="27">
        <f t="shared" si="270"/>
        <v>1</v>
      </c>
      <c r="G2486" s="22">
        <v>10768.9799976349</v>
      </c>
      <c r="H2486" s="23">
        <v>1.06435040582437E-2</v>
      </c>
      <c r="I2486" s="24">
        <v>0.99503017394391191</v>
      </c>
      <c r="J2486" s="27">
        <f t="shared" si="271"/>
        <v>1.1305536381499213</v>
      </c>
      <c r="K2486" s="27">
        <f t="shared" si="272"/>
        <v>197.78964871880478</v>
      </c>
      <c r="L2486" s="27" t="s">
        <v>23</v>
      </c>
      <c r="M2486" s="24"/>
      <c r="N2486" s="27"/>
      <c r="O2486" s="27"/>
      <c r="P2486" s="27"/>
    </row>
    <row r="2487" spans="1:16">
      <c r="A2487" s="27">
        <f t="shared" si="266"/>
        <v>2484</v>
      </c>
      <c r="B2487" s="27">
        <v>4</v>
      </c>
      <c r="C2487" s="27">
        <f t="shared" si="267"/>
        <v>0</v>
      </c>
      <c r="D2487" s="27">
        <f t="shared" si="268"/>
        <v>0</v>
      </c>
      <c r="E2487" s="27">
        <f t="shared" si="269"/>
        <v>0</v>
      </c>
      <c r="F2487" s="27">
        <f t="shared" si="270"/>
        <v>1</v>
      </c>
      <c r="G2487" s="22">
        <v>21607.6900367737</v>
      </c>
      <c r="H2487" s="23">
        <v>0.22047252271446299</v>
      </c>
      <c r="I2487" s="24">
        <v>1.6123962040332147</v>
      </c>
      <c r="J2487" s="27">
        <f t="shared" si="271"/>
        <v>1.2854589824087566</v>
      </c>
      <c r="K2487" s="27">
        <f t="shared" si="272"/>
        <v>2309.6016249262329</v>
      </c>
      <c r="L2487" s="27" t="s">
        <v>22</v>
      </c>
      <c r="M2487" s="24"/>
      <c r="N2487" s="27"/>
      <c r="O2487" s="27"/>
      <c r="P2487" s="27"/>
    </row>
    <row r="2488" spans="1:16">
      <c r="A2488" s="27">
        <f t="shared" si="266"/>
        <v>2485</v>
      </c>
      <c r="B2488" s="27">
        <v>4</v>
      </c>
      <c r="C2488" s="27">
        <f t="shared" si="267"/>
        <v>0</v>
      </c>
      <c r="D2488" s="27">
        <f t="shared" si="268"/>
        <v>0</v>
      </c>
      <c r="E2488" s="27">
        <f t="shared" si="269"/>
        <v>0</v>
      </c>
      <c r="F2488" s="27">
        <f t="shared" si="270"/>
        <v>1</v>
      </c>
      <c r="G2488" s="22">
        <v>25716.5000469685</v>
      </c>
      <c r="H2488" s="23">
        <v>0.22022684146041399</v>
      </c>
      <c r="I2488" s="24">
        <v>1.5492656211102813</v>
      </c>
      <c r="J2488" s="27">
        <f t="shared" si="271"/>
        <v>1.2852657297764916</v>
      </c>
      <c r="K2488" s="27">
        <f t="shared" si="272"/>
        <v>1792.3357117701109</v>
      </c>
      <c r="L2488" s="27" t="s">
        <v>23</v>
      </c>
      <c r="M2488" s="24"/>
      <c r="N2488" s="27"/>
      <c r="O2488" s="27"/>
      <c r="P2488" s="27"/>
    </row>
    <row r="2489" spans="1:16">
      <c r="A2489" s="27">
        <f t="shared" si="266"/>
        <v>2486</v>
      </c>
      <c r="B2489" s="27">
        <v>4</v>
      </c>
      <c r="C2489" s="27">
        <f t="shared" si="267"/>
        <v>0</v>
      </c>
      <c r="D2489" s="27">
        <f t="shared" si="268"/>
        <v>0</v>
      </c>
      <c r="E2489" s="27">
        <f t="shared" si="269"/>
        <v>0</v>
      </c>
      <c r="F2489" s="27">
        <f t="shared" si="270"/>
        <v>1</v>
      </c>
      <c r="G2489" s="22">
        <v>25577.950034141501</v>
      </c>
      <c r="H2489" s="23">
        <v>0.20377970082902799</v>
      </c>
      <c r="I2489" s="24">
        <v>1.2668831168831169</v>
      </c>
      <c r="J2489" s="27">
        <f t="shared" si="271"/>
        <v>1.2723942825819525</v>
      </c>
      <c r="K2489" s="27">
        <f t="shared" si="272"/>
        <v>0.77687772996425075</v>
      </c>
      <c r="L2489" s="27" t="s">
        <v>22</v>
      </c>
      <c r="M2489" s="24"/>
      <c r="N2489" s="27"/>
      <c r="O2489" s="27"/>
      <c r="P2489" s="27"/>
    </row>
    <row r="2490" spans="1:16">
      <c r="A2490" s="27">
        <f t="shared" si="266"/>
        <v>2487</v>
      </c>
      <c r="B2490" s="27">
        <v>4</v>
      </c>
      <c r="C2490" s="27">
        <f t="shared" si="267"/>
        <v>0</v>
      </c>
      <c r="D2490" s="27">
        <f t="shared" si="268"/>
        <v>0</v>
      </c>
      <c r="E2490" s="27">
        <f t="shared" si="269"/>
        <v>0</v>
      </c>
      <c r="F2490" s="27">
        <f t="shared" si="270"/>
        <v>1</v>
      </c>
      <c r="G2490" s="22">
        <v>27206.010030806101</v>
      </c>
      <c r="H2490" s="23">
        <v>9.2701052590804193E-3</v>
      </c>
      <c r="I2490" s="24">
        <v>1.1220756129515255</v>
      </c>
      <c r="J2490" s="27">
        <f t="shared" si="271"/>
        <v>1.1296038359673148</v>
      </c>
      <c r="K2490" s="27">
        <f t="shared" si="272"/>
        <v>1.5418772696305136</v>
      </c>
      <c r="L2490" s="27" t="s">
        <v>22</v>
      </c>
      <c r="M2490" s="24"/>
      <c r="N2490" s="27"/>
      <c r="O2490" s="27"/>
      <c r="P2490" s="27"/>
    </row>
    <row r="2491" spans="1:16">
      <c r="A2491" s="27">
        <f t="shared" si="266"/>
        <v>2488</v>
      </c>
      <c r="B2491" s="27">
        <v>4</v>
      </c>
      <c r="C2491" s="27">
        <f t="shared" si="267"/>
        <v>0</v>
      </c>
      <c r="D2491" s="27">
        <f t="shared" si="268"/>
        <v>0</v>
      </c>
      <c r="E2491" s="27">
        <f t="shared" si="269"/>
        <v>0</v>
      </c>
      <c r="F2491" s="27">
        <f t="shared" si="270"/>
        <v>1</v>
      </c>
      <c r="G2491" s="22">
        <v>31772.740045428302</v>
      </c>
      <c r="H2491" s="23">
        <v>0.21935059761751299</v>
      </c>
      <c r="I2491" s="24">
        <v>1.3471475567680333</v>
      </c>
      <c r="J2491" s="27">
        <f t="shared" si="271"/>
        <v>1.2845767137989696</v>
      </c>
      <c r="K2491" s="27">
        <f t="shared" si="272"/>
        <v>124.39378466615264</v>
      </c>
      <c r="L2491" s="27" t="s">
        <v>22</v>
      </c>
      <c r="M2491" s="24"/>
      <c r="N2491" s="27"/>
      <c r="O2491" s="27"/>
      <c r="P2491" s="27"/>
    </row>
    <row r="2492" spans="1:16">
      <c r="A2492" s="27">
        <f t="shared" si="266"/>
        <v>2489</v>
      </c>
      <c r="B2492" s="27">
        <v>4</v>
      </c>
      <c r="C2492" s="27">
        <f t="shared" si="267"/>
        <v>0</v>
      </c>
      <c r="D2492" s="27">
        <f t="shared" si="268"/>
        <v>0</v>
      </c>
      <c r="E2492" s="27">
        <f t="shared" si="269"/>
        <v>0</v>
      </c>
      <c r="F2492" s="27">
        <f t="shared" si="270"/>
        <v>1</v>
      </c>
      <c r="G2492" s="22">
        <v>47699.339997865303</v>
      </c>
      <c r="H2492" s="23">
        <v>-2.6367895367590401E-3</v>
      </c>
      <c r="I2492" s="24">
        <v>0.98887837198296258</v>
      </c>
      <c r="J2492" s="27">
        <f t="shared" si="271"/>
        <v>1.1214027533420783</v>
      </c>
      <c r="K2492" s="27">
        <f t="shared" si="272"/>
        <v>837.72975449801606</v>
      </c>
      <c r="L2492" s="27" t="s">
        <v>22</v>
      </c>
      <c r="M2492" s="24"/>
      <c r="N2492" s="27"/>
      <c r="O2492" s="27"/>
      <c r="P2492" s="27"/>
    </row>
    <row r="2493" spans="1:16">
      <c r="A2493" s="27">
        <f t="shared" si="266"/>
        <v>2490</v>
      </c>
      <c r="B2493" s="27">
        <v>4</v>
      </c>
      <c r="C2493" s="27">
        <f t="shared" si="267"/>
        <v>0</v>
      </c>
      <c r="D2493" s="27">
        <f t="shared" si="268"/>
        <v>0</v>
      </c>
      <c r="E2493" s="27">
        <f t="shared" si="269"/>
        <v>0</v>
      </c>
      <c r="F2493" s="27">
        <f t="shared" si="270"/>
        <v>1</v>
      </c>
      <c r="G2493" s="22">
        <v>33498.989997684999</v>
      </c>
      <c r="H2493" s="23">
        <v>1.7865740005743501E-2</v>
      </c>
      <c r="I2493" s="24">
        <v>1.0115978231778036</v>
      </c>
      <c r="J2493" s="27">
        <f t="shared" si="271"/>
        <v>1.1355614817887212</v>
      </c>
      <c r="K2493" s="27">
        <f t="shared" si="272"/>
        <v>514.77859928872113</v>
      </c>
      <c r="L2493" s="27" t="s">
        <v>23</v>
      </c>
      <c r="M2493" s="24"/>
      <c r="N2493" s="27"/>
      <c r="O2493" s="27"/>
      <c r="P2493" s="27"/>
    </row>
    <row r="2494" spans="1:16">
      <c r="A2494" s="27">
        <f t="shared" si="266"/>
        <v>2491</v>
      </c>
      <c r="B2494" s="27">
        <v>4</v>
      </c>
      <c r="C2494" s="27">
        <f t="shared" si="267"/>
        <v>0</v>
      </c>
      <c r="D2494" s="27">
        <f t="shared" si="268"/>
        <v>0</v>
      </c>
      <c r="E2494" s="27">
        <f t="shared" si="269"/>
        <v>0</v>
      </c>
      <c r="F2494" s="27">
        <f t="shared" si="270"/>
        <v>1</v>
      </c>
      <c r="G2494" s="22">
        <v>12700.61499780415</v>
      </c>
      <c r="H2494" s="23">
        <v>4.1597740598410503E-2</v>
      </c>
      <c r="I2494" s="24">
        <v>1.2972192972192973</v>
      </c>
      <c r="J2494" s="27">
        <f t="shared" si="271"/>
        <v>1.152173802766211</v>
      </c>
      <c r="K2494" s="27">
        <f t="shared" si="272"/>
        <v>267.19802080049374</v>
      </c>
      <c r="L2494" s="27" t="s">
        <v>23</v>
      </c>
      <c r="M2494" s="24"/>
      <c r="N2494" s="27"/>
      <c r="O2494" s="27"/>
      <c r="P2494" s="27"/>
    </row>
    <row r="2495" spans="1:16">
      <c r="A2495" s="27">
        <f t="shared" si="266"/>
        <v>2492</v>
      </c>
      <c r="B2495" s="27">
        <v>4</v>
      </c>
      <c r="C2495" s="27">
        <f t="shared" si="267"/>
        <v>0</v>
      </c>
      <c r="D2495" s="27">
        <f t="shared" si="268"/>
        <v>0</v>
      </c>
      <c r="E2495" s="27">
        <f t="shared" si="269"/>
        <v>0</v>
      </c>
      <c r="F2495" s="27">
        <f t="shared" si="270"/>
        <v>1</v>
      </c>
      <c r="G2495" s="22">
        <v>32800.9299989641</v>
      </c>
      <c r="H2495" s="23">
        <v>0.249094036464931</v>
      </c>
      <c r="I2495" s="24">
        <v>1.4119324213655251</v>
      </c>
      <c r="J2495" s="27">
        <f t="shared" si="271"/>
        <v>1.3081726685283923</v>
      </c>
      <c r="K2495" s="27">
        <f t="shared" si="272"/>
        <v>353.13764337850529</v>
      </c>
      <c r="L2495" s="27" t="s">
        <v>22</v>
      </c>
      <c r="M2495" s="24"/>
      <c r="N2495" s="27"/>
      <c r="O2495" s="27"/>
      <c r="P2495" s="27"/>
    </row>
    <row r="2496" spans="1:16">
      <c r="A2496" s="27">
        <f t="shared" si="266"/>
        <v>2493</v>
      </c>
      <c r="B2496" s="27">
        <v>4</v>
      </c>
      <c r="C2496" s="27">
        <f t="shared" si="267"/>
        <v>0</v>
      </c>
      <c r="D2496" s="27">
        <f t="shared" si="268"/>
        <v>0</v>
      </c>
      <c r="E2496" s="27">
        <f t="shared" si="269"/>
        <v>0</v>
      </c>
      <c r="F2496" s="27">
        <f t="shared" si="270"/>
        <v>1</v>
      </c>
      <c r="G2496" s="22">
        <v>12647.23000084235</v>
      </c>
      <c r="H2496" s="23">
        <v>1.3563744718295999E-3</v>
      </c>
      <c r="I2496" s="24">
        <v>1.0933228284419934</v>
      </c>
      <c r="J2496" s="27">
        <f t="shared" si="271"/>
        <v>1.1241464578401166</v>
      </c>
      <c r="K2496" s="27">
        <f t="shared" si="272"/>
        <v>12.016084269823729</v>
      </c>
      <c r="L2496" s="27" t="s">
        <v>22</v>
      </c>
      <c r="M2496" s="24"/>
      <c r="N2496" s="27"/>
      <c r="O2496" s="27"/>
      <c r="P2496" s="27"/>
    </row>
    <row r="2497" spans="1:16">
      <c r="A2497" s="27">
        <f t="shared" si="266"/>
        <v>2494</v>
      </c>
      <c r="B2497" s="27">
        <v>4</v>
      </c>
      <c r="C2497" s="27">
        <f t="shared" si="267"/>
        <v>0</v>
      </c>
      <c r="D2497" s="27">
        <f t="shared" si="268"/>
        <v>0</v>
      </c>
      <c r="E2497" s="27">
        <f t="shared" si="269"/>
        <v>0</v>
      </c>
      <c r="F2497" s="27">
        <f t="shared" si="270"/>
        <v>1</v>
      </c>
      <c r="G2497" s="22">
        <v>14592.615000212551</v>
      </c>
      <c r="H2497" s="23">
        <v>3.2209440187889499E-3</v>
      </c>
      <c r="I2497" s="24">
        <v>1.0227241708748465</v>
      </c>
      <c r="J2497" s="27">
        <f t="shared" si="271"/>
        <v>1.1254299023765149</v>
      </c>
      <c r="K2497" s="27">
        <f t="shared" si="272"/>
        <v>153.92972190742984</v>
      </c>
      <c r="L2497" s="27" t="s">
        <v>23</v>
      </c>
      <c r="M2497" s="24"/>
      <c r="N2497" s="27"/>
      <c r="O2497" s="27"/>
      <c r="P2497" s="27"/>
    </row>
    <row r="2498" spans="1:16">
      <c r="A2498" s="27">
        <f t="shared" si="266"/>
        <v>2495</v>
      </c>
      <c r="B2498" s="27">
        <v>4</v>
      </c>
      <c r="C2498" s="27">
        <f t="shared" si="267"/>
        <v>0</v>
      </c>
      <c r="D2498" s="27">
        <f t="shared" si="268"/>
        <v>0</v>
      </c>
      <c r="E2498" s="27">
        <f t="shared" si="269"/>
        <v>0</v>
      </c>
      <c r="F2498" s="27">
        <f t="shared" si="270"/>
        <v>1</v>
      </c>
      <c r="G2498" s="22">
        <v>15343.6300018616</v>
      </c>
      <c r="H2498" s="23">
        <v>2.73728074231658E-2</v>
      </c>
      <c r="I2498" s="24">
        <v>1.0177663340843257</v>
      </c>
      <c r="J2498" s="27">
        <f t="shared" si="271"/>
        <v>1.1421874450805962</v>
      </c>
      <c r="K2498" s="27">
        <f t="shared" si="272"/>
        <v>237.52879594962585</v>
      </c>
      <c r="L2498" s="27" t="s">
        <v>22</v>
      </c>
      <c r="M2498" s="24"/>
      <c r="N2498" s="27"/>
      <c r="O2498" s="27"/>
      <c r="P2498" s="27"/>
    </row>
    <row r="2499" spans="1:16">
      <c r="A2499" s="27">
        <f t="shared" si="266"/>
        <v>2496</v>
      </c>
      <c r="B2499" s="27">
        <v>4</v>
      </c>
      <c r="C2499" s="27">
        <f t="shared" si="267"/>
        <v>0</v>
      </c>
      <c r="D2499" s="27">
        <f t="shared" si="268"/>
        <v>0</v>
      </c>
      <c r="E2499" s="27">
        <f t="shared" si="269"/>
        <v>0</v>
      </c>
      <c r="F2499" s="27">
        <f t="shared" si="270"/>
        <v>1</v>
      </c>
      <c r="G2499" s="22">
        <v>15430.1449999586</v>
      </c>
      <c r="H2499" s="23">
        <v>4.4156847305778402E-2</v>
      </c>
      <c r="I2499" s="24">
        <v>1.1375136805510848</v>
      </c>
      <c r="J2499" s="27">
        <f t="shared" si="271"/>
        <v>1.1539796222290744</v>
      </c>
      <c r="K2499" s="27">
        <f t="shared" si="272"/>
        <v>4.1835325547796627</v>
      </c>
      <c r="L2499" s="27" t="s">
        <v>23</v>
      </c>
      <c r="M2499" s="24"/>
      <c r="N2499" s="27"/>
      <c r="O2499" s="27"/>
      <c r="P2499" s="27"/>
    </row>
    <row r="2500" spans="1:16">
      <c r="A2500" s="27">
        <f t="shared" si="266"/>
        <v>2497</v>
      </c>
      <c r="B2500" s="27">
        <v>4</v>
      </c>
      <c r="C2500" s="27">
        <f t="shared" si="267"/>
        <v>0</v>
      </c>
      <c r="D2500" s="27">
        <f t="shared" si="268"/>
        <v>0</v>
      </c>
      <c r="E2500" s="27">
        <f t="shared" si="269"/>
        <v>0</v>
      </c>
      <c r="F2500" s="27">
        <f t="shared" si="270"/>
        <v>1</v>
      </c>
      <c r="G2500" s="22">
        <v>17734.064999211601</v>
      </c>
      <c r="H2500" s="23">
        <v>3.7376126564362198E-2</v>
      </c>
      <c r="I2500" s="24">
        <v>1.0673598426303217</v>
      </c>
      <c r="J2500" s="27">
        <f t="shared" si="271"/>
        <v>1.1492010180000956</v>
      </c>
      <c r="K2500" s="27">
        <f t="shared" si="272"/>
        <v>118.78237696534684</v>
      </c>
      <c r="L2500" s="27" t="s">
        <v>23</v>
      </c>
      <c r="M2500" s="24"/>
      <c r="N2500" s="27"/>
      <c r="O2500" s="27"/>
      <c r="P2500" s="27"/>
    </row>
    <row r="2501" spans="1:16">
      <c r="A2501" s="27">
        <f t="shared" ref="A2501:A2564" si="273">A2500+1</f>
        <v>2498</v>
      </c>
      <c r="B2501" s="27">
        <v>4</v>
      </c>
      <c r="C2501" s="27">
        <f t="shared" ref="C2501:C2564" si="274">IF(B2501=1, 1, 0)</f>
        <v>0</v>
      </c>
      <c r="D2501" s="27">
        <f t="shared" ref="D2501:D2564" si="275">IF(B2501=2,1,0)</f>
        <v>0</v>
      </c>
      <c r="E2501" s="27">
        <f t="shared" ref="E2501:E2564" si="276">IF(B2501=3,1,0)</f>
        <v>0</v>
      </c>
      <c r="F2501" s="27">
        <f t="shared" ref="F2501:F2564" si="277">IF(B2501=4,1,0)</f>
        <v>1</v>
      </c>
      <c r="G2501" s="22">
        <v>16277.825000524501</v>
      </c>
      <c r="H2501" s="23">
        <v>6.19088179732661E-4</v>
      </c>
      <c r="I2501" s="24">
        <v>1.00385132656804</v>
      </c>
      <c r="J2501" s="27">
        <f t="shared" ref="J2501:J2564" si="278">$G$2*EXP(SUMPRODUCT($C$2:$F$2,C2501:F2501)*H2501)</f>
        <v>1.1236393633336623</v>
      </c>
      <c r="K2501" s="27">
        <f t="shared" ref="K2501:K2564" si="279">G2501*(I2501-J2501)^2</f>
        <v>233.57333923981398</v>
      </c>
      <c r="L2501" s="27" t="s">
        <v>23</v>
      </c>
      <c r="M2501" s="24"/>
      <c r="N2501" s="27"/>
      <c r="O2501" s="27"/>
      <c r="P2501" s="27"/>
    </row>
    <row r="2502" spans="1:16">
      <c r="A2502" s="27">
        <f t="shared" si="273"/>
        <v>2499</v>
      </c>
      <c r="B2502" s="27">
        <v>4</v>
      </c>
      <c r="C2502" s="27">
        <f t="shared" si="274"/>
        <v>0</v>
      </c>
      <c r="D2502" s="27">
        <f t="shared" si="275"/>
        <v>0</v>
      </c>
      <c r="E2502" s="27">
        <f t="shared" si="276"/>
        <v>0</v>
      </c>
      <c r="F2502" s="27">
        <f t="shared" si="277"/>
        <v>1</v>
      </c>
      <c r="G2502" s="22">
        <v>11710.64999994635</v>
      </c>
      <c r="H2502" s="23">
        <v>2.8724415931868398E-4</v>
      </c>
      <c r="I2502" s="24">
        <v>1.0812539987204095</v>
      </c>
      <c r="J2502" s="27">
        <f t="shared" si="278"/>
        <v>1.1234112006237695</v>
      </c>
      <c r="K2502" s="27">
        <f t="shared" si="279"/>
        <v>20.812514662066619</v>
      </c>
      <c r="L2502" s="27" t="s">
        <v>22</v>
      </c>
      <c r="M2502" s="24"/>
      <c r="N2502" s="27"/>
      <c r="O2502" s="27"/>
      <c r="P2502" s="27"/>
    </row>
    <row r="2503" spans="1:16">
      <c r="A2503" s="27">
        <f t="shared" si="273"/>
        <v>2500</v>
      </c>
      <c r="B2503" s="27">
        <v>4</v>
      </c>
      <c r="C2503" s="27">
        <f t="shared" si="274"/>
        <v>0</v>
      </c>
      <c r="D2503" s="27">
        <f t="shared" si="275"/>
        <v>0</v>
      </c>
      <c r="E2503" s="27">
        <f t="shared" si="276"/>
        <v>0</v>
      </c>
      <c r="F2503" s="27">
        <f t="shared" si="277"/>
        <v>1</v>
      </c>
      <c r="G2503" s="22">
        <v>10599.965001553301</v>
      </c>
      <c r="H2503" s="23">
        <v>-3.7960133449768999E-3</v>
      </c>
      <c r="I2503" s="24">
        <v>0.88691920134353419</v>
      </c>
      <c r="J2503" s="27">
        <f t="shared" si="278"/>
        <v>1.1206075051406195</v>
      </c>
      <c r="K2503" s="27">
        <f t="shared" si="279"/>
        <v>578.86645604153296</v>
      </c>
      <c r="L2503" s="27" t="s">
        <v>22</v>
      </c>
      <c r="M2503" s="24"/>
      <c r="N2503" s="27"/>
      <c r="O2503" s="27"/>
      <c r="P2503" s="27"/>
    </row>
    <row r="2504" spans="1:16">
      <c r="A2504" s="27">
        <f t="shared" si="273"/>
        <v>2501</v>
      </c>
      <c r="B2504" s="27">
        <v>4</v>
      </c>
      <c r="C2504" s="27">
        <f t="shared" si="274"/>
        <v>0</v>
      </c>
      <c r="D2504" s="27">
        <f t="shared" si="275"/>
        <v>0</v>
      </c>
      <c r="E2504" s="27">
        <f t="shared" si="276"/>
        <v>0</v>
      </c>
      <c r="F2504" s="27">
        <f t="shared" si="277"/>
        <v>1</v>
      </c>
      <c r="G2504" s="22">
        <v>15844.210000425601</v>
      </c>
      <c r="H2504" s="23">
        <v>1.11809373775219E-3</v>
      </c>
      <c r="I2504" s="24">
        <v>1.0345436764566704</v>
      </c>
      <c r="J2504" s="27">
        <f t="shared" si="278"/>
        <v>1.1239825468839799</v>
      </c>
      <c r="K2504" s="27">
        <f t="shared" si="279"/>
        <v>126.74277195108061</v>
      </c>
      <c r="L2504" s="27" t="s">
        <v>22</v>
      </c>
      <c r="M2504" s="24"/>
      <c r="N2504" s="27"/>
      <c r="O2504" s="27"/>
      <c r="P2504" s="27"/>
    </row>
    <row r="2505" spans="1:16">
      <c r="A2505" s="27">
        <f t="shared" si="273"/>
        <v>2502</v>
      </c>
      <c r="B2505" s="27">
        <v>4</v>
      </c>
      <c r="C2505" s="27">
        <f t="shared" si="274"/>
        <v>0</v>
      </c>
      <c r="D2505" s="27">
        <f t="shared" si="275"/>
        <v>0</v>
      </c>
      <c r="E2505" s="27">
        <f t="shared" si="276"/>
        <v>0</v>
      </c>
      <c r="F2505" s="27">
        <f t="shared" si="277"/>
        <v>1</v>
      </c>
      <c r="G2505" s="22">
        <v>11005.04999884965</v>
      </c>
      <c r="H2505" s="23">
        <v>-5.4250585092390103E-3</v>
      </c>
      <c r="I2505" s="24">
        <v>0.86415756104141372</v>
      </c>
      <c r="J2505" s="27">
        <f t="shared" si="278"/>
        <v>1.1194909041393386</v>
      </c>
      <c r="K2505" s="27">
        <f t="shared" si="279"/>
        <v>717.47551233448439</v>
      </c>
      <c r="L2505" s="27" t="s">
        <v>22</v>
      </c>
      <c r="M2505" s="24"/>
      <c r="N2505" s="27"/>
      <c r="O2505" s="27"/>
      <c r="P2505" s="27"/>
    </row>
    <row r="2506" spans="1:16">
      <c r="A2506" s="27">
        <f t="shared" si="273"/>
        <v>2503</v>
      </c>
      <c r="B2506" s="27">
        <v>4</v>
      </c>
      <c r="C2506" s="27">
        <f t="shared" si="274"/>
        <v>0</v>
      </c>
      <c r="D2506" s="27">
        <f t="shared" si="275"/>
        <v>0</v>
      </c>
      <c r="E2506" s="27">
        <f t="shared" si="276"/>
        <v>0</v>
      </c>
      <c r="F2506" s="27">
        <f t="shared" si="277"/>
        <v>1</v>
      </c>
      <c r="G2506" s="22">
        <v>15333.0800039768</v>
      </c>
      <c r="H2506" s="23">
        <v>0.103674865524736</v>
      </c>
      <c r="I2506" s="24">
        <v>0.96118034665520702</v>
      </c>
      <c r="J2506" s="27">
        <f t="shared" si="278"/>
        <v>1.1967859126980958</v>
      </c>
      <c r="K2506" s="27">
        <f t="shared" si="279"/>
        <v>851.13900653110215</v>
      </c>
      <c r="L2506" s="27" t="s">
        <v>23</v>
      </c>
      <c r="M2506" s="24"/>
      <c r="N2506" s="27"/>
      <c r="O2506" s="27"/>
      <c r="P2506" s="27"/>
    </row>
    <row r="2507" spans="1:16">
      <c r="A2507" s="27">
        <f t="shared" si="273"/>
        <v>2504</v>
      </c>
      <c r="B2507" s="27">
        <v>4</v>
      </c>
      <c r="C2507" s="27">
        <f t="shared" si="274"/>
        <v>0</v>
      </c>
      <c r="D2507" s="27">
        <f t="shared" si="275"/>
        <v>0</v>
      </c>
      <c r="E2507" s="27">
        <f t="shared" si="276"/>
        <v>0</v>
      </c>
      <c r="F2507" s="27">
        <f t="shared" si="277"/>
        <v>1</v>
      </c>
      <c r="G2507" s="22">
        <v>21521.279996693149</v>
      </c>
      <c r="H2507" s="23">
        <v>5.2496420583698104E-3</v>
      </c>
      <c r="I2507" s="24">
        <v>0.95382113821138215</v>
      </c>
      <c r="J2507" s="27">
        <f t="shared" si="278"/>
        <v>1.1268279864769448</v>
      </c>
      <c r="K2507" s="27">
        <f t="shared" si="279"/>
        <v>644.16138470082069</v>
      </c>
      <c r="L2507" s="27" t="s">
        <v>23</v>
      </c>
      <c r="M2507" s="24"/>
      <c r="N2507" s="27"/>
      <c r="O2507" s="27"/>
      <c r="P2507" s="27"/>
    </row>
    <row r="2508" spans="1:16">
      <c r="A2508" s="27">
        <f t="shared" si="273"/>
        <v>2505</v>
      </c>
      <c r="B2508" s="27">
        <v>4</v>
      </c>
      <c r="C2508" s="27">
        <f t="shared" si="274"/>
        <v>0</v>
      </c>
      <c r="D2508" s="27">
        <f t="shared" si="275"/>
        <v>0</v>
      </c>
      <c r="E2508" s="27">
        <f t="shared" si="276"/>
        <v>0</v>
      </c>
      <c r="F2508" s="27">
        <f t="shared" si="277"/>
        <v>1</v>
      </c>
      <c r="G2508" s="22">
        <v>28469.480000332002</v>
      </c>
      <c r="H2508" s="23">
        <v>1.6225653916168301E-2</v>
      </c>
      <c r="I2508" s="24">
        <v>1.1735188175381941</v>
      </c>
      <c r="J2508" s="27">
        <f t="shared" si="278"/>
        <v>1.134422315322231</v>
      </c>
      <c r="K2508" s="27">
        <f t="shared" si="279"/>
        <v>43.516638904369245</v>
      </c>
      <c r="L2508" s="27" t="s">
        <v>23</v>
      </c>
      <c r="M2508" s="24"/>
      <c r="N2508" s="27"/>
      <c r="O2508" s="27"/>
      <c r="P2508" s="27"/>
    </row>
    <row r="2509" spans="1:16">
      <c r="A2509" s="27">
        <f t="shared" si="273"/>
        <v>2506</v>
      </c>
      <c r="B2509" s="27">
        <v>4</v>
      </c>
      <c r="C2509" s="27">
        <f t="shared" si="274"/>
        <v>0</v>
      </c>
      <c r="D2509" s="27">
        <f t="shared" si="275"/>
        <v>0</v>
      </c>
      <c r="E2509" s="27">
        <f t="shared" si="276"/>
        <v>0</v>
      </c>
      <c r="F2509" s="27">
        <f t="shared" si="277"/>
        <v>1</v>
      </c>
      <c r="G2509" s="22">
        <v>31443.950000286099</v>
      </c>
      <c r="H2509" s="23">
        <v>2.2991771655888098E-2</v>
      </c>
      <c r="I2509" s="24">
        <v>1.222372728298905</v>
      </c>
      <c r="J2509" s="27">
        <f t="shared" si="278"/>
        <v>1.1391292868611165</v>
      </c>
      <c r="K2509" s="27">
        <f t="shared" si="279"/>
        <v>217.88992526388611</v>
      </c>
      <c r="L2509" s="27" t="s">
        <v>23</v>
      </c>
      <c r="M2509" s="24"/>
      <c r="N2509" s="27"/>
      <c r="O2509" s="27"/>
      <c r="P2509" s="27"/>
    </row>
    <row r="2510" spans="1:16">
      <c r="A2510" s="27">
        <f t="shared" si="273"/>
        <v>2507</v>
      </c>
      <c r="B2510" s="27">
        <v>4</v>
      </c>
      <c r="C2510" s="27">
        <f t="shared" si="274"/>
        <v>0</v>
      </c>
      <c r="D2510" s="27">
        <f t="shared" si="275"/>
        <v>0</v>
      </c>
      <c r="E2510" s="27">
        <f t="shared" si="276"/>
        <v>0</v>
      </c>
      <c r="F2510" s="27">
        <f t="shared" si="277"/>
        <v>1</v>
      </c>
      <c r="G2510" s="22">
        <v>27262.100007355199</v>
      </c>
      <c r="H2510" s="23">
        <v>2.1840289797230999E-2</v>
      </c>
      <c r="I2510" s="24">
        <v>1.119786235662148</v>
      </c>
      <c r="J2510" s="27">
        <f t="shared" si="278"/>
        <v>1.1383268609724937</v>
      </c>
      <c r="K2510" s="27">
        <f t="shared" si="279"/>
        <v>9.3714773784375947</v>
      </c>
      <c r="L2510" s="27" t="s">
        <v>23</v>
      </c>
      <c r="M2510" s="24"/>
      <c r="N2510" s="27"/>
      <c r="O2510" s="27"/>
      <c r="P2510" s="27"/>
    </row>
    <row r="2511" spans="1:16">
      <c r="A2511" s="27">
        <f t="shared" si="273"/>
        <v>2508</v>
      </c>
      <c r="B2511" s="27">
        <v>4</v>
      </c>
      <c r="C2511" s="27">
        <f t="shared" si="274"/>
        <v>0</v>
      </c>
      <c r="D2511" s="27">
        <f t="shared" si="275"/>
        <v>0</v>
      </c>
      <c r="E2511" s="27">
        <f t="shared" si="276"/>
        <v>0</v>
      </c>
      <c r="F2511" s="27">
        <f t="shared" si="277"/>
        <v>1</v>
      </c>
      <c r="G2511" s="22">
        <v>27304.699999809302</v>
      </c>
      <c r="H2511" s="23">
        <v>2.0614264998360301E-2</v>
      </c>
      <c r="I2511" s="24">
        <v>1.287579992164033</v>
      </c>
      <c r="J2511" s="27">
        <f t="shared" si="278"/>
        <v>1.1374731101241728</v>
      </c>
      <c r="K2511" s="27">
        <f t="shared" si="279"/>
        <v>615.2315765284585</v>
      </c>
      <c r="L2511" s="27" t="s">
        <v>23</v>
      </c>
      <c r="M2511" s="24"/>
      <c r="N2511" s="27"/>
      <c r="O2511" s="27"/>
      <c r="P2511" s="27"/>
    </row>
    <row r="2512" spans="1:16">
      <c r="A2512" s="27">
        <f t="shared" si="273"/>
        <v>2509</v>
      </c>
      <c r="B2512" s="27">
        <v>4</v>
      </c>
      <c r="C2512" s="27">
        <f t="shared" si="274"/>
        <v>0</v>
      </c>
      <c r="D2512" s="27">
        <f t="shared" si="275"/>
        <v>0</v>
      </c>
      <c r="E2512" s="27">
        <f t="shared" si="276"/>
        <v>0</v>
      </c>
      <c r="F2512" s="27">
        <f t="shared" si="277"/>
        <v>1</v>
      </c>
      <c r="G2512" s="22">
        <v>39913.009999252899</v>
      </c>
      <c r="H2512" s="23">
        <v>9.0562022617737704E-3</v>
      </c>
      <c r="I2512" s="24">
        <v>1.1596162562320593</v>
      </c>
      <c r="J2512" s="27">
        <f t="shared" si="278"/>
        <v>1.1294559787848959</v>
      </c>
      <c r="K2512" s="27">
        <f t="shared" si="279"/>
        <v>36.306563640133746</v>
      </c>
      <c r="L2512" s="27" t="s">
        <v>22</v>
      </c>
      <c r="M2512" s="24"/>
      <c r="N2512" s="27"/>
      <c r="O2512" s="27"/>
      <c r="P2512" s="27"/>
    </row>
    <row r="2513" spans="1:16">
      <c r="A2513" s="27">
        <f t="shared" si="273"/>
        <v>2510</v>
      </c>
      <c r="B2513" s="27">
        <v>4</v>
      </c>
      <c r="C2513" s="27">
        <f t="shared" si="274"/>
        <v>0</v>
      </c>
      <c r="D2513" s="27">
        <f t="shared" si="275"/>
        <v>0</v>
      </c>
      <c r="E2513" s="27">
        <f t="shared" si="276"/>
        <v>0</v>
      </c>
      <c r="F2513" s="27">
        <f t="shared" si="277"/>
        <v>1</v>
      </c>
      <c r="G2513" s="22">
        <v>770.630009889603</v>
      </c>
      <c r="H2513" s="23">
        <v>0.31759934261197598</v>
      </c>
      <c r="I2513" s="24">
        <v>1.2052785923753666</v>
      </c>
      <c r="J2513" s="27">
        <f t="shared" si="278"/>
        <v>1.3641809651829788</v>
      </c>
      <c r="K2513" s="27">
        <f t="shared" si="279"/>
        <v>19.458380071679791</v>
      </c>
      <c r="L2513" s="27" t="s">
        <v>23</v>
      </c>
      <c r="M2513" s="24"/>
      <c r="N2513" s="27"/>
      <c r="O2513" s="27"/>
      <c r="P2513" s="27"/>
    </row>
    <row r="2514" spans="1:16">
      <c r="A2514" s="27">
        <f t="shared" si="273"/>
        <v>2511</v>
      </c>
      <c r="B2514" s="27">
        <v>4</v>
      </c>
      <c r="C2514" s="27">
        <f t="shared" si="274"/>
        <v>0</v>
      </c>
      <c r="D2514" s="27">
        <f t="shared" si="275"/>
        <v>0</v>
      </c>
      <c r="E2514" s="27">
        <f t="shared" si="276"/>
        <v>0</v>
      </c>
      <c r="F2514" s="27">
        <f t="shared" si="277"/>
        <v>1</v>
      </c>
      <c r="G2514" s="22">
        <v>6013.5550000704998</v>
      </c>
      <c r="H2514" s="23">
        <v>3.6408306311747698E-3</v>
      </c>
      <c r="I2514" s="24">
        <v>1.0124605416182091</v>
      </c>
      <c r="J2514" s="27">
        <f t="shared" si="278"/>
        <v>1.125719126223546</v>
      </c>
      <c r="K2514" s="27">
        <f t="shared" si="279"/>
        <v>77.138918778935988</v>
      </c>
      <c r="L2514" s="27" t="s">
        <v>22</v>
      </c>
      <c r="M2514" s="24"/>
      <c r="N2514" s="27"/>
      <c r="O2514" s="27"/>
      <c r="P2514" s="27"/>
    </row>
    <row r="2515" spans="1:16">
      <c r="A2515" s="27">
        <f t="shared" si="273"/>
        <v>2512</v>
      </c>
      <c r="B2515" s="27">
        <v>4</v>
      </c>
      <c r="C2515" s="27">
        <f t="shared" si="274"/>
        <v>0</v>
      </c>
      <c r="D2515" s="27">
        <f t="shared" si="275"/>
        <v>0</v>
      </c>
      <c r="E2515" s="27">
        <f t="shared" si="276"/>
        <v>0</v>
      </c>
      <c r="F2515" s="27">
        <f t="shared" si="277"/>
        <v>1</v>
      </c>
      <c r="G2515" s="22">
        <v>8997.3099998533507</v>
      </c>
      <c r="H2515" s="23">
        <v>1.8664189769446799E-2</v>
      </c>
      <c r="I2515" s="24">
        <v>1.1020136461973706</v>
      </c>
      <c r="J2515" s="27">
        <f t="shared" si="278"/>
        <v>1.1361164807614823</v>
      </c>
      <c r="K2515" s="27">
        <f t="shared" si="279"/>
        <v>10.463901448648897</v>
      </c>
      <c r="L2515" s="27" t="s">
        <v>23</v>
      </c>
      <c r="M2515" s="24"/>
      <c r="N2515" s="27"/>
      <c r="O2515" s="27"/>
      <c r="P2515" s="27"/>
    </row>
    <row r="2516" spans="1:16">
      <c r="A2516" s="27">
        <f t="shared" si="273"/>
        <v>2513</v>
      </c>
      <c r="B2516" s="27">
        <v>4</v>
      </c>
      <c r="C2516" s="27">
        <f t="shared" si="274"/>
        <v>0</v>
      </c>
      <c r="D2516" s="27">
        <f t="shared" si="275"/>
        <v>0</v>
      </c>
      <c r="E2516" s="27">
        <f t="shared" si="276"/>
        <v>0</v>
      </c>
      <c r="F2516" s="27">
        <f t="shared" si="277"/>
        <v>1</v>
      </c>
      <c r="G2516" s="22">
        <v>19769.649999678099</v>
      </c>
      <c r="H2516" s="23">
        <v>1.03698036940499E-2</v>
      </c>
      <c r="I2516" s="24">
        <v>1.0655737704918034</v>
      </c>
      <c r="J2516" s="27">
        <f t="shared" si="278"/>
        <v>1.130364291337461</v>
      </c>
      <c r="K2516" s="27">
        <f t="shared" si="279"/>
        <v>82.989265927589727</v>
      </c>
      <c r="L2516" s="27" t="s">
        <v>23</v>
      </c>
      <c r="M2516" s="24"/>
      <c r="N2516" s="27"/>
      <c r="O2516" s="27"/>
      <c r="P2516" s="27"/>
    </row>
    <row r="2517" spans="1:16">
      <c r="A2517" s="27">
        <f t="shared" si="273"/>
        <v>2514</v>
      </c>
      <c r="B2517" s="27">
        <v>4</v>
      </c>
      <c r="C2517" s="27">
        <f t="shared" si="274"/>
        <v>0</v>
      </c>
      <c r="D2517" s="27">
        <f t="shared" si="275"/>
        <v>0</v>
      </c>
      <c r="E2517" s="27">
        <f t="shared" si="276"/>
        <v>0</v>
      </c>
      <c r="F2517" s="27">
        <f t="shared" si="277"/>
        <v>1</v>
      </c>
      <c r="G2517" s="22">
        <v>9481.1200010329503</v>
      </c>
      <c r="H2517" s="23">
        <v>1.79286483167783E-3</v>
      </c>
      <c r="I2517" s="24">
        <v>0.96795881920369786</v>
      </c>
      <c r="J2517" s="27">
        <f t="shared" si="278"/>
        <v>1.124446777234793</v>
      </c>
      <c r="K2517" s="27">
        <f t="shared" si="279"/>
        <v>232.17822708689746</v>
      </c>
      <c r="L2517" s="27" t="s">
        <v>22</v>
      </c>
      <c r="M2517" s="24"/>
      <c r="N2517" s="27"/>
      <c r="O2517" s="27"/>
      <c r="P2517" s="27"/>
    </row>
    <row r="2518" spans="1:16">
      <c r="A2518" s="27">
        <f t="shared" si="273"/>
        <v>2515</v>
      </c>
      <c r="B2518" s="27">
        <v>4</v>
      </c>
      <c r="C2518" s="27">
        <f t="shared" si="274"/>
        <v>0</v>
      </c>
      <c r="D2518" s="27">
        <f t="shared" si="275"/>
        <v>0</v>
      </c>
      <c r="E2518" s="27">
        <f t="shared" si="276"/>
        <v>0</v>
      </c>
      <c r="F2518" s="27">
        <f t="shared" si="277"/>
        <v>1</v>
      </c>
      <c r="G2518" s="22">
        <v>14477.14000092445</v>
      </c>
      <c r="H2518" s="23">
        <v>8.3142341086773399E-3</v>
      </c>
      <c r="I2518" s="24">
        <v>1.0710393820263466</v>
      </c>
      <c r="J2518" s="27">
        <f t="shared" si="278"/>
        <v>1.128943254602385</v>
      </c>
      <c r="K2518" s="27">
        <f t="shared" si="279"/>
        <v>48.539801318600155</v>
      </c>
      <c r="L2518" s="27" t="s">
        <v>23</v>
      </c>
      <c r="M2518" s="24"/>
      <c r="N2518" s="27"/>
      <c r="O2518" s="27"/>
      <c r="P2518" s="27"/>
    </row>
    <row r="2519" spans="1:16">
      <c r="A2519" s="27">
        <f t="shared" si="273"/>
        <v>2516</v>
      </c>
      <c r="B2519" s="27">
        <v>4</v>
      </c>
      <c r="C2519" s="27">
        <f t="shared" si="274"/>
        <v>0</v>
      </c>
      <c r="D2519" s="27">
        <f t="shared" si="275"/>
        <v>0</v>
      </c>
      <c r="E2519" s="27">
        <f t="shared" si="276"/>
        <v>0</v>
      </c>
      <c r="F2519" s="27">
        <f t="shared" si="277"/>
        <v>1</v>
      </c>
      <c r="G2519" s="22">
        <v>14107.6199998334</v>
      </c>
      <c r="H2519" s="23">
        <v>8.0712034555548706E-3</v>
      </c>
      <c r="I2519" s="24">
        <v>1.0201100762066047</v>
      </c>
      <c r="J2519" s="27">
        <f t="shared" si="278"/>
        <v>1.1287753631083728</v>
      </c>
      <c r="K2519" s="27">
        <f t="shared" si="279"/>
        <v>166.58481660166737</v>
      </c>
      <c r="L2519" s="27" t="s">
        <v>22</v>
      </c>
      <c r="M2519" s="24"/>
      <c r="N2519" s="27"/>
      <c r="O2519" s="27"/>
      <c r="P2519" s="27"/>
    </row>
    <row r="2520" spans="1:16">
      <c r="A2520" s="27">
        <f t="shared" si="273"/>
        <v>2517</v>
      </c>
      <c r="B2520" s="27">
        <v>4</v>
      </c>
      <c r="C2520" s="27">
        <f t="shared" si="274"/>
        <v>0</v>
      </c>
      <c r="D2520" s="27">
        <f t="shared" si="275"/>
        <v>0</v>
      </c>
      <c r="E2520" s="27">
        <f t="shared" si="276"/>
        <v>0</v>
      </c>
      <c r="F2520" s="27">
        <f t="shared" si="277"/>
        <v>1</v>
      </c>
      <c r="G2520" s="22">
        <v>13851.91499978305</v>
      </c>
      <c r="H2520" s="23">
        <v>3.3229829274808299E-3</v>
      </c>
      <c r="I2520" s="24">
        <v>0.99718777040669171</v>
      </c>
      <c r="J2520" s="27">
        <f t="shared" si="278"/>
        <v>1.1255001813868017</v>
      </c>
      <c r="K2520" s="27">
        <f t="shared" si="279"/>
        <v>228.05896483936417</v>
      </c>
      <c r="L2520" s="27" t="s">
        <v>22</v>
      </c>
      <c r="M2520" s="24"/>
      <c r="N2520" s="27"/>
      <c r="O2520" s="27"/>
      <c r="P2520" s="27"/>
    </row>
    <row r="2521" spans="1:16">
      <c r="A2521" s="27">
        <f t="shared" si="273"/>
        <v>2518</v>
      </c>
      <c r="B2521" s="27">
        <v>4</v>
      </c>
      <c r="C2521" s="27">
        <f t="shared" si="274"/>
        <v>0</v>
      </c>
      <c r="D2521" s="27">
        <f t="shared" si="275"/>
        <v>0</v>
      </c>
      <c r="E2521" s="27">
        <f t="shared" si="276"/>
        <v>0</v>
      </c>
      <c r="F2521" s="27">
        <f t="shared" si="277"/>
        <v>1</v>
      </c>
      <c r="G2521" s="22">
        <v>14979.589998070151</v>
      </c>
      <c r="H2521" s="23">
        <v>3.0919971261282402E-3</v>
      </c>
      <c r="I2521" s="24">
        <v>1.1959387483355526</v>
      </c>
      <c r="J2521" s="27">
        <f t="shared" si="278"/>
        <v>1.1253410968450297</v>
      </c>
      <c r="K2521" s="27">
        <f t="shared" si="279"/>
        <v>74.658701910479593</v>
      </c>
      <c r="L2521" s="27" t="s">
        <v>23</v>
      </c>
      <c r="M2521" s="24"/>
      <c r="N2521" s="27"/>
      <c r="O2521" s="27"/>
      <c r="P2521" s="27"/>
    </row>
    <row r="2522" spans="1:16">
      <c r="A2522" s="27">
        <f t="shared" si="273"/>
        <v>2519</v>
      </c>
      <c r="B2522" s="27">
        <v>4</v>
      </c>
      <c r="C2522" s="27">
        <f t="shared" si="274"/>
        <v>0</v>
      </c>
      <c r="D2522" s="27">
        <f t="shared" si="275"/>
        <v>0</v>
      </c>
      <c r="E2522" s="27">
        <f t="shared" si="276"/>
        <v>0</v>
      </c>
      <c r="F2522" s="27">
        <f t="shared" si="277"/>
        <v>1</v>
      </c>
      <c r="G2522" s="22">
        <v>6675.1750002252002</v>
      </c>
      <c r="H2522" s="23">
        <v>2.16157716603653E-2</v>
      </c>
      <c r="I2522" s="24">
        <v>1.0939557151406343</v>
      </c>
      <c r="J2522" s="27">
        <f t="shared" si="278"/>
        <v>1.1381704683002698</v>
      </c>
      <c r="K2522" s="27">
        <f t="shared" si="279"/>
        <v>13.049595965467782</v>
      </c>
      <c r="L2522" s="27" t="s">
        <v>22</v>
      </c>
      <c r="M2522" s="24"/>
      <c r="N2522" s="27"/>
      <c r="O2522" s="27"/>
      <c r="P2522" s="27"/>
    </row>
    <row r="2523" spans="1:16">
      <c r="A2523" s="27">
        <f t="shared" si="273"/>
        <v>2520</v>
      </c>
      <c r="B2523" s="27">
        <v>4</v>
      </c>
      <c r="C2523" s="27">
        <f t="shared" si="274"/>
        <v>0</v>
      </c>
      <c r="D2523" s="27">
        <f t="shared" si="275"/>
        <v>0</v>
      </c>
      <c r="E2523" s="27">
        <f t="shared" si="276"/>
        <v>0</v>
      </c>
      <c r="F2523" s="27">
        <f t="shared" si="277"/>
        <v>1</v>
      </c>
      <c r="G2523" s="22">
        <v>6588.4649992882996</v>
      </c>
      <c r="H2523" s="23">
        <v>1.7675987565839001E-2</v>
      </c>
      <c r="I2523" s="24">
        <v>1.0585571989133715</v>
      </c>
      <c r="J2523" s="27">
        <f t="shared" si="278"/>
        <v>1.1354296255666245</v>
      </c>
      <c r="K2523" s="27">
        <f t="shared" si="279"/>
        <v>38.933677278174507</v>
      </c>
      <c r="L2523" s="27" t="s">
        <v>22</v>
      </c>
      <c r="M2523" s="24"/>
      <c r="N2523" s="27"/>
      <c r="O2523" s="27"/>
      <c r="P2523" s="27"/>
    </row>
    <row r="2524" spans="1:16">
      <c r="A2524" s="27">
        <f t="shared" si="273"/>
        <v>2521</v>
      </c>
      <c r="B2524" s="27">
        <v>4</v>
      </c>
      <c r="C2524" s="27">
        <f t="shared" si="274"/>
        <v>0</v>
      </c>
      <c r="D2524" s="27">
        <f t="shared" si="275"/>
        <v>0</v>
      </c>
      <c r="E2524" s="27">
        <f t="shared" si="276"/>
        <v>0</v>
      </c>
      <c r="F2524" s="27">
        <f t="shared" si="277"/>
        <v>1</v>
      </c>
      <c r="G2524" s="22">
        <v>6018.1300001442496</v>
      </c>
      <c r="H2524" s="23">
        <v>4.44120300104839E-3</v>
      </c>
      <c r="I2524" s="24">
        <v>1.0332005312084993</v>
      </c>
      <c r="J2524" s="27">
        <f t="shared" si="278"/>
        <v>1.1262706399397451</v>
      </c>
      <c r="K2524" s="27">
        <f t="shared" si="279"/>
        <v>52.129313715099485</v>
      </c>
      <c r="L2524" s="27" t="s">
        <v>23</v>
      </c>
      <c r="M2524" s="24"/>
      <c r="N2524" s="27"/>
      <c r="O2524" s="27"/>
      <c r="P2524" s="27"/>
    </row>
    <row r="2525" spans="1:16">
      <c r="A2525" s="27">
        <f t="shared" si="273"/>
        <v>2522</v>
      </c>
      <c r="B2525" s="27">
        <v>4</v>
      </c>
      <c r="C2525" s="27">
        <f t="shared" si="274"/>
        <v>0</v>
      </c>
      <c r="D2525" s="27">
        <f t="shared" si="275"/>
        <v>0</v>
      </c>
      <c r="E2525" s="27">
        <f t="shared" si="276"/>
        <v>0</v>
      </c>
      <c r="F2525" s="27">
        <f t="shared" si="277"/>
        <v>1</v>
      </c>
      <c r="G2525" s="22">
        <v>6475.7450006902</v>
      </c>
      <c r="H2525" s="23">
        <v>4.0868244284459699E-3</v>
      </c>
      <c r="I2525" s="24">
        <v>1.0450422751729438</v>
      </c>
      <c r="J2525" s="27">
        <f t="shared" si="278"/>
        <v>1.1260264144731911</v>
      </c>
      <c r="K2525" s="27">
        <f t="shared" si="279"/>
        <v>42.47072558334321</v>
      </c>
      <c r="L2525" s="27" t="s">
        <v>23</v>
      </c>
      <c r="M2525" s="24"/>
      <c r="N2525" s="27"/>
      <c r="O2525" s="27"/>
      <c r="P2525" s="27"/>
    </row>
    <row r="2526" spans="1:16">
      <c r="A2526" s="27">
        <f t="shared" si="273"/>
        <v>2523</v>
      </c>
      <c r="B2526" s="27">
        <v>4</v>
      </c>
      <c r="C2526" s="27">
        <f t="shared" si="274"/>
        <v>0</v>
      </c>
      <c r="D2526" s="27">
        <f t="shared" si="275"/>
        <v>0</v>
      </c>
      <c r="E2526" s="27">
        <f t="shared" si="276"/>
        <v>0</v>
      </c>
      <c r="F2526" s="27">
        <f t="shared" si="277"/>
        <v>1</v>
      </c>
      <c r="G2526" s="22">
        <v>8136.0349997878002</v>
      </c>
      <c r="H2526" s="23">
        <v>1.9249718220871799E-2</v>
      </c>
      <c r="I2526" s="24">
        <v>1.0622966918308476</v>
      </c>
      <c r="J2526" s="27">
        <f t="shared" si="278"/>
        <v>1.1365236514401666</v>
      </c>
      <c r="K2526" s="27">
        <f t="shared" si="279"/>
        <v>44.82663634749904</v>
      </c>
      <c r="L2526" s="27" t="s">
        <v>23</v>
      </c>
      <c r="M2526" s="24"/>
      <c r="N2526" s="27"/>
      <c r="O2526" s="27"/>
      <c r="P2526" s="27"/>
    </row>
    <row r="2527" spans="1:16">
      <c r="A2527" s="27">
        <f t="shared" si="273"/>
        <v>2524</v>
      </c>
      <c r="B2527" s="27">
        <v>4</v>
      </c>
      <c r="C2527" s="27">
        <f t="shared" si="274"/>
        <v>0</v>
      </c>
      <c r="D2527" s="27">
        <f t="shared" si="275"/>
        <v>0</v>
      </c>
      <c r="E2527" s="27">
        <f t="shared" si="276"/>
        <v>0</v>
      </c>
      <c r="F2527" s="27">
        <f t="shared" si="277"/>
        <v>1</v>
      </c>
      <c r="G2527" s="22">
        <v>7877.8899987936002</v>
      </c>
      <c r="H2527" s="23">
        <v>1.2992525386406301E-2</v>
      </c>
      <c r="I2527" s="24">
        <v>1.048568184685253</v>
      </c>
      <c r="J2527" s="27">
        <f t="shared" si="278"/>
        <v>1.1321800036210952</v>
      </c>
      <c r="K2527" s="27">
        <f t="shared" si="279"/>
        <v>55.073826890234571</v>
      </c>
      <c r="L2527" s="27" t="s">
        <v>22</v>
      </c>
      <c r="M2527" s="24"/>
      <c r="N2527" s="27"/>
      <c r="O2527" s="27"/>
      <c r="P2527" s="27"/>
    </row>
    <row r="2528" spans="1:16">
      <c r="A2528" s="27">
        <f t="shared" si="273"/>
        <v>2525</v>
      </c>
      <c r="B2528" s="27">
        <v>4</v>
      </c>
      <c r="C2528" s="27">
        <f t="shared" si="274"/>
        <v>0</v>
      </c>
      <c r="D2528" s="27">
        <f t="shared" si="275"/>
        <v>0</v>
      </c>
      <c r="E2528" s="27">
        <f t="shared" si="276"/>
        <v>0</v>
      </c>
      <c r="F2528" s="27">
        <f t="shared" si="277"/>
        <v>1</v>
      </c>
      <c r="G2528" s="22">
        <v>7660.9599998295498</v>
      </c>
      <c r="H2528" s="23">
        <v>3.6202980468141199E-3</v>
      </c>
      <c r="I2528" s="24">
        <v>1.004559666492965</v>
      </c>
      <c r="J2528" s="27">
        <f t="shared" si="278"/>
        <v>1.1257049813602618</v>
      </c>
      <c r="K2528" s="27">
        <f t="shared" si="279"/>
        <v>112.4336839648311</v>
      </c>
      <c r="L2528" s="27" t="s">
        <v>22</v>
      </c>
      <c r="M2528" s="24"/>
      <c r="N2528" s="27"/>
      <c r="O2528" s="27"/>
      <c r="P2528" s="27"/>
    </row>
    <row r="2529" spans="1:16">
      <c r="A2529" s="27">
        <f t="shared" si="273"/>
        <v>2526</v>
      </c>
      <c r="B2529" s="27">
        <v>4</v>
      </c>
      <c r="C2529" s="27">
        <f t="shared" si="274"/>
        <v>0</v>
      </c>
      <c r="D2529" s="27">
        <f t="shared" si="275"/>
        <v>0</v>
      </c>
      <c r="E2529" s="27">
        <f t="shared" si="276"/>
        <v>0</v>
      </c>
      <c r="F2529" s="27">
        <f t="shared" si="277"/>
        <v>1</v>
      </c>
      <c r="G2529" s="22">
        <v>7877.5450001359004</v>
      </c>
      <c r="H2529" s="23">
        <v>3.3605904324057298E-3</v>
      </c>
      <c r="I2529" s="24">
        <v>1.1246680996333291</v>
      </c>
      <c r="J2529" s="27">
        <f t="shared" si="278"/>
        <v>1.1255260845564474</v>
      </c>
      <c r="K2529" s="27">
        <f t="shared" si="279"/>
        <v>5.7989612319855541E-3</v>
      </c>
      <c r="L2529" s="27" t="s">
        <v>22</v>
      </c>
      <c r="M2529" s="24"/>
      <c r="N2529" s="27"/>
      <c r="O2529" s="27"/>
      <c r="P2529" s="27"/>
    </row>
    <row r="2530" spans="1:16">
      <c r="A2530" s="27">
        <f t="shared" si="273"/>
        <v>2527</v>
      </c>
      <c r="B2530" s="27">
        <v>4</v>
      </c>
      <c r="C2530" s="27">
        <f t="shared" si="274"/>
        <v>0</v>
      </c>
      <c r="D2530" s="27">
        <f t="shared" si="275"/>
        <v>0</v>
      </c>
      <c r="E2530" s="27">
        <f t="shared" si="276"/>
        <v>0</v>
      </c>
      <c r="F2530" s="27">
        <f t="shared" si="277"/>
        <v>1</v>
      </c>
      <c r="G2530" s="22">
        <v>8347.4200004637005</v>
      </c>
      <c r="H2530" s="23">
        <v>3.8548904362778399E-2</v>
      </c>
      <c r="I2530" s="24">
        <v>1.084220600550305</v>
      </c>
      <c r="J2530" s="27">
        <f t="shared" si="278"/>
        <v>1.1500260967766167</v>
      </c>
      <c r="K2530" s="27">
        <f t="shared" si="279"/>
        <v>36.147361500093218</v>
      </c>
      <c r="L2530" s="27" t="s">
        <v>22</v>
      </c>
      <c r="M2530" s="24"/>
      <c r="N2530" s="27"/>
      <c r="O2530" s="27"/>
      <c r="P2530" s="27"/>
    </row>
    <row r="2531" spans="1:16">
      <c r="A2531" s="27">
        <f t="shared" si="273"/>
        <v>2528</v>
      </c>
      <c r="B2531" s="27">
        <v>4</v>
      </c>
      <c r="C2531" s="27">
        <f t="shared" si="274"/>
        <v>0</v>
      </c>
      <c r="D2531" s="27">
        <f t="shared" si="275"/>
        <v>0</v>
      </c>
      <c r="E2531" s="27">
        <f t="shared" si="276"/>
        <v>0</v>
      </c>
      <c r="F2531" s="27">
        <f t="shared" si="277"/>
        <v>1</v>
      </c>
      <c r="G2531" s="22">
        <v>9003.4299997389498</v>
      </c>
      <c r="H2531" s="23">
        <v>1.1213590301028999E-2</v>
      </c>
      <c r="I2531" s="24">
        <v>1.0143646408839779</v>
      </c>
      <c r="J2531" s="27">
        <f t="shared" si="278"/>
        <v>1.1309481275278432</v>
      </c>
      <c r="K2531" s="27">
        <f t="shared" si="279"/>
        <v>122.37200378191284</v>
      </c>
      <c r="L2531" s="27" t="s">
        <v>23</v>
      </c>
      <c r="M2531" s="24"/>
      <c r="N2531" s="27"/>
      <c r="O2531" s="27"/>
      <c r="P2531" s="27"/>
    </row>
    <row r="2532" spans="1:16">
      <c r="A2532" s="27">
        <f t="shared" si="273"/>
        <v>2529</v>
      </c>
      <c r="B2532" s="27">
        <v>4</v>
      </c>
      <c r="C2532" s="27">
        <f t="shared" si="274"/>
        <v>0</v>
      </c>
      <c r="D2532" s="27">
        <f t="shared" si="275"/>
        <v>0</v>
      </c>
      <c r="E2532" s="27">
        <f t="shared" si="276"/>
        <v>0</v>
      </c>
      <c r="F2532" s="27">
        <f t="shared" si="277"/>
        <v>1</v>
      </c>
      <c r="G2532" s="22">
        <v>8092.0000000186501</v>
      </c>
      <c r="H2532" s="23">
        <v>4.9311900096059898E-3</v>
      </c>
      <c r="I2532" s="24">
        <v>0.99734518738037903</v>
      </c>
      <c r="J2532" s="27">
        <f t="shared" si="278"/>
        <v>1.1266084093104021</v>
      </c>
      <c r="K2532" s="27">
        <f t="shared" si="279"/>
        <v>135.20907056017793</v>
      </c>
      <c r="L2532" s="27" t="s">
        <v>22</v>
      </c>
      <c r="M2532" s="24"/>
      <c r="N2532" s="27"/>
      <c r="O2532" s="27"/>
      <c r="P2532" s="27"/>
    </row>
    <row r="2533" spans="1:16">
      <c r="A2533" s="27">
        <f t="shared" si="273"/>
        <v>2530</v>
      </c>
      <c r="B2533" s="27">
        <v>4</v>
      </c>
      <c r="C2533" s="27">
        <f t="shared" si="274"/>
        <v>0</v>
      </c>
      <c r="D2533" s="27">
        <f t="shared" si="275"/>
        <v>0</v>
      </c>
      <c r="E2533" s="27">
        <f t="shared" si="276"/>
        <v>0</v>
      </c>
      <c r="F2533" s="27">
        <f t="shared" si="277"/>
        <v>1</v>
      </c>
      <c r="G2533" s="22">
        <v>8975.3850006759003</v>
      </c>
      <c r="H2533" s="23">
        <v>3.2972999700708501E-3</v>
      </c>
      <c r="I2533" s="24">
        <v>1.0783932440691149</v>
      </c>
      <c r="J2533" s="27">
        <f t="shared" si="278"/>
        <v>1.12548249190911</v>
      </c>
      <c r="K2533" s="27">
        <f t="shared" si="279"/>
        <v>19.901994127119625</v>
      </c>
      <c r="L2533" s="27" t="s">
        <v>22</v>
      </c>
      <c r="M2533" s="24"/>
      <c r="N2533" s="27"/>
      <c r="O2533" s="27"/>
      <c r="P2533" s="27"/>
    </row>
    <row r="2534" spans="1:16">
      <c r="A2534" s="27">
        <f t="shared" si="273"/>
        <v>2531</v>
      </c>
      <c r="B2534" s="27">
        <v>4</v>
      </c>
      <c r="C2534" s="27">
        <f t="shared" si="274"/>
        <v>0</v>
      </c>
      <c r="D2534" s="27">
        <f t="shared" si="275"/>
        <v>0</v>
      </c>
      <c r="E2534" s="27">
        <f t="shared" si="276"/>
        <v>0</v>
      </c>
      <c r="F2534" s="27">
        <f t="shared" si="277"/>
        <v>1</v>
      </c>
      <c r="G2534" s="22">
        <v>51338.659998923496</v>
      </c>
      <c r="H2534" s="23">
        <v>2.9504635824826701E-2</v>
      </c>
      <c r="I2534" s="24">
        <v>1.0443047826594545</v>
      </c>
      <c r="J2534" s="27">
        <f t="shared" si="278"/>
        <v>1.1436785244822314</v>
      </c>
      <c r="K2534" s="27">
        <f t="shared" si="279"/>
        <v>506.97648384958217</v>
      </c>
      <c r="L2534" s="27" t="s">
        <v>22</v>
      </c>
      <c r="M2534" s="24"/>
      <c r="N2534" s="27"/>
      <c r="O2534" s="27"/>
      <c r="P2534" s="27"/>
    </row>
    <row r="2535" spans="1:16">
      <c r="A2535" s="27">
        <f t="shared" si="273"/>
        <v>2532</v>
      </c>
      <c r="B2535" s="27">
        <v>4</v>
      </c>
      <c r="C2535" s="27">
        <f t="shared" si="274"/>
        <v>0</v>
      </c>
      <c r="D2535" s="27">
        <f t="shared" si="275"/>
        <v>0</v>
      </c>
      <c r="E2535" s="27">
        <f t="shared" si="276"/>
        <v>0</v>
      </c>
      <c r="F2535" s="27">
        <f t="shared" si="277"/>
        <v>1</v>
      </c>
      <c r="G2535" s="22">
        <v>50233.859998613603</v>
      </c>
      <c r="H2535" s="23">
        <v>1.03099075286939E-2</v>
      </c>
      <c r="I2535" s="24">
        <v>1.024188743694642</v>
      </c>
      <c r="J2535" s="27">
        <f t="shared" si="278"/>
        <v>1.130322859202648</v>
      </c>
      <c r="K2535" s="27">
        <f t="shared" si="279"/>
        <v>565.85682810572655</v>
      </c>
      <c r="L2535" s="27" t="s">
        <v>22</v>
      </c>
      <c r="M2535" s="24"/>
      <c r="N2535" s="27"/>
      <c r="O2535" s="27"/>
      <c r="P2535" s="27"/>
    </row>
    <row r="2536" spans="1:16">
      <c r="A2536" s="27">
        <f t="shared" si="273"/>
        <v>2533</v>
      </c>
      <c r="B2536" s="27">
        <v>4</v>
      </c>
      <c r="C2536" s="27">
        <f t="shared" si="274"/>
        <v>0</v>
      </c>
      <c r="D2536" s="27">
        <f t="shared" si="275"/>
        <v>0</v>
      </c>
      <c r="E2536" s="27">
        <f t="shared" si="276"/>
        <v>0</v>
      </c>
      <c r="F2536" s="27">
        <f t="shared" si="277"/>
        <v>1</v>
      </c>
      <c r="G2536" s="22">
        <v>24276.004999280001</v>
      </c>
      <c r="H2536" s="23">
        <v>3.75213460157626E-3</v>
      </c>
      <c r="I2536" s="24">
        <v>0.96175806120353258</v>
      </c>
      <c r="J2536" s="27">
        <f t="shared" si="278"/>
        <v>1.1257958064372184</v>
      </c>
      <c r="K2536" s="27">
        <f t="shared" si="279"/>
        <v>653.22801258870743</v>
      </c>
      <c r="L2536" s="27" t="s">
        <v>23</v>
      </c>
      <c r="M2536" s="24"/>
      <c r="N2536" s="27"/>
      <c r="O2536" s="27"/>
      <c r="P2536" s="27"/>
    </row>
    <row r="2537" spans="1:16">
      <c r="A2537" s="27">
        <f t="shared" si="273"/>
        <v>2534</v>
      </c>
      <c r="B2537" s="27">
        <v>4</v>
      </c>
      <c r="C2537" s="27">
        <f t="shared" si="274"/>
        <v>0</v>
      </c>
      <c r="D2537" s="27">
        <f t="shared" si="275"/>
        <v>0</v>
      </c>
      <c r="E2537" s="27">
        <f t="shared" si="276"/>
        <v>0</v>
      </c>
      <c r="F2537" s="27">
        <f t="shared" si="277"/>
        <v>1</v>
      </c>
      <c r="G2537" s="22">
        <v>40481.309999704397</v>
      </c>
      <c r="H2537" s="23">
        <v>-2.0070052594879401E-4</v>
      </c>
      <c r="I2537" s="24">
        <v>1.1397496763055674</v>
      </c>
      <c r="J2537" s="27">
        <f t="shared" si="278"/>
        <v>1.1230757934681725</v>
      </c>
      <c r="K2537" s="27">
        <f t="shared" si="279"/>
        <v>11.254547776048021</v>
      </c>
      <c r="L2537" s="27" t="s">
        <v>22</v>
      </c>
      <c r="M2537" s="24"/>
      <c r="N2537" s="27"/>
      <c r="O2537" s="27"/>
      <c r="P2537" s="27"/>
    </row>
    <row r="2538" spans="1:16">
      <c r="A2538" s="27">
        <f t="shared" si="273"/>
        <v>2535</v>
      </c>
      <c r="B2538" s="27">
        <v>4</v>
      </c>
      <c r="C2538" s="27">
        <f t="shared" si="274"/>
        <v>0</v>
      </c>
      <c r="D2538" s="27">
        <f t="shared" si="275"/>
        <v>0</v>
      </c>
      <c r="E2538" s="27">
        <f t="shared" si="276"/>
        <v>0</v>
      </c>
      <c r="F2538" s="27">
        <f t="shared" si="277"/>
        <v>1</v>
      </c>
      <c r="G2538" s="22">
        <v>28542.154999613751</v>
      </c>
      <c r="H2538" s="23">
        <v>3.2278661500511601E-3</v>
      </c>
      <c r="I2538" s="24">
        <v>0.99454957437687552</v>
      </c>
      <c r="J2538" s="27">
        <f t="shared" si="278"/>
        <v>1.1254346698361235</v>
      </c>
      <c r="K2538" s="27">
        <f t="shared" si="279"/>
        <v>488.95303751034709</v>
      </c>
      <c r="L2538" s="27" t="s">
        <v>23</v>
      </c>
      <c r="M2538" s="24"/>
      <c r="N2538" s="27"/>
      <c r="O2538" s="27"/>
      <c r="P2538" s="27"/>
    </row>
    <row r="2539" spans="1:16">
      <c r="A2539" s="27">
        <f t="shared" si="273"/>
        <v>2536</v>
      </c>
      <c r="B2539" s="27">
        <v>4</v>
      </c>
      <c r="C2539" s="27">
        <f t="shared" si="274"/>
        <v>0</v>
      </c>
      <c r="D2539" s="27">
        <f t="shared" si="275"/>
        <v>0</v>
      </c>
      <c r="E2539" s="27">
        <f t="shared" si="276"/>
        <v>0</v>
      </c>
      <c r="F2539" s="27">
        <f t="shared" si="277"/>
        <v>1</v>
      </c>
      <c r="G2539" s="22">
        <v>19484.2699999213</v>
      </c>
      <c r="H2539" s="23">
        <v>4.0822776252131499E-5</v>
      </c>
      <c r="I2539" s="24">
        <v>0.92991575551174044</v>
      </c>
      <c r="J2539" s="27">
        <f t="shared" si="278"/>
        <v>1.1232418010877452</v>
      </c>
      <c r="K2539" s="27">
        <f t="shared" si="279"/>
        <v>728.22380988994371</v>
      </c>
      <c r="L2539" s="27" t="s">
        <v>22</v>
      </c>
      <c r="M2539" s="24"/>
      <c r="N2539" s="27"/>
      <c r="O2539" s="27"/>
      <c r="P2539" s="27"/>
    </row>
    <row r="2540" spans="1:16">
      <c r="A2540" s="27">
        <f t="shared" si="273"/>
        <v>2537</v>
      </c>
      <c r="B2540" s="27">
        <v>4</v>
      </c>
      <c r="C2540" s="27">
        <f t="shared" si="274"/>
        <v>0</v>
      </c>
      <c r="D2540" s="27">
        <f t="shared" si="275"/>
        <v>0</v>
      </c>
      <c r="E2540" s="27">
        <f t="shared" si="276"/>
        <v>0</v>
      </c>
      <c r="F2540" s="27">
        <f t="shared" si="277"/>
        <v>1</v>
      </c>
      <c r="G2540" s="22">
        <v>155309.00999599701</v>
      </c>
      <c r="H2540" s="23">
        <v>-7.2737679078472596E-4</v>
      </c>
      <c r="I2540" s="24">
        <v>0.86747956499649503</v>
      </c>
      <c r="J2540" s="27">
        <f t="shared" si="278"/>
        <v>1.122713875080082</v>
      </c>
      <c r="K2540" s="27">
        <f t="shared" si="279"/>
        <v>10117.536039871224</v>
      </c>
      <c r="L2540" s="27" t="s">
        <v>23</v>
      </c>
      <c r="M2540" s="24"/>
      <c r="N2540" s="27"/>
      <c r="O2540" s="27"/>
      <c r="P2540" s="27"/>
    </row>
    <row r="2541" spans="1:16">
      <c r="A2541" s="27">
        <f t="shared" si="273"/>
        <v>2538</v>
      </c>
      <c r="B2541" s="27">
        <v>4</v>
      </c>
      <c r="C2541" s="27">
        <f t="shared" si="274"/>
        <v>0</v>
      </c>
      <c r="D2541" s="27">
        <f t="shared" si="275"/>
        <v>0</v>
      </c>
      <c r="E2541" s="27">
        <f t="shared" si="276"/>
        <v>0</v>
      </c>
      <c r="F2541" s="27">
        <f t="shared" si="277"/>
        <v>1</v>
      </c>
      <c r="G2541" s="22">
        <v>109421.790002227</v>
      </c>
      <c r="H2541" s="23">
        <v>-6.5928474096379997E-4</v>
      </c>
      <c r="I2541" s="24">
        <v>1.1042595682980878</v>
      </c>
      <c r="J2541" s="27">
        <f t="shared" si="278"/>
        <v>1.1227606596206126</v>
      </c>
      <c r="K2541" s="27">
        <f t="shared" si="279"/>
        <v>37.454026093754635</v>
      </c>
      <c r="L2541" s="27" t="s">
        <v>22</v>
      </c>
      <c r="M2541" s="24"/>
      <c r="N2541" s="27"/>
      <c r="O2541" s="27"/>
      <c r="P2541" s="27"/>
    </row>
    <row r="2542" spans="1:16">
      <c r="A2542" s="27">
        <f t="shared" si="273"/>
        <v>2539</v>
      </c>
      <c r="B2542" s="27">
        <v>4</v>
      </c>
      <c r="C2542" s="27">
        <f t="shared" si="274"/>
        <v>0</v>
      </c>
      <c r="D2542" s="27">
        <f t="shared" si="275"/>
        <v>0</v>
      </c>
      <c r="E2542" s="27">
        <f t="shared" si="276"/>
        <v>0</v>
      </c>
      <c r="F2542" s="27">
        <f t="shared" si="277"/>
        <v>1</v>
      </c>
      <c r="G2542" s="22">
        <v>142899.579991937</v>
      </c>
      <c r="H2542" s="23">
        <v>-7.0520991517951099E-4</v>
      </c>
      <c r="I2542" s="24">
        <v>1.1761440798958123</v>
      </c>
      <c r="J2542" s="27">
        <f t="shared" si="278"/>
        <v>1.1227291052357278</v>
      </c>
      <c r="K2542" s="27">
        <f t="shared" si="279"/>
        <v>407.71529676326168</v>
      </c>
      <c r="L2542" s="27" t="s">
        <v>22</v>
      </c>
      <c r="M2542" s="24"/>
      <c r="N2542" s="27"/>
      <c r="O2542" s="27"/>
      <c r="P2542" s="27"/>
    </row>
    <row r="2543" spans="1:16">
      <c r="A2543" s="27">
        <f t="shared" si="273"/>
        <v>2540</v>
      </c>
      <c r="B2543" s="27">
        <v>4</v>
      </c>
      <c r="C2543" s="27">
        <f t="shared" si="274"/>
        <v>0</v>
      </c>
      <c r="D2543" s="27">
        <f t="shared" si="275"/>
        <v>0</v>
      </c>
      <c r="E2543" s="27">
        <f t="shared" si="276"/>
        <v>0</v>
      </c>
      <c r="F2543" s="27">
        <f t="shared" si="277"/>
        <v>1</v>
      </c>
      <c r="G2543" s="22">
        <v>63764.120002180498</v>
      </c>
      <c r="H2543" s="23">
        <v>2.9174695321758102E-3</v>
      </c>
      <c r="I2543" s="24">
        <v>1.0125359203839859</v>
      </c>
      <c r="J2543" s="27">
        <f t="shared" si="278"/>
        <v>1.1252209111136773</v>
      </c>
      <c r="K2543" s="27">
        <f t="shared" si="279"/>
        <v>809.67087438054773</v>
      </c>
      <c r="L2543" s="27" t="s">
        <v>23</v>
      </c>
      <c r="M2543" s="24"/>
      <c r="N2543" s="27"/>
      <c r="O2543" s="27"/>
      <c r="P2543" s="27"/>
    </row>
    <row r="2544" spans="1:16">
      <c r="A2544" s="27">
        <f t="shared" si="273"/>
        <v>2541</v>
      </c>
      <c r="B2544" s="27">
        <v>4</v>
      </c>
      <c r="C2544" s="27">
        <f t="shared" si="274"/>
        <v>0</v>
      </c>
      <c r="D2544" s="27">
        <f t="shared" si="275"/>
        <v>0</v>
      </c>
      <c r="E2544" s="27">
        <f t="shared" si="276"/>
        <v>0</v>
      </c>
      <c r="F2544" s="27">
        <f t="shared" si="277"/>
        <v>1</v>
      </c>
      <c r="G2544" s="22">
        <v>92649.490010440393</v>
      </c>
      <c r="H2544" s="23">
        <v>3.70997956685314E-4</v>
      </c>
      <c r="I2544" s="24">
        <v>0.97481677590159166</v>
      </c>
      <c r="J2544" s="27">
        <f t="shared" si="278"/>
        <v>1.1234687820222273</v>
      </c>
      <c r="K2544" s="27">
        <f t="shared" si="279"/>
        <v>2047.3145938268872</v>
      </c>
      <c r="L2544" s="27" t="s">
        <v>23</v>
      </c>
      <c r="M2544" s="24"/>
      <c r="N2544" s="27"/>
      <c r="O2544" s="27"/>
      <c r="P2544" s="27"/>
    </row>
    <row r="2545" spans="1:16">
      <c r="A2545" s="27">
        <f t="shared" si="273"/>
        <v>2542</v>
      </c>
      <c r="B2545" s="27">
        <v>4</v>
      </c>
      <c r="C2545" s="27">
        <f t="shared" si="274"/>
        <v>0</v>
      </c>
      <c r="D2545" s="27">
        <f t="shared" si="275"/>
        <v>0</v>
      </c>
      <c r="E2545" s="27">
        <f t="shared" si="276"/>
        <v>0</v>
      </c>
      <c r="F2545" s="27">
        <f t="shared" si="277"/>
        <v>1</v>
      </c>
      <c r="G2545" s="22">
        <v>44843.174996763453</v>
      </c>
      <c r="H2545" s="23">
        <v>8.3992628536502703E-5</v>
      </c>
      <c r="I2545" s="24">
        <v>1.0246535700372865</v>
      </c>
      <c r="J2545" s="27">
        <f t="shared" si="278"/>
        <v>1.1232714758589013</v>
      </c>
      <c r="K2545" s="27">
        <f t="shared" si="279"/>
        <v>436.12191047661213</v>
      </c>
      <c r="L2545" s="27" t="s">
        <v>23</v>
      </c>
      <c r="M2545" s="24"/>
      <c r="N2545" s="27"/>
      <c r="O2545" s="27"/>
      <c r="P2545" s="27"/>
    </row>
    <row r="2546" spans="1:16">
      <c r="A2546" s="27">
        <f t="shared" si="273"/>
        <v>2543</v>
      </c>
      <c r="B2546" s="27">
        <v>4</v>
      </c>
      <c r="C2546" s="27">
        <f t="shared" si="274"/>
        <v>0</v>
      </c>
      <c r="D2546" s="27">
        <f t="shared" si="275"/>
        <v>0</v>
      </c>
      <c r="E2546" s="27">
        <f t="shared" si="276"/>
        <v>0</v>
      </c>
      <c r="F2546" s="27">
        <f t="shared" si="277"/>
        <v>1</v>
      </c>
      <c r="G2546" s="22">
        <v>30414.930003035799</v>
      </c>
      <c r="H2546" s="23">
        <v>-8.6444283984547603E-4</v>
      </c>
      <c r="I2546" s="24">
        <v>0.96179647527003975</v>
      </c>
      <c r="J2546" s="27">
        <f t="shared" si="278"/>
        <v>1.1226197059427225</v>
      </c>
      <c r="K2546" s="27">
        <f t="shared" si="279"/>
        <v>786.65514159313921</v>
      </c>
      <c r="L2546" s="27" t="s">
        <v>22</v>
      </c>
      <c r="M2546" s="24"/>
      <c r="N2546" s="27"/>
      <c r="O2546" s="27"/>
      <c r="P2546" s="27"/>
    </row>
    <row r="2547" spans="1:16">
      <c r="A2547" s="27">
        <f t="shared" si="273"/>
        <v>2544</v>
      </c>
      <c r="B2547" s="27">
        <v>4</v>
      </c>
      <c r="C2547" s="27">
        <f t="shared" si="274"/>
        <v>0</v>
      </c>
      <c r="D2547" s="27">
        <f t="shared" si="275"/>
        <v>0</v>
      </c>
      <c r="E2547" s="27">
        <f t="shared" si="276"/>
        <v>0</v>
      </c>
      <c r="F2547" s="27">
        <f t="shared" si="277"/>
        <v>1</v>
      </c>
      <c r="G2547" s="22">
        <v>18778.174999628201</v>
      </c>
      <c r="H2547" s="23">
        <v>-7.3122684209029603E-3</v>
      </c>
      <c r="I2547" s="24">
        <v>0.92976833623294575</v>
      </c>
      <c r="J2547" s="27">
        <f t="shared" si="278"/>
        <v>1.1181987395401987</v>
      </c>
      <c r="K2547" s="27">
        <f t="shared" si="279"/>
        <v>666.73819871020203</v>
      </c>
      <c r="L2547" s="27" t="s">
        <v>22</v>
      </c>
      <c r="M2547" s="24"/>
      <c r="N2547" s="27"/>
      <c r="O2547" s="27"/>
      <c r="P2547" s="27"/>
    </row>
    <row r="2548" spans="1:16">
      <c r="A2548" s="27">
        <f t="shared" si="273"/>
        <v>2545</v>
      </c>
      <c r="B2548" s="27">
        <v>4</v>
      </c>
      <c r="C2548" s="27">
        <f t="shared" si="274"/>
        <v>0</v>
      </c>
      <c r="D2548" s="27">
        <f t="shared" si="275"/>
        <v>0</v>
      </c>
      <c r="E2548" s="27">
        <f t="shared" si="276"/>
        <v>0</v>
      </c>
      <c r="F2548" s="27">
        <f t="shared" si="277"/>
        <v>1</v>
      </c>
      <c r="G2548" s="22">
        <v>32249.9799999446</v>
      </c>
      <c r="H2548" s="23">
        <v>2.91121431014844E-3</v>
      </c>
      <c r="I2548" s="24">
        <v>1.1930485311524803</v>
      </c>
      <c r="J2548" s="27">
        <f t="shared" si="278"/>
        <v>1.125216603789938</v>
      </c>
      <c r="K2548" s="27">
        <f t="shared" si="279"/>
        <v>148.38765239971784</v>
      </c>
      <c r="L2548" s="27" t="s">
        <v>22</v>
      </c>
      <c r="M2548" s="24"/>
      <c r="N2548" s="27"/>
      <c r="O2548" s="27"/>
      <c r="P2548" s="27"/>
    </row>
    <row r="2549" spans="1:16">
      <c r="A2549" s="27">
        <f t="shared" si="273"/>
        <v>2546</v>
      </c>
      <c r="B2549" s="27">
        <v>4</v>
      </c>
      <c r="C2549" s="27">
        <f t="shared" si="274"/>
        <v>0</v>
      </c>
      <c r="D2549" s="27">
        <f t="shared" si="275"/>
        <v>0</v>
      </c>
      <c r="E2549" s="27">
        <f t="shared" si="276"/>
        <v>0</v>
      </c>
      <c r="F2549" s="27">
        <f t="shared" si="277"/>
        <v>1</v>
      </c>
      <c r="G2549" s="22">
        <v>42921.439999342001</v>
      </c>
      <c r="H2549" s="23">
        <v>-2.1096952946617902E-3</v>
      </c>
      <c r="I2549" s="24">
        <v>1.1186427017006528</v>
      </c>
      <c r="J2549" s="27">
        <f t="shared" si="278"/>
        <v>1.1217645360106405</v>
      </c>
      <c r="K2549" s="27">
        <f t="shared" si="279"/>
        <v>0.41830589279778913</v>
      </c>
      <c r="L2549" s="27" t="s">
        <v>23</v>
      </c>
      <c r="M2549" s="24"/>
      <c r="N2549" s="27"/>
      <c r="O2549" s="27"/>
      <c r="P2549" s="27"/>
    </row>
    <row r="2550" spans="1:16">
      <c r="A2550" s="27">
        <f t="shared" si="273"/>
        <v>2547</v>
      </c>
      <c r="B2550" s="27">
        <v>4</v>
      </c>
      <c r="C2550" s="27">
        <f t="shared" si="274"/>
        <v>0</v>
      </c>
      <c r="D2550" s="27">
        <f t="shared" si="275"/>
        <v>0</v>
      </c>
      <c r="E2550" s="27">
        <f t="shared" si="276"/>
        <v>0</v>
      </c>
      <c r="F2550" s="27">
        <f t="shared" si="277"/>
        <v>1</v>
      </c>
      <c r="G2550" s="22">
        <v>30945.1599973142</v>
      </c>
      <c r="H2550" s="23">
        <v>4.4606911061181101E-3</v>
      </c>
      <c r="I2550" s="24">
        <v>1.1965735899432639</v>
      </c>
      <c r="J2550" s="27">
        <f t="shared" si="278"/>
        <v>1.126284072004814</v>
      </c>
      <c r="K2550" s="27">
        <f t="shared" si="279"/>
        <v>152.88816287969254</v>
      </c>
      <c r="L2550" s="27" t="s">
        <v>22</v>
      </c>
      <c r="M2550" s="24"/>
      <c r="N2550" s="27"/>
      <c r="O2550" s="27"/>
      <c r="P2550" s="27"/>
    </row>
    <row r="2551" spans="1:16">
      <c r="A2551" s="27">
        <f t="shared" si="273"/>
        <v>2548</v>
      </c>
      <c r="B2551" s="27">
        <v>4</v>
      </c>
      <c r="C2551" s="27">
        <f t="shared" si="274"/>
        <v>0</v>
      </c>
      <c r="D2551" s="27">
        <f t="shared" si="275"/>
        <v>0</v>
      </c>
      <c r="E2551" s="27">
        <f t="shared" si="276"/>
        <v>0</v>
      </c>
      <c r="F2551" s="27">
        <f t="shared" si="277"/>
        <v>1</v>
      </c>
      <c r="G2551" s="22">
        <v>3255.1600315570799</v>
      </c>
      <c r="H2551" s="23">
        <v>0.19803878972477201</v>
      </c>
      <c r="I2551" s="24">
        <v>0.80855018587360594</v>
      </c>
      <c r="J2551" s="27">
        <f t="shared" si="278"/>
        <v>1.2679318909300727</v>
      </c>
      <c r="K2551" s="27">
        <f t="shared" si="279"/>
        <v>686.94147001929957</v>
      </c>
      <c r="L2551" s="27" t="s">
        <v>22</v>
      </c>
      <c r="M2551" s="24"/>
      <c r="N2551" s="27"/>
      <c r="O2551" s="27"/>
      <c r="P2551" s="27"/>
    </row>
    <row r="2552" spans="1:16">
      <c r="A2552" s="27">
        <f t="shared" si="273"/>
        <v>2549</v>
      </c>
      <c r="B2552" s="27">
        <v>4</v>
      </c>
      <c r="C2552" s="27">
        <f t="shared" si="274"/>
        <v>0</v>
      </c>
      <c r="D2552" s="27">
        <f t="shared" si="275"/>
        <v>0</v>
      </c>
      <c r="E2552" s="27">
        <f t="shared" si="276"/>
        <v>0</v>
      </c>
      <c r="F2552" s="27">
        <f t="shared" si="277"/>
        <v>1</v>
      </c>
      <c r="G2552" s="22">
        <v>21089.4499977827</v>
      </c>
      <c r="H2552" s="23">
        <v>1.44302407362353E-3</v>
      </c>
      <c r="I2552" s="24">
        <v>1.0973835836403136</v>
      </c>
      <c r="J2552" s="27">
        <f t="shared" si="278"/>
        <v>1.1242060691690978</v>
      </c>
      <c r="K2552" s="27">
        <f t="shared" si="279"/>
        <v>15.172714747726653</v>
      </c>
      <c r="L2552" s="27" t="s">
        <v>22</v>
      </c>
      <c r="M2552" s="24"/>
      <c r="N2552" s="27"/>
      <c r="O2552" s="27"/>
      <c r="P2552" s="27"/>
    </row>
    <row r="2553" spans="1:16">
      <c r="A2553" s="27">
        <f t="shared" si="273"/>
        <v>2550</v>
      </c>
      <c r="B2553" s="27">
        <v>4</v>
      </c>
      <c r="C2553" s="27">
        <f t="shared" si="274"/>
        <v>0</v>
      </c>
      <c r="D2553" s="27">
        <f t="shared" si="275"/>
        <v>0</v>
      </c>
      <c r="E2553" s="27">
        <f t="shared" si="276"/>
        <v>0</v>
      </c>
      <c r="F2553" s="27">
        <f t="shared" si="277"/>
        <v>1</v>
      </c>
      <c r="G2553" s="22">
        <v>19460.53499895335</v>
      </c>
      <c r="H2553" s="23">
        <v>-1.4881593335107201E-3</v>
      </c>
      <c r="I2553" s="24">
        <v>1.0859219077836344</v>
      </c>
      <c r="J2553" s="27">
        <f t="shared" si="278"/>
        <v>1.1221912907822835</v>
      </c>
      <c r="K2553" s="27">
        <f t="shared" si="279"/>
        <v>25.599713838858229</v>
      </c>
      <c r="L2553" s="27" t="s">
        <v>23</v>
      </c>
      <c r="M2553" s="24"/>
      <c r="N2553" s="27"/>
      <c r="O2553" s="27"/>
      <c r="P2553" s="27"/>
    </row>
    <row r="2554" spans="1:16">
      <c r="A2554" s="27">
        <f t="shared" si="273"/>
        <v>2551</v>
      </c>
      <c r="B2554" s="27">
        <v>4</v>
      </c>
      <c r="C2554" s="27">
        <f t="shared" si="274"/>
        <v>0</v>
      </c>
      <c r="D2554" s="27">
        <f t="shared" si="275"/>
        <v>0</v>
      </c>
      <c r="E2554" s="27">
        <f t="shared" si="276"/>
        <v>0</v>
      </c>
      <c r="F2554" s="27">
        <f t="shared" si="277"/>
        <v>1</v>
      </c>
      <c r="G2554" s="22">
        <v>9684.7700648903992</v>
      </c>
      <c r="H2554" s="23">
        <v>2.961608483988E-2</v>
      </c>
      <c r="I2554" s="24">
        <v>0.99362891691587574</v>
      </c>
      <c r="J2554" s="27">
        <f t="shared" si="278"/>
        <v>1.1437565295526049</v>
      </c>
      <c r="K2554" s="27">
        <f t="shared" si="279"/>
        <v>218.27825388959855</v>
      </c>
      <c r="L2554" s="27" t="s">
        <v>22</v>
      </c>
      <c r="M2554" s="24"/>
      <c r="N2554" s="27"/>
      <c r="O2554" s="27"/>
      <c r="P2554" s="27"/>
    </row>
    <row r="2555" spans="1:16">
      <c r="A2555" s="27">
        <f t="shared" si="273"/>
        <v>2552</v>
      </c>
      <c r="B2555" s="27">
        <v>4</v>
      </c>
      <c r="C2555" s="27">
        <f t="shared" si="274"/>
        <v>0</v>
      </c>
      <c r="D2555" s="27">
        <f t="shared" si="275"/>
        <v>0</v>
      </c>
      <c r="E2555" s="27">
        <f t="shared" si="276"/>
        <v>0</v>
      </c>
      <c r="F2555" s="27">
        <f t="shared" si="277"/>
        <v>1</v>
      </c>
      <c r="G2555" s="22">
        <v>6617.1249999106003</v>
      </c>
      <c r="H2555" s="23">
        <v>1.1627864052403099E-3</v>
      </c>
      <c r="I2555" s="24">
        <v>0.94846292947558775</v>
      </c>
      <c r="J2555" s="27">
        <f t="shared" si="278"/>
        <v>1.1240132887060756</v>
      </c>
      <c r="K2555" s="27">
        <f t="shared" si="279"/>
        <v>203.92608595625643</v>
      </c>
      <c r="L2555" s="27" t="s">
        <v>22</v>
      </c>
      <c r="M2555" s="24"/>
      <c r="N2555" s="27"/>
      <c r="O2555" s="27"/>
      <c r="P2555" s="27"/>
    </row>
    <row r="2556" spans="1:16">
      <c r="A2556" s="27">
        <f t="shared" si="273"/>
        <v>2553</v>
      </c>
      <c r="B2556" s="27">
        <v>4</v>
      </c>
      <c r="C2556" s="27">
        <f t="shared" si="274"/>
        <v>0</v>
      </c>
      <c r="D2556" s="27">
        <f t="shared" si="275"/>
        <v>0</v>
      </c>
      <c r="E2556" s="27">
        <f t="shared" si="276"/>
        <v>0</v>
      </c>
      <c r="F2556" s="27">
        <f t="shared" si="277"/>
        <v>1</v>
      </c>
      <c r="G2556" s="22">
        <v>12680.310000658001</v>
      </c>
      <c r="H2556" s="23">
        <v>0.102466179889754</v>
      </c>
      <c r="I2556" s="24">
        <v>1.1709868831980013</v>
      </c>
      <c r="J2556" s="27">
        <f t="shared" si="278"/>
        <v>1.195901006896416</v>
      </c>
      <c r="K2556" s="27">
        <f t="shared" si="279"/>
        <v>7.8708403580995867</v>
      </c>
      <c r="L2556" s="27" t="s">
        <v>23</v>
      </c>
      <c r="M2556" s="24"/>
      <c r="N2556" s="27"/>
      <c r="O2556" s="27"/>
      <c r="P2556" s="27"/>
    </row>
    <row r="2557" spans="1:16">
      <c r="A2557" s="27">
        <f t="shared" si="273"/>
        <v>2554</v>
      </c>
      <c r="B2557" s="27">
        <v>4</v>
      </c>
      <c r="C2557" s="27">
        <f t="shared" si="274"/>
        <v>0</v>
      </c>
      <c r="D2557" s="27">
        <f t="shared" si="275"/>
        <v>0</v>
      </c>
      <c r="E2557" s="27">
        <f t="shared" si="276"/>
        <v>0</v>
      </c>
      <c r="F2557" s="27">
        <f t="shared" si="277"/>
        <v>1</v>
      </c>
      <c r="G2557" s="22">
        <v>8009.8400004208097</v>
      </c>
      <c r="H2557" s="23">
        <v>0.21892968000209501</v>
      </c>
      <c r="I2557" s="24">
        <v>1.2184474885844749</v>
      </c>
      <c r="J2557" s="27">
        <f t="shared" si="278"/>
        <v>1.2842458654017082</v>
      </c>
      <c r="K2557" s="27">
        <f t="shared" si="279"/>
        <v>34.678012691777916</v>
      </c>
      <c r="L2557" s="27" t="s">
        <v>22</v>
      </c>
      <c r="M2557" s="24"/>
      <c r="N2557" s="27"/>
      <c r="O2557" s="27"/>
      <c r="P2557" s="27"/>
    </row>
    <row r="2558" spans="1:16">
      <c r="A2558" s="27">
        <f t="shared" si="273"/>
        <v>2555</v>
      </c>
      <c r="B2558" s="27">
        <v>4</v>
      </c>
      <c r="C2558" s="27">
        <f t="shared" si="274"/>
        <v>0</v>
      </c>
      <c r="D2558" s="27">
        <f t="shared" si="275"/>
        <v>0</v>
      </c>
      <c r="E2558" s="27">
        <f t="shared" si="276"/>
        <v>0</v>
      </c>
      <c r="F2558" s="27">
        <f t="shared" si="277"/>
        <v>1</v>
      </c>
      <c r="G2558" s="22">
        <v>6287.7599655389804</v>
      </c>
      <c r="H2558" s="23">
        <v>0.20617654677021099</v>
      </c>
      <c r="I2558" s="24">
        <v>1.1941848390446521</v>
      </c>
      <c r="J2558" s="27">
        <f t="shared" si="278"/>
        <v>1.2742619872300185</v>
      </c>
      <c r="K2558" s="27">
        <f t="shared" si="279"/>
        <v>40.319315486624205</v>
      </c>
      <c r="L2558" s="27" t="s">
        <v>22</v>
      </c>
      <c r="M2558" s="24"/>
      <c r="N2558" s="27"/>
      <c r="O2558" s="27"/>
      <c r="P2558" s="27"/>
    </row>
    <row r="2559" spans="1:16">
      <c r="A2559" s="27">
        <f t="shared" si="273"/>
        <v>2556</v>
      </c>
      <c r="B2559" s="27">
        <v>4</v>
      </c>
      <c r="C2559" s="27">
        <f t="shared" si="274"/>
        <v>0</v>
      </c>
      <c r="D2559" s="27">
        <f t="shared" si="275"/>
        <v>0</v>
      </c>
      <c r="E2559" s="27">
        <f t="shared" si="276"/>
        <v>0</v>
      </c>
      <c r="F2559" s="27">
        <f t="shared" si="277"/>
        <v>1</v>
      </c>
      <c r="G2559" s="22">
        <v>22889.360001593799</v>
      </c>
      <c r="H2559" s="23">
        <v>1.03332240483413E-2</v>
      </c>
      <c r="I2559" s="24">
        <v>1.2522240527182866</v>
      </c>
      <c r="J2559" s="27">
        <f t="shared" si="278"/>
        <v>1.13033898782068</v>
      </c>
      <c r="K2559" s="27">
        <f t="shared" si="279"/>
        <v>340.04362364568527</v>
      </c>
      <c r="L2559" s="27" t="s">
        <v>23</v>
      </c>
      <c r="M2559" s="24"/>
      <c r="N2559" s="27"/>
      <c r="O2559" s="27"/>
      <c r="P2559" s="27"/>
    </row>
    <row r="2560" spans="1:16">
      <c r="A2560" s="27">
        <f t="shared" si="273"/>
        <v>2557</v>
      </c>
      <c r="B2560" s="27">
        <v>4</v>
      </c>
      <c r="C2560" s="27">
        <f t="shared" si="274"/>
        <v>0</v>
      </c>
      <c r="D2560" s="27">
        <f t="shared" si="275"/>
        <v>0</v>
      </c>
      <c r="E2560" s="27">
        <f t="shared" si="276"/>
        <v>0</v>
      </c>
      <c r="F2560" s="27">
        <f t="shared" si="277"/>
        <v>1</v>
      </c>
      <c r="G2560" s="22">
        <v>11475.365001022799</v>
      </c>
      <c r="H2560" s="23">
        <v>-1.46795220797314E-3</v>
      </c>
      <c r="I2560" s="24">
        <v>1.0258661913663436</v>
      </c>
      <c r="J2560" s="27">
        <f t="shared" si="278"/>
        <v>1.1222051679852598</v>
      </c>
      <c r="K2560" s="27">
        <f t="shared" si="279"/>
        <v>106.50513947028611</v>
      </c>
      <c r="L2560" s="27" t="s">
        <v>22</v>
      </c>
      <c r="M2560" s="24"/>
      <c r="N2560" s="27"/>
      <c r="O2560" s="27"/>
      <c r="P2560" s="27"/>
    </row>
    <row r="2561" spans="1:16">
      <c r="A2561" s="27">
        <f t="shared" si="273"/>
        <v>2558</v>
      </c>
      <c r="B2561" s="27">
        <v>4</v>
      </c>
      <c r="C2561" s="27">
        <f t="shared" si="274"/>
        <v>0</v>
      </c>
      <c r="D2561" s="27">
        <f t="shared" si="275"/>
        <v>0</v>
      </c>
      <c r="E2561" s="27">
        <f t="shared" si="276"/>
        <v>0</v>
      </c>
      <c r="F2561" s="27">
        <f t="shared" si="277"/>
        <v>1</v>
      </c>
      <c r="G2561" s="22">
        <v>15833.255001246949</v>
      </c>
      <c r="H2561" s="23">
        <v>2.8175359340117299E-2</v>
      </c>
      <c r="I2561" s="24">
        <v>1.2494323710671424</v>
      </c>
      <c r="J2561" s="27">
        <f t="shared" si="278"/>
        <v>1.1427485511848818</v>
      </c>
      <c r="K2561" s="27">
        <f t="shared" si="279"/>
        <v>180.20520102554536</v>
      </c>
      <c r="L2561" s="27" t="s">
        <v>23</v>
      </c>
      <c r="M2561" s="24"/>
      <c r="N2561" s="27"/>
      <c r="O2561" s="27"/>
      <c r="P2561" s="27"/>
    </row>
    <row r="2562" spans="1:16">
      <c r="A2562" s="27">
        <f t="shared" si="273"/>
        <v>2559</v>
      </c>
      <c r="B2562" s="27">
        <v>4</v>
      </c>
      <c r="C2562" s="27">
        <f t="shared" si="274"/>
        <v>0</v>
      </c>
      <c r="D2562" s="27">
        <f t="shared" si="275"/>
        <v>0</v>
      </c>
      <c r="E2562" s="27">
        <f t="shared" si="276"/>
        <v>0</v>
      </c>
      <c r="F2562" s="27">
        <f t="shared" si="277"/>
        <v>1</v>
      </c>
      <c r="G2562" s="22">
        <v>50732.280001163497</v>
      </c>
      <c r="H2562" s="23">
        <v>0.12588586666394999</v>
      </c>
      <c r="I2562" s="24">
        <v>0.93853053089327776</v>
      </c>
      <c r="J2562" s="27">
        <f t="shared" si="278"/>
        <v>1.2131641560200026</v>
      </c>
      <c r="K2562" s="27">
        <f t="shared" si="279"/>
        <v>3826.4126169487117</v>
      </c>
      <c r="L2562" s="27" t="s">
        <v>23</v>
      </c>
      <c r="M2562" s="24"/>
      <c r="N2562" s="27"/>
      <c r="O2562" s="27"/>
      <c r="P2562" s="27"/>
    </row>
    <row r="2563" spans="1:16">
      <c r="A2563" s="27">
        <f t="shared" si="273"/>
        <v>2560</v>
      </c>
      <c r="B2563" s="27">
        <v>4</v>
      </c>
      <c r="C2563" s="27">
        <f t="shared" si="274"/>
        <v>0</v>
      </c>
      <c r="D2563" s="27">
        <f t="shared" si="275"/>
        <v>0</v>
      </c>
      <c r="E2563" s="27">
        <f t="shared" si="276"/>
        <v>0</v>
      </c>
      <c r="F2563" s="27">
        <f t="shared" si="277"/>
        <v>1</v>
      </c>
      <c r="G2563" s="22">
        <v>3259.0600000619902</v>
      </c>
      <c r="H2563" s="23">
        <v>0.14137952535777301</v>
      </c>
      <c r="I2563" s="24">
        <v>0.92282958199356913</v>
      </c>
      <c r="J2563" s="27">
        <f t="shared" si="278"/>
        <v>1.224721602948192</v>
      </c>
      <c r="K2563" s="27">
        <f t="shared" si="279"/>
        <v>297.02679249124924</v>
      </c>
      <c r="L2563" s="27" t="s">
        <v>23</v>
      </c>
      <c r="M2563" s="24"/>
      <c r="N2563" s="27"/>
      <c r="O2563" s="27"/>
      <c r="P2563" s="27"/>
    </row>
    <row r="2564" spans="1:16">
      <c r="A2564" s="27">
        <f t="shared" si="273"/>
        <v>2561</v>
      </c>
      <c r="B2564" s="27">
        <v>4</v>
      </c>
      <c r="C2564" s="27">
        <f t="shared" si="274"/>
        <v>0</v>
      </c>
      <c r="D2564" s="27">
        <f t="shared" si="275"/>
        <v>0</v>
      </c>
      <c r="E2564" s="27">
        <f t="shared" si="276"/>
        <v>0</v>
      </c>
      <c r="F2564" s="27">
        <f t="shared" si="277"/>
        <v>1</v>
      </c>
      <c r="G2564" s="22">
        <v>860.68999993801106</v>
      </c>
      <c r="H2564" s="23">
        <v>-2.81750725938048E-4</v>
      </c>
      <c r="I2564" s="24">
        <v>0.80279232111692844</v>
      </c>
      <c r="J2564" s="27">
        <f t="shared" si="278"/>
        <v>1.123020090259969</v>
      </c>
      <c r="K2564" s="27">
        <f t="shared" si="279"/>
        <v>88.26016536437568</v>
      </c>
      <c r="L2564" s="27" t="s">
        <v>22</v>
      </c>
      <c r="M2564" s="24"/>
      <c r="N2564" s="27"/>
      <c r="O2564" s="27"/>
      <c r="P2564" s="27"/>
    </row>
    <row r="2565" spans="1:16">
      <c r="A2565" s="27">
        <f t="shared" ref="A2565:A2628" si="280">A2564+1</f>
        <v>2562</v>
      </c>
      <c r="B2565" s="27">
        <v>4</v>
      </c>
      <c r="C2565" s="27">
        <f t="shared" ref="C2565:C2628" si="281">IF(B2565=1, 1, 0)</f>
        <v>0</v>
      </c>
      <c r="D2565" s="27">
        <f t="shared" ref="D2565:D2628" si="282">IF(B2565=2,1,0)</f>
        <v>0</v>
      </c>
      <c r="E2565" s="27">
        <f t="shared" ref="E2565:E2628" si="283">IF(B2565=3,1,0)</f>
        <v>0</v>
      </c>
      <c r="F2565" s="27">
        <f t="shared" ref="F2565:F2628" si="284">IF(B2565=4,1,0)</f>
        <v>1</v>
      </c>
      <c r="G2565" s="22">
        <v>5853.58000063896</v>
      </c>
      <c r="H2565" s="23">
        <v>8.7008104370187196E-4</v>
      </c>
      <c r="I2565" s="24">
        <v>1.1040462427745665</v>
      </c>
      <c r="J2565" s="27">
        <f t="shared" ref="J2565:J2628" si="285">$G$2*EXP(SUMPRODUCT($C$2:$F$2,C2565:F2565)*H2565)</f>
        <v>1.1238119667928019</v>
      </c>
      <c r="K2565" s="27">
        <f t="shared" ref="K2565:K2628" si="286">G2565*(I2565-J2565)^2</f>
        <v>2.2868991473137155</v>
      </c>
      <c r="L2565" s="27" t="s">
        <v>23</v>
      </c>
      <c r="M2565" s="24"/>
      <c r="N2565" s="27"/>
      <c r="O2565" s="27"/>
      <c r="P2565" s="27"/>
    </row>
    <row r="2566" spans="1:16">
      <c r="A2566" s="27">
        <f t="shared" si="280"/>
        <v>2563</v>
      </c>
      <c r="B2566" s="27">
        <v>3</v>
      </c>
      <c r="C2566" s="27">
        <f t="shared" si="281"/>
        <v>0</v>
      </c>
      <c r="D2566" s="27">
        <f t="shared" si="282"/>
        <v>0</v>
      </c>
      <c r="E2566" s="27">
        <f t="shared" si="283"/>
        <v>1</v>
      </c>
      <c r="F2566" s="27">
        <f t="shared" si="284"/>
        <v>0</v>
      </c>
      <c r="G2566" s="22">
        <v>16.899999380111701</v>
      </c>
      <c r="H2566" s="23">
        <v>9.9547506333061198E-2</v>
      </c>
      <c r="I2566" s="24">
        <v>1.3076923076923077</v>
      </c>
      <c r="J2566" s="27">
        <f t="shared" si="285"/>
        <v>1.2574959756035975</v>
      </c>
      <c r="K2566" s="27">
        <f t="shared" si="286"/>
        <v>4.2582451100290297E-2</v>
      </c>
      <c r="L2566" s="27" t="s">
        <v>23</v>
      </c>
      <c r="M2566" s="24"/>
      <c r="N2566" s="27"/>
      <c r="O2566" s="27"/>
      <c r="P2566" s="27"/>
    </row>
    <row r="2567" spans="1:16">
      <c r="A2567" s="27">
        <f t="shared" si="280"/>
        <v>2564</v>
      </c>
      <c r="B2567" s="27">
        <v>3</v>
      </c>
      <c r="C2567" s="27">
        <f t="shared" si="281"/>
        <v>0</v>
      </c>
      <c r="D2567" s="27">
        <f t="shared" si="282"/>
        <v>0</v>
      </c>
      <c r="E2567" s="27">
        <f t="shared" si="283"/>
        <v>1</v>
      </c>
      <c r="F2567" s="27">
        <f t="shared" si="284"/>
        <v>0</v>
      </c>
      <c r="G2567" s="22">
        <v>35.099999427795403</v>
      </c>
      <c r="H2567" s="23">
        <v>0.506593410601759</v>
      </c>
      <c r="I2567" s="24">
        <v>0.51851851851851849</v>
      </c>
      <c r="J2567" s="27">
        <f t="shared" si="285"/>
        <v>1.99547561939011</v>
      </c>
      <c r="K2567" s="27">
        <f t="shared" si="286"/>
        <v>76.567218703098675</v>
      </c>
      <c r="L2567" s="27" t="s">
        <v>23</v>
      </c>
      <c r="M2567" s="24"/>
      <c r="N2567" s="27"/>
      <c r="O2567" s="27"/>
      <c r="P2567" s="27"/>
    </row>
    <row r="2568" spans="1:16">
      <c r="A2568" s="27">
        <f t="shared" si="280"/>
        <v>2565</v>
      </c>
      <c r="B2568" s="27">
        <v>4</v>
      </c>
      <c r="C2568" s="27">
        <f t="shared" si="281"/>
        <v>0</v>
      </c>
      <c r="D2568" s="27">
        <f t="shared" si="282"/>
        <v>0</v>
      </c>
      <c r="E2568" s="27">
        <f t="shared" si="283"/>
        <v>0</v>
      </c>
      <c r="F2568" s="27">
        <f t="shared" si="284"/>
        <v>1</v>
      </c>
      <c r="G2568" s="22">
        <v>5354.5800004005396</v>
      </c>
      <c r="H2568" s="23">
        <v>1.49120003602469E-4</v>
      </c>
      <c r="I2568" s="24">
        <v>1.0725671140939597</v>
      </c>
      <c r="J2568" s="27">
        <f t="shared" si="285"/>
        <v>1.1233162456204857</v>
      </c>
      <c r="K2568" s="27">
        <f t="shared" si="286"/>
        <v>13.790583449784794</v>
      </c>
      <c r="L2568" s="27" t="s">
        <v>23</v>
      </c>
      <c r="M2568" s="24"/>
      <c r="N2568" s="27"/>
      <c r="O2568" s="27"/>
      <c r="P2568" s="27"/>
    </row>
    <row r="2569" spans="1:16">
      <c r="A2569" s="27">
        <f t="shared" si="280"/>
        <v>2566</v>
      </c>
      <c r="B2569" s="27">
        <v>4</v>
      </c>
      <c r="C2569" s="27">
        <f t="shared" si="281"/>
        <v>0</v>
      </c>
      <c r="D2569" s="27">
        <f t="shared" si="282"/>
        <v>0</v>
      </c>
      <c r="E2569" s="27">
        <f t="shared" si="283"/>
        <v>0</v>
      </c>
      <c r="F2569" s="27">
        <f t="shared" si="284"/>
        <v>1</v>
      </c>
      <c r="G2569" s="22">
        <v>42262.729998677998</v>
      </c>
      <c r="H2569" s="23">
        <v>2.52049070033964E-2</v>
      </c>
      <c r="I2569" s="24">
        <v>1.360674009965906</v>
      </c>
      <c r="J2569" s="27">
        <f t="shared" si="285"/>
        <v>1.1406731291896433</v>
      </c>
      <c r="K2569" s="27">
        <f t="shared" si="286"/>
        <v>2045.5325105329298</v>
      </c>
      <c r="L2569" s="27" t="s">
        <v>22</v>
      </c>
      <c r="M2569" s="24"/>
      <c r="N2569" s="27"/>
      <c r="O2569" s="27"/>
      <c r="P2569" s="27"/>
    </row>
    <row r="2570" spans="1:16">
      <c r="A2570" s="27">
        <f t="shared" si="280"/>
        <v>2567</v>
      </c>
      <c r="B2570" s="27">
        <v>4</v>
      </c>
      <c r="C2570" s="27">
        <f t="shared" si="281"/>
        <v>0</v>
      </c>
      <c r="D2570" s="27">
        <f t="shared" si="282"/>
        <v>0</v>
      </c>
      <c r="E2570" s="27">
        <f t="shared" si="283"/>
        <v>0</v>
      </c>
      <c r="F2570" s="27">
        <f t="shared" si="284"/>
        <v>1</v>
      </c>
      <c r="G2570" s="22">
        <v>21023.690000265851</v>
      </c>
      <c r="H2570" s="23">
        <v>5.5529374146840596E-3</v>
      </c>
      <c r="I2570" s="24">
        <v>0.95240592631440935</v>
      </c>
      <c r="J2570" s="27">
        <f t="shared" si="285"/>
        <v>1.1270371526797462</v>
      </c>
      <c r="K2570" s="27">
        <f t="shared" si="286"/>
        <v>641.13982145230568</v>
      </c>
      <c r="L2570" s="27" t="s">
        <v>22</v>
      </c>
      <c r="M2570" s="24"/>
      <c r="N2570" s="27"/>
      <c r="O2570" s="27"/>
      <c r="P2570" s="27"/>
    </row>
    <row r="2571" spans="1:16">
      <c r="A2571" s="27">
        <f t="shared" si="280"/>
        <v>2568</v>
      </c>
      <c r="B2571" s="27">
        <v>4</v>
      </c>
      <c r="C2571" s="27">
        <f t="shared" si="281"/>
        <v>0</v>
      </c>
      <c r="D2571" s="27">
        <f t="shared" si="282"/>
        <v>0</v>
      </c>
      <c r="E2571" s="27">
        <f t="shared" si="283"/>
        <v>0</v>
      </c>
      <c r="F2571" s="27">
        <f t="shared" si="284"/>
        <v>1</v>
      </c>
      <c r="G2571" s="22">
        <v>18735.485001105801</v>
      </c>
      <c r="H2571" s="23">
        <v>3.78775606700823E-2</v>
      </c>
      <c r="I2571" s="24">
        <v>1.3107534747622531</v>
      </c>
      <c r="J2571" s="27">
        <f t="shared" si="285"/>
        <v>1.1495537170822052</v>
      </c>
      <c r="K2571" s="27">
        <f t="shared" si="286"/>
        <v>486.84835767809352</v>
      </c>
      <c r="L2571" s="27" t="s">
        <v>23</v>
      </c>
      <c r="M2571" s="24"/>
      <c r="N2571" s="27"/>
      <c r="O2571" s="27"/>
      <c r="P2571" s="27"/>
    </row>
    <row r="2572" spans="1:16">
      <c r="A2572" s="27">
        <f t="shared" si="280"/>
        <v>2569</v>
      </c>
      <c r="B2572" s="27">
        <v>4</v>
      </c>
      <c r="C2572" s="27">
        <f t="shared" si="281"/>
        <v>0</v>
      </c>
      <c r="D2572" s="27">
        <f t="shared" si="282"/>
        <v>0</v>
      </c>
      <c r="E2572" s="27">
        <f t="shared" si="283"/>
        <v>0</v>
      </c>
      <c r="F2572" s="27">
        <f t="shared" si="284"/>
        <v>1</v>
      </c>
      <c r="G2572" s="22">
        <v>36765.379999458797</v>
      </c>
      <c r="H2572" s="23">
        <v>1.18223473085768E-2</v>
      </c>
      <c r="I2572" s="24">
        <v>1.4414421195243112</v>
      </c>
      <c r="J2572" s="27">
        <f t="shared" si="285"/>
        <v>1.1313695283510341</v>
      </c>
      <c r="K2572" s="27">
        <f t="shared" si="286"/>
        <v>3534.8078937658543</v>
      </c>
      <c r="L2572" s="27" t="s">
        <v>23</v>
      </c>
      <c r="M2572" s="24"/>
      <c r="N2572" s="27"/>
      <c r="O2572" s="27"/>
      <c r="P2572" s="27"/>
    </row>
    <row r="2573" spans="1:16">
      <c r="A2573" s="27">
        <f t="shared" si="280"/>
        <v>2570</v>
      </c>
      <c r="B2573" s="27">
        <v>4</v>
      </c>
      <c r="C2573" s="27">
        <f t="shared" si="281"/>
        <v>0</v>
      </c>
      <c r="D2573" s="27">
        <f t="shared" si="282"/>
        <v>0</v>
      </c>
      <c r="E2573" s="27">
        <f t="shared" si="283"/>
        <v>0</v>
      </c>
      <c r="F2573" s="27">
        <f t="shared" si="284"/>
        <v>1</v>
      </c>
      <c r="G2573" s="22">
        <v>18798.559999182798</v>
      </c>
      <c r="H2573" s="23">
        <v>3.4709259596984801E-2</v>
      </c>
      <c r="I2573" s="24">
        <v>1.089738085015028</v>
      </c>
      <c r="J2573" s="27">
        <f t="shared" si="285"/>
        <v>1.1473270126233361</v>
      </c>
      <c r="K2573" s="27">
        <f t="shared" si="286"/>
        <v>62.345134421299292</v>
      </c>
      <c r="L2573" s="27" t="s">
        <v>23</v>
      </c>
      <c r="M2573" s="24"/>
      <c r="N2573" s="27"/>
      <c r="O2573" s="27"/>
      <c r="P2573" s="27"/>
    </row>
    <row r="2574" spans="1:16">
      <c r="A2574" s="27">
        <f t="shared" si="280"/>
        <v>2571</v>
      </c>
      <c r="B2574" s="27">
        <v>4</v>
      </c>
      <c r="C2574" s="27">
        <f t="shared" si="281"/>
        <v>0</v>
      </c>
      <c r="D2574" s="27">
        <f t="shared" si="282"/>
        <v>0</v>
      </c>
      <c r="E2574" s="27">
        <f t="shared" si="283"/>
        <v>0</v>
      </c>
      <c r="F2574" s="27">
        <f t="shared" si="284"/>
        <v>1</v>
      </c>
      <c r="G2574" s="22">
        <v>25442.440001893799</v>
      </c>
      <c r="H2574" s="23">
        <v>-4.35815220742912E-4</v>
      </c>
      <c r="I2574" s="24">
        <v>0.97681389403156127</v>
      </c>
      <c r="J2574" s="27">
        <f t="shared" si="285"/>
        <v>1.1229142142810642</v>
      </c>
      <c r="K2574" s="27">
        <f t="shared" si="286"/>
        <v>543.07660558021769</v>
      </c>
      <c r="L2574" s="27" t="s">
        <v>23</v>
      </c>
      <c r="M2574" s="24"/>
      <c r="N2574" s="27"/>
      <c r="O2574" s="27"/>
      <c r="P2574" s="27"/>
    </row>
    <row r="2575" spans="1:16">
      <c r="A2575" s="27">
        <f t="shared" si="280"/>
        <v>2572</v>
      </c>
      <c r="B2575" s="27">
        <v>4</v>
      </c>
      <c r="C2575" s="27">
        <f t="shared" si="281"/>
        <v>0</v>
      </c>
      <c r="D2575" s="27">
        <f t="shared" si="282"/>
        <v>0</v>
      </c>
      <c r="E2575" s="27">
        <f t="shared" si="283"/>
        <v>0</v>
      </c>
      <c r="F2575" s="27">
        <f t="shared" si="284"/>
        <v>1</v>
      </c>
      <c r="G2575" s="22">
        <v>27775.270000934601</v>
      </c>
      <c r="H2575" s="23">
        <v>-7.8925375081183898E-4</v>
      </c>
      <c r="I2575" s="24">
        <v>0.85773232866881954</v>
      </c>
      <c r="J2575" s="27">
        <f t="shared" si="285"/>
        <v>1.1226713624808971</v>
      </c>
      <c r="K2575" s="27">
        <f t="shared" si="286"/>
        <v>1949.6209623177169</v>
      </c>
      <c r="L2575" s="27" t="s">
        <v>23</v>
      </c>
      <c r="M2575" s="24"/>
      <c r="N2575" s="27"/>
      <c r="O2575" s="27"/>
      <c r="P2575" s="27"/>
    </row>
    <row r="2576" spans="1:16">
      <c r="A2576" s="27">
        <f t="shared" si="280"/>
        <v>2573</v>
      </c>
      <c r="B2576" s="27">
        <v>4</v>
      </c>
      <c r="C2576" s="27">
        <f t="shared" si="281"/>
        <v>0</v>
      </c>
      <c r="D2576" s="27">
        <f t="shared" si="282"/>
        <v>0</v>
      </c>
      <c r="E2576" s="27">
        <f t="shared" si="283"/>
        <v>0</v>
      </c>
      <c r="F2576" s="27">
        <f t="shared" si="284"/>
        <v>1</v>
      </c>
      <c r="G2576" s="22">
        <v>13683.030000090601</v>
      </c>
      <c r="H2576" s="23">
        <v>-7.1069302598829103E-4</v>
      </c>
      <c r="I2576" s="24">
        <v>1.0211510083620265</v>
      </c>
      <c r="J2576" s="27">
        <f t="shared" si="285"/>
        <v>1.1227253379453421</v>
      </c>
      <c r="K2576" s="27">
        <f t="shared" si="286"/>
        <v>141.17253336106282</v>
      </c>
      <c r="L2576" s="27" t="s">
        <v>22</v>
      </c>
      <c r="M2576" s="24"/>
      <c r="N2576" s="27"/>
      <c r="O2576" s="27"/>
      <c r="P2576" s="27"/>
    </row>
    <row r="2577" spans="1:16">
      <c r="A2577" s="27">
        <f t="shared" si="280"/>
        <v>2574</v>
      </c>
      <c r="B2577" s="27">
        <v>4</v>
      </c>
      <c r="C2577" s="27">
        <f t="shared" si="281"/>
        <v>0</v>
      </c>
      <c r="D2577" s="27">
        <f t="shared" si="282"/>
        <v>0</v>
      </c>
      <c r="E2577" s="27">
        <f t="shared" si="283"/>
        <v>0</v>
      </c>
      <c r="F2577" s="27">
        <f t="shared" si="284"/>
        <v>1</v>
      </c>
      <c r="G2577" s="22">
        <v>31268.6900030375</v>
      </c>
      <c r="H2577" s="23">
        <v>-2.0885691324842898E-3</v>
      </c>
      <c r="I2577" s="24">
        <v>0.84736716322791361</v>
      </c>
      <c r="J2577" s="27">
        <f t="shared" si="285"/>
        <v>1.1217790388469295</v>
      </c>
      <c r="K2577" s="27">
        <f t="shared" si="286"/>
        <v>2354.5910635921655</v>
      </c>
      <c r="L2577" s="27" t="s">
        <v>23</v>
      </c>
      <c r="M2577" s="24"/>
      <c r="N2577" s="27"/>
      <c r="O2577" s="27"/>
      <c r="P2577" s="27"/>
    </row>
    <row r="2578" spans="1:16">
      <c r="A2578" s="27">
        <f t="shared" si="280"/>
        <v>2575</v>
      </c>
      <c r="B2578" s="27">
        <v>4</v>
      </c>
      <c r="C2578" s="27">
        <f t="shared" si="281"/>
        <v>0</v>
      </c>
      <c r="D2578" s="27">
        <f t="shared" si="282"/>
        <v>0</v>
      </c>
      <c r="E2578" s="27">
        <f t="shared" si="283"/>
        <v>0</v>
      </c>
      <c r="F2578" s="27">
        <f t="shared" si="284"/>
        <v>1</v>
      </c>
      <c r="G2578" s="22">
        <v>6513.2000004053098</v>
      </c>
      <c r="H2578" s="23">
        <v>0.23801906121493999</v>
      </c>
      <c r="I2578" s="24">
        <v>1.0693129770992367</v>
      </c>
      <c r="J2578" s="27">
        <f t="shared" si="285"/>
        <v>1.2993364841440367</v>
      </c>
      <c r="K2578" s="27">
        <f t="shared" si="286"/>
        <v>344.6187124192449</v>
      </c>
      <c r="L2578" s="27" t="s">
        <v>22</v>
      </c>
      <c r="M2578" s="24"/>
      <c r="N2578" s="27"/>
      <c r="O2578" s="27"/>
      <c r="P2578" s="27"/>
    </row>
    <row r="2579" spans="1:16">
      <c r="A2579" s="27">
        <f t="shared" si="280"/>
        <v>2576</v>
      </c>
      <c r="B2579" s="27">
        <v>4</v>
      </c>
      <c r="C2579" s="27">
        <f t="shared" si="281"/>
        <v>0</v>
      </c>
      <c r="D2579" s="27">
        <f t="shared" si="282"/>
        <v>0</v>
      </c>
      <c r="E2579" s="27">
        <f t="shared" si="283"/>
        <v>0</v>
      </c>
      <c r="F2579" s="27">
        <f t="shared" si="284"/>
        <v>1</v>
      </c>
      <c r="G2579" s="22">
        <v>13427.58000046015</v>
      </c>
      <c r="H2579" s="23">
        <v>7.4899158323586401E-3</v>
      </c>
      <c r="I2579" s="24">
        <v>1.0673002825584381</v>
      </c>
      <c r="J2579" s="27">
        <f t="shared" si="285"/>
        <v>1.1283738967333898</v>
      </c>
      <c r="K2579" s="27">
        <f t="shared" si="286"/>
        <v>50.084690093642543</v>
      </c>
      <c r="L2579" s="27" t="s">
        <v>22</v>
      </c>
      <c r="M2579" s="24"/>
      <c r="N2579" s="27"/>
      <c r="O2579" s="27"/>
      <c r="P2579" s="27"/>
    </row>
    <row r="2580" spans="1:16">
      <c r="A2580" s="27">
        <f t="shared" si="280"/>
        <v>2577</v>
      </c>
      <c r="B2580" s="27">
        <v>4</v>
      </c>
      <c r="C2580" s="27">
        <f t="shared" si="281"/>
        <v>0</v>
      </c>
      <c r="D2580" s="27">
        <f t="shared" si="282"/>
        <v>0</v>
      </c>
      <c r="E2580" s="27">
        <f t="shared" si="283"/>
        <v>0</v>
      </c>
      <c r="F2580" s="27">
        <f t="shared" si="284"/>
        <v>1</v>
      </c>
      <c r="G2580" s="22">
        <v>11156.649999149149</v>
      </c>
      <c r="H2580" s="23">
        <v>-1.4781896116440199E-3</v>
      </c>
      <c r="I2580" s="24">
        <v>1.1767818238406473</v>
      </c>
      <c r="J2580" s="27">
        <f t="shared" si="285"/>
        <v>1.1221981374473533</v>
      </c>
      <c r="K2580" s="27">
        <f t="shared" si="286"/>
        <v>33.23988671275827</v>
      </c>
      <c r="L2580" s="27" t="s">
        <v>23</v>
      </c>
      <c r="M2580" s="24"/>
      <c r="N2580" s="27"/>
      <c r="O2580" s="27"/>
      <c r="P2580" s="27"/>
    </row>
    <row r="2581" spans="1:16">
      <c r="A2581" s="27">
        <f t="shared" si="280"/>
        <v>2578</v>
      </c>
      <c r="B2581" s="27">
        <v>4</v>
      </c>
      <c r="C2581" s="27">
        <f t="shared" si="281"/>
        <v>0</v>
      </c>
      <c r="D2581" s="27">
        <f t="shared" si="282"/>
        <v>0</v>
      </c>
      <c r="E2581" s="27">
        <f t="shared" si="283"/>
        <v>0</v>
      </c>
      <c r="F2581" s="27">
        <f t="shared" si="284"/>
        <v>1</v>
      </c>
      <c r="G2581" s="22">
        <v>1862.2900001406699</v>
      </c>
      <c r="H2581" s="23">
        <v>0.24609777781123701</v>
      </c>
      <c r="I2581" s="24">
        <v>1.2075773745997866</v>
      </c>
      <c r="J2581" s="27">
        <f t="shared" si="285"/>
        <v>1.3057761869670323</v>
      </c>
      <c r="K2581" s="27">
        <f t="shared" si="286"/>
        <v>17.958075042442555</v>
      </c>
      <c r="L2581" s="27" t="s">
        <v>22</v>
      </c>
      <c r="M2581" s="24"/>
      <c r="N2581" s="27"/>
      <c r="O2581" s="27"/>
      <c r="P2581" s="27"/>
    </row>
    <row r="2582" spans="1:16">
      <c r="A2582" s="27">
        <f t="shared" si="280"/>
        <v>2579</v>
      </c>
      <c r="B2582" s="27">
        <v>4</v>
      </c>
      <c r="C2582" s="27">
        <f t="shared" si="281"/>
        <v>0</v>
      </c>
      <c r="D2582" s="27">
        <f t="shared" si="282"/>
        <v>0</v>
      </c>
      <c r="E2582" s="27">
        <f t="shared" si="283"/>
        <v>0</v>
      </c>
      <c r="F2582" s="27">
        <f t="shared" si="284"/>
        <v>1</v>
      </c>
      <c r="G2582" s="22">
        <v>2043.03000448644</v>
      </c>
      <c r="H2582" s="23">
        <v>0.15506015904492301</v>
      </c>
      <c r="I2582" s="24">
        <v>1.195160031225605</v>
      </c>
      <c r="J2582" s="27">
        <f t="shared" si="285"/>
        <v>1.2350181275137089</v>
      </c>
      <c r="K2582" s="27">
        <f t="shared" si="286"/>
        <v>3.2456960636937811</v>
      </c>
      <c r="L2582" s="27" t="s">
        <v>22</v>
      </c>
      <c r="M2582" s="24"/>
      <c r="N2582" s="27"/>
      <c r="O2582" s="27"/>
      <c r="P2582" s="27"/>
    </row>
    <row r="2583" spans="1:16">
      <c r="A2583" s="27">
        <f t="shared" si="280"/>
        <v>2580</v>
      </c>
      <c r="B2583" s="27">
        <v>4</v>
      </c>
      <c r="C2583" s="27">
        <f t="shared" si="281"/>
        <v>0</v>
      </c>
      <c r="D2583" s="27">
        <f t="shared" si="282"/>
        <v>0</v>
      </c>
      <c r="E2583" s="27">
        <f t="shared" si="283"/>
        <v>0</v>
      </c>
      <c r="F2583" s="27">
        <f t="shared" si="284"/>
        <v>1</v>
      </c>
      <c r="G2583" s="22">
        <v>1423.4399895966101</v>
      </c>
      <c r="H2583" s="23">
        <v>0.1748295437247</v>
      </c>
      <c r="I2583" s="24">
        <v>0.98133748055987557</v>
      </c>
      <c r="J2583" s="27">
        <f t="shared" si="285"/>
        <v>1.2500503794875832</v>
      </c>
      <c r="K2583" s="27">
        <f t="shared" si="286"/>
        <v>102.78179333984687</v>
      </c>
      <c r="L2583" s="27" t="s">
        <v>23</v>
      </c>
      <c r="M2583" s="24"/>
      <c r="N2583" s="27"/>
      <c r="O2583" s="27"/>
      <c r="P2583" s="27"/>
    </row>
    <row r="2584" spans="1:16">
      <c r="A2584" s="27">
        <f t="shared" si="280"/>
        <v>2581</v>
      </c>
      <c r="B2584" s="27">
        <v>4</v>
      </c>
      <c r="C2584" s="27">
        <f t="shared" si="281"/>
        <v>0</v>
      </c>
      <c r="D2584" s="27">
        <f t="shared" si="282"/>
        <v>0</v>
      </c>
      <c r="E2584" s="27">
        <f t="shared" si="283"/>
        <v>0</v>
      </c>
      <c r="F2584" s="27">
        <f t="shared" si="284"/>
        <v>1</v>
      </c>
      <c r="G2584" s="22">
        <v>38455.950001955003</v>
      </c>
      <c r="H2584" s="23">
        <v>6.1842392250708504E-4</v>
      </c>
      <c r="I2584" s="24">
        <v>1.0244415584415585</v>
      </c>
      <c r="J2584" s="27">
        <f t="shared" si="285"/>
        <v>1.1236389065706107</v>
      </c>
      <c r="K2584" s="27">
        <f t="shared" si="286"/>
        <v>378.41092722270758</v>
      </c>
      <c r="L2584" s="27" t="s">
        <v>22</v>
      </c>
      <c r="M2584" s="24"/>
      <c r="N2584" s="27"/>
      <c r="O2584" s="27"/>
      <c r="P2584" s="27"/>
    </row>
    <row r="2585" spans="1:16">
      <c r="A2585" s="27">
        <f t="shared" si="280"/>
        <v>2582</v>
      </c>
      <c r="B2585" s="27">
        <v>3</v>
      </c>
      <c r="C2585" s="27">
        <f t="shared" si="281"/>
        <v>0</v>
      </c>
      <c r="D2585" s="27">
        <f t="shared" si="282"/>
        <v>0</v>
      </c>
      <c r="E2585" s="27">
        <f t="shared" si="283"/>
        <v>1</v>
      </c>
      <c r="F2585" s="27">
        <f t="shared" si="284"/>
        <v>0</v>
      </c>
      <c r="G2585" s="22">
        <v>11.6999995708466</v>
      </c>
      <c r="H2585" s="23">
        <v>0.38461537756157999</v>
      </c>
      <c r="I2585" s="24">
        <v>1.4444444444444444</v>
      </c>
      <c r="J2585" s="27">
        <f t="shared" si="285"/>
        <v>1.7376061845253143</v>
      </c>
      <c r="K2585" s="27">
        <f t="shared" si="286"/>
        <v>1.0055424915296729</v>
      </c>
      <c r="L2585" s="27" t="s">
        <v>22</v>
      </c>
      <c r="M2585" s="24"/>
      <c r="N2585" s="27"/>
      <c r="O2585" s="27"/>
      <c r="P2585" s="27"/>
    </row>
    <row r="2586" spans="1:16">
      <c r="A2586" s="27">
        <f t="shared" si="280"/>
        <v>2583</v>
      </c>
      <c r="B2586" s="27">
        <v>3</v>
      </c>
      <c r="C2586" s="27">
        <f t="shared" si="281"/>
        <v>0</v>
      </c>
      <c r="D2586" s="27">
        <f t="shared" si="282"/>
        <v>0</v>
      </c>
      <c r="E2586" s="27">
        <f t="shared" si="283"/>
        <v>1</v>
      </c>
      <c r="F2586" s="27">
        <f t="shared" si="284"/>
        <v>0</v>
      </c>
      <c r="G2586" s="22">
        <v>10.3999997377396</v>
      </c>
      <c r="H2586" s="23">
        <v>0.19615384743234801</v>
      </c>
      <c r="I2586" s="24">
        <v>1</v>
      </c>
      <c r="J2586" s="27">
        <f t="shared" si="285"/>
        <v>1.4031424781948469</v>
      </c>
      <c r="K2586" s="27">
        <f t="shared" si="286"/>
        <v>1.6902480777172877</v>
      </c>
      <c r="L2586" s="27" t="s">
        <v>23</v>
      </c>
      <c r="M2586" s="24"/>
      <c r="N2586" s="27"/>
      <c r="O2586" s="27"/>
      <c r="P2586" s="27"/>
    </row>
    <row r="2587" spans="1:16">
      <c r="A2587" s="27">
        <f t="shared" si="280"/>
        <v>2584</v>
      </c>
      <c r="B2587" s="27">
        <v>3</v>
      </c>
      <c r="C2587" s="27">
        <f t="shared" si="281"/>
        <v>0</v>
      </c>
      <c r="D2587" s="27">
        <f t="shared" si="282"/>
        <v>0</v>
      </c>
      <c r="E2587" s="27">
        <f t="shared" si="283"/>
        <v>1</v>
      </c>
      <c r="F2587" s="27">
        <f t="shared" si="284"/>
        <v>0</v>
      </c>
      <c r="G2587" s="22">
        <v>24.699999094009399</v>
      </c>
      <c r="H2587" s="23">
        <v>0.10968657703010801</v>
      </c>
      <c r="I2587" s="24">
        <v>1.4210526315789473</v>
      </c>
      <c r="J2587" s="27">
        <f t="shared" si="285"/>
        <v>1.2720431179459366</v>
      </c>
      <c r="K2587" s="27">
        <f t="shared" si="286"/>
        <v>0.54843470816625051</v>
      </c>
      <c r="L2587" s="27" t="s">
        <v>23</v>
      </c>
      <c r="M2587" s="24"/>
      <c r="N2587" s="27"/>
      <c r="O2587" s="27"/>
      <c r="P2587" s="27"/>
    </row>
    <row r="2588" spans="1:16">
      <c r="A2588" s="27">
        <f t="shared" si="280"/>
        <v>2585</v>
      </c>
      <c r="B2588" s="27">
        <v>3</v>
      </c>
      <c r="C2588" s="27">
        <f t="shared" si="281"/>
        <v>0</v>
      </c>
      <c r="D2588" s="27">
        <f t="shared" si="282"/>
        <v>0</v>
      </c>
      <c r="E2588" s="27">
        <f t="shared" si="283"/>
        <v>1</v>
      </c>
      <c r="F2588" s="27">
        <f t="shared" si="284"/>
        <v>0</v>
      </c>
      <c r="G2588" s="22">
        <v>10.399999856948901</v>
      </c>
      <c r="H2588" s="23">
        <v>0.50000000534913502</v>
      </c>
      <c r="I2588" s="24">
        <v>1.875</v>
      </c>
      <c r="J2588" s="27">
        <f t="shared" si="285"/>
        <v>1.9806057914838593</v>
      </c>
      <c r="K2588" s="27">
        <f t="shared" si="286"/>
        <v>0.11598686363190734</v>
      </c>
      <c r="L2588" s="27" t="s">
        <v>23</v>
      </c>
      <c r="M2588" s="24"/>
      <c r="N2588" s="27"/>
      <c r="O2588" s="27"/>
      <c r="P2588" s="27"/>
    </row>
    <row r="2589" spans="1:16">
      <c r="A2589" s="27">
        <f t="shared" si="280"/>
        <v>2586</v>
      </c>
      <c r="B2589" s="27">
        <v>4</v>
      </c>
      <c r="C2589" s="27">
        <f t="shared" si="281"/>
        <v>0</v>
      </c>
      <c r="D2589" s="27">
        <f t="shared" si="282"/>
        <v>0</v>
      </c>
      <c r="E2589" s="27">
        <f t="shared" si="283"/>
        <v>0</v>
      </c>
      <c r="F2589" s="27">
        <f t="shared" si="284"/>
        <v>1</v>
      </c>
      <c r="G2589" s="22">
        <v>80990.550011515603</v>
      </c>
      <c r="H2589" s="23">
        <v>2.8366271745754499E-5</v>
      </c>
      <c r="I2589" s="24">
        <v>0.85788552984945921</v>
      </c>
      <c r="J2589" s="27">
        <f t="shared" si="285"/>
        <v>1.1232332386857562</v>
      </c>
      <c r="K2589" s="27">
        <f t="shared" si="286"/>
        <v>5702.4965652770334</v>
      </c>
      <c r="L2589" s="27" t="s">
        <v>22</v>
      </c>
      <c r="M2589" s="24"/>
      <c r="N2589" s="27"/>
      <c r="O2589" s="27"/>
      <c r="P2589" s="27"/>
    </row>
    <row r="2590" spans="1:16">
      <c r="A2590" s="27">
        <f t="shared" si="280"/>
        <v>2587</v>
      </c>
      <c r="B2590" s="27">
        <v>4</v>
      </c>
      <c r="C2590" s="27">
        <f t="shared" si="281"/>
        <v>0</v>
      </c>
      <c r="D2590" s="27">
        <f t="shared" si="282"/>
        <v>0</v>
      </c>
      <c r="E2590" s="27">
        <f t="shared" si="283"/>
        <v>0</v>
      </c>
      <c r="F2590" s="27">
        <f t="shared" si="284"/>
        <v>1</v>
      </c>
      <c r="G2590" s="22">
        <v>85759.560000181198</v>
      </c>
      <c r="H2590" s="23">
        <v>3.1837637335998198E-3</v>
      </c>
      <c r="I2590" s="24">
        <v>0.95380029806259314</v>
      </c>
      <c r="J2590" s="27">
        <f t="shared" si="285"/>
        <v>1.1254042956508989</v>
      </c>
      <c r="K2590" s="27">
        <f t="shared" si="286"/>
        <v>2525.4416902307767</v>
      </c>
      <c r="L2590" s="27" t="s">
        <v>22</v>
      </c>
      <c r="M2590" s="24"/>
      <c r="N2590" s="27"/>
      <c r="O2590" s="27"/>
      <c r="P2590" s="27"/>
    </row>
    <row r="2591" spans="1:16">
      <c r="A2591" s="27">
        <f t="shared" si="280"/>
        <v>2588</v>
      </c>
      <c r="B2591" s="27">
        <v>4</v>
      </c>
      <c r="C2591" s="27">
        <f t="shared" si="281"/>
        <v>0</v>
      </c>
      <c r="D2591" s="27">
        <f t="shared" si="282"/>
        <v>0</v>
      </c>
      <c r="E2591" s="27">
        <f t="shared" si="283"/>
        <v>0</v>
      </c>
      <c r="F2591" s="27">
        <f t="shared" si="284"/>
        <v>1</v>
      </c>
      <c r="G2591" s="22">
        <v>15801.4097926617</v>
      </c>
      <c r="H2591" s="23">
        <v>0.22665870787478901</v>
      </c>
      <c r="I2591" s="24">
        <v>1.2836007029079983</v>
      </c>
      <c r="J2591" s="27">
        <f t="shared" si="285"/>
        <v>1.2903346184905387</v>
      </c>
      <c r="K2591" s="27">
        <f t="shared" si="286"/>
        <v>0.71652470927092438</v>
      </c>
      <c r="L2591" s="27" t="s">
        <v>23</v>
      </c>
      <c r="M2591" s="24"/>
      <c r="N2591" s="27"/>
      <c r="O2591" s="27"/>
      <c r="P2591" s="27"/>
    </row>
    <row r="2592" spans="1:16">
      <c r="A2592" s="27">
        <f t="shared" si="280"/>
        <v>2589</v>
      </c>
      <c r="B2592" s="27">
        <v>4</v>
      </c>
      <c r="C2592" s="27">
        <f t="shared" si="281"/>
        <v>0</v>
      </c>
      <c r="D2592" s="27">
        <f t="shared" si="282"/>
        <v>0</v>
      </c>
      <c r="E2592" s="27">
        <f t="shared" si="283"/>
        <v>0</v>
      </c>
      <c r="F2592" s="27">
        <f t="shared" si="284"/>
        <v>1</v>
      </c>
      <c r="G2592" s="22">
        <v>116653.510040045</v>
      </c>
      <c r="H2592" s="23">
        <v>-8.9662081019636301E-4</v>
      </c>
      <c r="I2592" s="24">
        <v>0.84354787063720782</v>
      </c>
      <c r="J2592" s="27">
        <f t="shared" si="285"/>
        <v>1.1225975997040596</v>
      </c>
      <c r="K2592" s="27">
        <f t="shared" si="286"/>
        <v>9083.6631606801457</v>
      </c>
      <c r="L2592" s="27" t="s">
        <v>23</v>
      </c>
      <c r="M2592" s="24"/>
      <c r="N2592" s="27"/>
      <c r="O2592" s="27"/>
      <c r="P2592" s="27"/>
    </row>
    <row r="2593" spans="1:16">
      <c r="A2593" s="27">
        <f t="shared" si="280"/>
        <v>2590</v>
      </c>
      <c r="B2593" s="27">
        <v>4</v>
      </c>
      <c r="C2593" s="27">
        <f t="shared" si="281"/>
        <v>0</v>
      </c>
      <c r="D2593" s="27">
        <f t="shared" si="282"/>
        <v>0</v>
      </c>
      <c r="E2593" s="27">
        <f t="shared" si="283"/>
        <v>0</v>
      </c>
      <c r="F2593" s="27">
        <f t="shared" si="284"/>
        <v>1</v>
      </c>
      <c r="G2593" s="22">
        <v>87552.930003285393</v>
      </c>
      <c r="H2593" s="23">
        <v>2.3446286237882601E-5</v>
      </c>
      <c r="I2593" s="24">
        <v>0.82077190186144477</v>
      </c>
      <c r="J2593" s="27">
        <f t="shared" si="285"/>
        <v>1.1232298567843815</v>
      </c>
      <c r="K2593" s="27">
        <f t="shared" si="286"/>
        <v>8009.4133482262887</v>
      </c>
      <c r="L2593" s="27" t="s">
        <v>23</v>
      </c>
      <c r="M2593" s="24"/>
      <c r="N2593" s="27"/>
      <c r="O2593" s="27"/>
      <c r="P2593" s="27"/>
    </row>
    <row r="2594" spans="1:16">
      <c r="A2594" s="27">
        <f t="shared" si="280"/>
        <v>2591</v>
      </c>
      <c r="B2594" s="27">
        <v>4</v>
      </c>
      <c r="C2594" s="27">
        <f t="shared" si="281"/>
        <v>0</v>
      </c>
      <c r="D2594" s="27">
        <f t="shared" si="282"/>
        <v>0</v>
      </c>
      <c r="E2594" s="27">
        <f t="shared" si="283"/>
        <v>0</v>
      </c>
      <c r="F2594" s="27">
        <f t="shared" si="284"/>
        <v>1</v>
      </c>
      <c r="G2594" s="22">
        <v>13695.489823103</v>
      </c>
      <c r="H2594" s="23">
        <v>-2.3623396927420601E-3</v>
      </c>
      <c r="I2594" s="24">
        <v>1.7704827586206897</v>
      </c>
      <c r="J2594" s="27">
        <f t="shared" si="285"/>
        <v>1.1215911134365433</v>
      </c>
      <c r="K2594" s="27">
        <f t="shared" si="286"/>
        <v>5766.6279737597561</v>
      </c>
      <c r="L2594" s="27" t="s">
        <v>23</v>
      </c>
      <c r="M2594" s="24"/>
      <c r="N2594" s="27"/>
      <c r="O2594" s="27"/>
      <c r="P2594" s="27"/>
    </row>
    <row r="2595" spans="1:16">
      <c r="A2595" s="27">
        <f t="shared" si="280"/>
        <v>2592</v>
      </c>
      <c r="B2595" s="27">
        <v>4</v>
      </c>
      <c r="C2595" s="27">
        <f t="shared" si="281"/>
        <v>0</v>
      </c>
      <c r="D2595" s="27">
        <f t="shared" si="282"/>
        <v>0</v>
      </c>
      <c r="E2595" s="27">
        <f t="shared" si="283"/>
        <v>0</v>
      </c>
      <c r="F2595" s="27">
        <f t="shared" si="284"/>
        <v>1</v>
      </c>
      <c r="G2595" s="22">
        <v>5281.5500004291498</v>
      </c>
      <c r="H2595" s="23">
        <v>0.206542193144158</v>
      </c>
      <c r="I2595" s="24">
        <v>1.1947873799725652</v>
      </c>
      <c r="J2595" s="27">
        <f t="shared" si="285"/>
        <v>1.2745471523549485</v>
      </c>
      <c r="K2595" s="27">
        <f t="shared" si="286"/>
        <v>33.599220929515404</v>
      </c>
      <c r="L2595" s="27" t="s">
        <v>22</v>
      </c>
      <c r="M2595" s="24"/>
      <c r="N2595" s="27"/>
      <c r="O2595" s="27"/>
      <c r="P2595" s="27"/>
    </row>
    <row r="2596" spans="1:16">
      <c r="A2596" s="27">
        <f t="shared" si="280"/>
        <v>2593</v>
      </c>
      <c r="B2596" s="27">
        <v>4</v>
      </c>
      <c r="C2596" s="27">
        <f t="shared" si="281"/>
        <v>0</v>
      </c>
      <c r="D2596" s="27">
        <f t="shared" si="282"/>
        <v>0</v>
      </c>
      <c r="E2596" s="27">
        <f t="shared" si="283"/>
        <v>0</v>
      </c>
      <c r="F2596" s="27">
        <f t="shared" si="284"/>
        <v>1</v>
      </c>
      <c r="G2596" s="22">
        <v>7231.7450002730002</v>
      </c>
      <c r="H2596" s="23">
        <v>-7.9282611454774396E-4</v>
      </c>
      <c r="I2596" s="24">
        <v>1.0450089741819688</v>
      </c>
      <c r="J2596" s="27">
        <f t="shared" si="285"/>
        <v>1.1226689081355934</v>
      </c>
      <c r="K2596" s="27">
        <f t="shared" si="286"/>
        <v>43.615126631023749</v>
      </c>
      <c r="L2596" s="27" t="s">
        <v>22</v>
      </c>
      <c r="M2596" s="24"/>
      <c r="N2596" s="27"/>
      <c r="O2596" s="27"/>
      <c r="P2596" s="27"/>
    </row>
    <row r="2597" spans="1:16">
      <c r="A2597" s="27">
        <f t="shared" si="280"/>
        <v>2594</v>
      </c>
      <c r="B2597" s="27">
        <v>4</v>
      </c>
      <c r="C2597" s="27">
        <f t="shared" si="281"/>
        <v>0</v>
      </c>
      <c r="D2597" s="27">
        <f t="shared" si="282"/>
        <v>0</v>
      </c>
      <c r="E2597" s="27">
        <f t="shared" si="283"/>
        <v>0</v>
      </c>
      <c r="F2597" s="27">
        <f t="shared" si="284"/>
        <v>1</v>
      </c>
      <c r="G2597" s="22">
        <v>45436.309997618198</v>
      </c>
      <c r="H2597" s="23">
        <v>-4.1230858328433501E-4</v>
      </c>
      <c r="I2597" s="24">
        <v>1.0972337907150058</v>
      </c>
      <c r="J2597" s="27">
        <f t="shared" si="285"/>
        <v>1.1229303678330715</v>
      </c>
      <c r="K2597" s="27">
        <f t="shared" si="286"/>
        <v>30.002235034057069</v>
      </c>
      <c r="L2597" s="27" t="s">
        <v>23</v>
      </c>
      <c r="M2597" s="24"/>
      <c r="N2597" s="27"/>
      <c r="O2597" s="27"/>
      <c r="P2597" s="27"/>
    </row>
    <row r="2598" spans="1:16">
      <c r="A2598" s="27">
        <f t="shared" si="280"/>
        <v>2595</v>
      </c>
      <c r="B2598" s="27">
        <v>4</v>
      </c>
      <c r="C2598" s="27">
        <f t="shared" si="281"/>
        <v>0</v>
      </c>
      <c r="D2598" s="27">
        <f t="shared" si="282"/>
        <v>0</v>
      </c>
      <c r="E2598" s="27">
        <f t="shared" si="283"/>
        <v>0</v>
      </c>
      <c r="F2598" s="27">
        <f t="shared" si="284"/>
        <v>1</v>
      </c>
      <c r="G2598" s="22">
        <v>89246.330014139399</v>
      </c>
      <c r="H2598" s="23">
        <v>5.99643021110633E-3</v>
      </c>
      <c r="I2598" s="24">
        <v>1.0556440562790335</v>
      </c>
      <c r="J2598" s="27">
        <f t="shared" si="285"/>
        <v>1.1273430752789124</v>
      </c>
      <c r="K2598" s="27">
        <f t="shared" si="286"/>
        <v>458.79301082755399</v>
      </c>
      <c r="L2598" s="27" t="s">
        <v>23</v>
      </c>
      <c r="M2598" s="24"/>
      <c r="N2598" s="27"/>
      <c r="O2598" s="27"/>
      <c r="P2598" s="27"/>
    </row>
    <row r="2599" spans="1:16">
      <c r="A2599" s="27">
        <f t="shared" si="280"/>
        <v>2596</v>
      </c>
      <c r="B2599" s="27">
        <v>4</v>
      </c>
      <c r="C2599" s="27">
        <f t="shared" si="281"/>
        <v>0</v>
      </c>
      <c r="D2599" s="27">
        <f t="shared" si="282"/>
        <v>0</v>
      </c>
      <c r="E2599" s="27">
        <f t="shared" si="283"/>
        <v>0</v>
      </c>
      <c r="F2599" s="27">
        <f t="shared" si="284"/>
        <v>1</v>
      </c>
      <c r="G2599" s="22">
        <v>45189.170001596198</v>
      </c>
      <c r="H2599" s="23">
        <v>3.7086821361066398E-2</v>
      </c>
      <c r="I2599" s="24">
        <v>0.97487920592929445</v>
      </c>
      <c r="J2599" s="27">
        <f t="shared" si="285"/>
        <v>1.1489975755280404</v>
      </c>
      <c r="K2599" s="27">
        <f t="shared" si="286"/>
        <v>1370.0094044545631</v>
      </c>
      <c r="L2599" s="27" t="s">
        <v>22</v>
      </c>
      <c r="M2599" s="24"/>
      <c r="N2599" s="27"/>
      <c r="O2599" s="27"/>
      <c r="P2599" s="27"/>
    </row>
    <row r="2600" spans="1:16">
      <c r="A2600" s="27">
        <f t="shared" si="280"/>
        <v>2597</v>
      </c>
      <c r="B2600" s="27">
        <v>4</v>
      </c>
      <c r="C2600" s="27">
        <f t="shared" si="281"/>
        <v>0</v>
      </c>
      <c r="D2600" s="27">
        <f t="shared" si="282"/>
        <v>0</v>
      </c>
      <c r="E2600" s="27">
        <f t="shared" si="283"/>
        <v>0</v>
      </c>
      <c r="F2600" s="27">
        <f t="shared" si="284"/>
        <v>1</v>
      </c>
      <c r="G2600" s="22">
        <v>37335.635003674797</v>
      </c>
      <c r="H2600" s="23">
        <v>3.5906435592874E-2</v>
      </c>
      <c r="I2600" s="24">
        <v>1.0505862557089822</v>
      </c>
      <c r="J2600" s="27">
        <f t="shared" si="285"/>
        <v>1.148167888976807</v>
      </c>
      <c r="K2600" s="27">
        <f t="shared" si="286"/>
        <v>355.5164558868716</v>
      </c>
      <c r="L2600" s="27" t="s">
        <v>22</v>
      </c>
      <c r="M2600" s="24"/>
      <c r="N2600" s="27"/>
      <c r="O2600" s="27"/>
      <c r="P2600" s="27"/>
    </row>
    <row r="2601" spans="1:16">
      <c r="A2601" s="27">
        <f t="shared" si="280"/>
        <v>2598</v>
      </c>
      <c r="B2601" s="27">
        <v>4</v>
      </c>
      <c r="C2601" s="27">
        <f t="shared" si="281"/>
        <v>0</v>
      </c>
      <c r="D2601" s="27">
        <f t="shared" si="282"/>
        <v>0</v>
      </c>
      <c r="E2601" s="27">
        <f t="shared" si="283"/>
        <v>0</v>
      </c>
      <c r="F2601" s="27">
        <f t="shared" si="284"/>
        <v>1</v>
      </c>
      <c r="G2601" s="22">
        <v>38545.109994322047</v>
      </c>
      <c r="H2601" s="23">
        <v>-8.4458676573974302E-4</v>
      </c>
      <c r="I2601" s="24">
        <v>1.1943623433446482</v>
      </c>
      <c r="J2601" s="27">
        <f t="shared" si="285"/>
        <v>1.1226333472661811</v>
      </c>
      <c r="K2601" s="27">
        <f t="shared" si="286"/>
        <v>198.31647494504497</v>
      </c>
      <c r="L2601" s="27" t="s">
        <v>23</v>
      </c>
      <c r="M2601" s="24"/>
      <c r="N2601" s="27"/>
      <c r="O2601" s="27"/>
      <c r="P2601" s="27"/>
    </row>
    <row r="2602" spans="1:16">
      <c r="A2602" s="27">
        <f t="shared" si="280"/>
        <v>2599</v>
      </c>
      <c r="B2602" s="27">
        <v>4</v>
      </c>
      <c r="C2602" s="27">
        <f t="shared" si="281"/>
        <v>0</v>
      </c>
      <c r="D2602" s="27">
        <f t="shared" si="282"/>
        <v>0</v>
      </c>
      <c r="E2602" s="27">
        <f t="shared" si="283"/>
        <v>0</v>
      </c>
      <c r="F2602" s="27">
        <f t="shared" si="284"/>
        <v>1</v>
      </c>
      <c r="G2602" s="22">
        <v>51150.580003097697</v>
      </c>
      <c r="H2602" s="23">
        <v>1.41802622230812E-3</v>
      </c>
      <c r="I2602" s="24">
        <v>0.87930025743037676</v>
      </c>
      <c r="J2602" s="27">
        <f t="shared" si="285"/>
        <v>1.1241888713606978</v>
      </c>
      <c r="K2602" s="27">
        <f t="shared" si="286"/>
        <v>3067.5224428903571</v>
      </c>
      <c r="L2602" s="27" t="s">
        <v>23</v>
      </c>
      <c r="M2602" s="24"/>
      <c r="N2602" s="27"/>
      <c r="O2602" s="27"/>
      <c r="P2602" s="27"/>
    </row>
    <row r="2603" spans="1:16">
      <c r="A2603" s="27">
        <f t="shared" si="280"/>
        <v>2600</v>
      </c>
      <c r="B2603" s="27">
        <v>4</v>
      </c>
      <c r="C2603" s="27">
        <f t="shared" si="281"/>
        <v>0</v>
      </c>
      <c r="D2603" s="27">
        <f t="shared" si="282"/>
        <v>0</v>
      </c>
      <c r="E2603" s="27">
        <f t="shared" si="283"/>
        <v>0</v>
      </c>
      <c r="F2603" s="27">
        <f t="shared" si="284"/>
        <v>1</v>
      </c>
      <c r="G2603" s="22">
        <v>53.5700008869171</v>
      </c>
      <c r="H2603" s="23">
        <v>0.36425343033644703</v>
      </c>
      <c r="I2603" s="24">
        <v>1.0285714285714285</v>
      </c>
      <c r="J2603" s="27">
        <f t="shared" si="285"/>
        <v>1.4036906873772841</v>
      </c>
      <c r="K2603" s="27">
        <f t="shared" si="286"/>
        <v>7.5380736573823679</v>
      </c>
      <c r="L2603" s="27" t="s">
        <v>22</v>
      </c>
      <c r="M2603" s="24"/>
      <c r="N2603" s="27"/>
      <c r="O2603" s="27"/>
      <c r="P2603" s="27"/>
    </row>
    <row r="2604" spans="1:16">
      <c r="A2604" s="27">
        <f t="shared" si="280"/>
        <v>2601</v>
      </c>
      <c r="B2604" s="27">
        <v>4</v>
      </c>
      <c r="C2604" s="27">
        <f t="shared" si="281"/>
        <v>0</v>
      </c>
      <c r="D2604" s="27">
        <f t="shared" si="282"/>
        <v>0</v>
      </c>
      <c r="E2604" s="27">
        <f t="shared" si="283"/>
        <v>0</v>
      </c>
      <c r="F2604" s="27">
        <f t="shared" si="284"/>
        <v>1</v>
      </c>
      <c r="G2604" s="22">
        <v>11574.4402035475</v>
      </c>
      <c r="H2604" s="23">
        <v>9.1495682887085594E-2</v>
      </c>
      <c r="I2604" s="24">
        <v>1.1084455324357405</v>
      </c>
      <c r="J2604" s="27">
        <f t="shared" si="285"/>
        <v>1.1878991213182952</v>
      </c>
      <c r="K2604" s="27">
        <f t="shared" si="286"/>
        <v>73.067968577840247</v>
      </c>
      <c r="L2604" s="27" t="s">
        <v>22</v>
      </c>
      <c r="M2604" s="24"/>
      <c r="N2604" s="27"/>
      <c r="O2604" s="27"/>
      <c r="P2604" s="27"/>
    </row>
    <row r="2605" spans="1:16">
      <c r="A2605" s="27">
        <f t="shared" si="280"/>
        <v>2602</v>
      </c>
      <c r="B2605" s="27">
        <v>3</v>
      </c>
      <c r="C2605" s="27">
        <f t="shared" si="281"/>
        <v>0</v>
      </c>
      <c r="D2605" s="27">
        <f t="shared" si="282"/>
        <v>0</v>
      </c>
      <c r="E2605" s="27">
        <f t="shared" si="283"/>
        <v>1</v>
      </c>
      <c r="F2605" s="27">
        <f t="shared" si="284"/>
        <v>0</v>
      </c>
      <c r="G2605" s="22">
        <v>115.29</v>
      </c>
      <c r="H2605" s="23">
        <v>0.29163914409816</v>
      </c>
      <c r="I2605" s="24">
        <v>1.2093023255813953</v>
      </c>
      <c r="J2605" s="27">
        <f t="shared" si="285"/>
        <v>1.5636683103732802</v>
      </c>
      <c r="K2605" s="27">
        <f t="shared" si="286"/>
        <v>14.477570708256563</v>
      </c>
      <c r="L2605" s="27" t="s">
        <v>23</v>
      </c>
      <c r="M2605" s="24"/>
      <c r="N2605" s="27"/>
      <c r="O2605" s="27"/>
      <c r="P2605" s="27"/>
    </row>
    <row r="2606" spans="1:16">
      <c r="A2606" s="27">
        <f t="shared" si="280"/>
        <v>2603</v>
      </c>
      <c r="B2606" s="27">
        <v>4</v>
      </c>
      <c r="C2606" s="27">
        <f t="shared" si="281"/>
        <v>0</v>
      </c>
      <c r="D2606" s="27">
        <f t="shared" si="282"/>
        <v>0</v>
      </c>
      <c r="E2606" s="27">
        <f t="shared" si="283"/>
        <v>0</v>
      </c>
      <c r="F2606" s="27">
        <f t="shared" si="284"/>
        <v>1</v>
      </c>
      <c r="G2606" s="22">
        <v>23659.070002913501</v>
      </c>
      <c r="H2606" s="23">
        <v>0.332142001849005</v>
      </c>
      <c r="I2606" s="24">
        <v>2.1006247633472168</v>
      </c>
      <c r="J2606" s="27">
        <f t="shared" si="285"/>
        <v>1.376375847037582</v>
      </c>
      <c r="K2606" s="27">
        <f t="shared" si="286"/>
        <v>12410.045601662556</v>
      </c>
      <c r="L2606" s="27" t="s">
        <v>22</v>
      </c>
      <c r="M2606" s="24"/>
      <c r="N2606" s="27"/>
      <c r="O2606" s="27"/>
      <c r="P2606" s="27"/>
    </row>
    <row r="2607" spans="1:16">
      <c r="A2607" s="27">
        <f t="shared" si="280"/>
        <v>2604</v>
      </c>
      <c r="B2607" s="27">
        <v>4</v>
      </c>
      <c r="C2607" s="27">
        <f t="shared" si="281"/>
        <v>0</v>
      </c>
      <c r="D2607" s="27">
        <f t="shared" si="282"/>
        <v>0</v>
      </c>
      <c r="E2607" s="27">
        <f t="shared" si="283"/>
        <v>0</v>
      </c>
      <c r="F2607" s="27">
        <f t="shared" si="284"/>
        <v>1</v>
      </c>
      <c r="G2607" s="22">
        <v>1953.99503698945</v>
      </c>
      <c r="H2607" s="23">
        <v>0.17627428232744499</v>
      </c>
      <c r="I2607" s="24">
        <v>1.1018380526577247</v>
      </c>
      <c r="J2607" s="27">
        <f t="shared" si="285"/>
        <v>1.25115607772237</v>
      </c>
      <c r="K2607" s="27">
        <f t="shared" si="286"/>
        <v>43.56602442373763</v>
      </c>
      <c r="L2607" s="27" t="s">
        <v>23</v>
      </c>
      <c r="M2607" s="24"/>
      <c r="N2607" s="27"/>
      <c r="O2607" s="27"/>
      <c r="P2607" s="27"/>
    </row>
    <row r="2608" spans="1:16">
      <c r="A2608" s="27">
        <f t="shared" si="280"/>
        <v>2605</v>
      </c>
      <c r="B2608" s="27">
        <v>4</v>
      </c>
      <c r="C2608" s="27">
        <f t="shared" si="281"/>
        <v>0</v>
      </c>
      <c r="D2608" s="27">
        <f t="shared" si="282"/>
        <v>0</v>
      </c>
      <c r="E2608" s="27">
        <f t="shared" si="283"/>
        <v>0</v>
      </c>
      <c r="F2608" s="27">
        <f t="shared" si="284"/>
        <v>1</v>
      </c>
      <c r="G2608" s="22">
        <v>25354.400007747099</v>
      </c>
      <c r="H2608" s="23">
        <v>2.4889491534626801E-2</v>
      </c>
      <c r="I2608" s="24">
        <v>0.99406626009559917</v>
      </c>
      <c r="J2608" s="27">
        <f t="shared" si="285"/>
        <v>1.140452973401809</v>
      </c>
      <c r="K2608" s="27">
        <f t="shared" si="286"/>
        <v>543.32120832954604</v>
      </c>
      <c r="L2608" s="27" t="s">
        <v>23</v>
      </c>
      <c r="M2608" s="24"/>
      <c r="N2608" s="27"/>
      <c r="O2608" s="27"/>
      <c r="P2608" s="27"/>
    </row>
    <row r="2609" spans="1:16">
      <c r="A2609" s="27">
        <f t="shared" si="280"/>
        <v>2606</v>
      </c>
      <c r="B2609" s="27">
        <v>4</v>
      </c>
      <c r="C2609" s="27">
        <f t="shared" si="281"/>
        <v>0</v>
      </c>
      <c r="D2609" s="27">
        <f t="shared" si="282"/>
        <v>0</v>
      </c>
      <c r="E2609" s="27">
        <f t="shared" si="283"/>
        <v>0</v>
      </c>
      <c r="F2609" s="27">
        <f t="shared" si="284"/>
        <v>1</v>
      </c>
      <c r="G2609" s="22">
        <v>61214.040005512499</v>
      </c>
      <c r="H2609" s="23">
        <v>-4.8432803201058398E-4</v>
      </c>
      <c r="I2609" s="24">
        <v>1.1454083295313824</v>
      </c>
      <c r="J2609" s="27">
        <f t="shared" si="285"/>
        <v>1.1228808774436607</v>
      </c>
      <c r="K2609" s="27">
        <f t="shared" si="286"/>
        <v>31.065274278560558</v>
      </c>
      <c r="L2609" s="27" t="s">
        <v>22</v>
      </c>
      <c r="M2609" s="24"/>
      <c r="N2609" s="27"/>
      <c r="O2609" s="27"/>
      <c r="P2609" s="27"/>
    </row>
    <row r="2610" spans="1:16">
      <c r="A2610" s="27">
        <f t="shared" si="280"/>
        <v>2607</v>
      </c>
      <c r="B2610" s="27">
        <v>4</v>
      </c>
      <c r="C2610" s="27">
        <f t="shared" si="281"/>
        <v>0</v>
      </c>
      <c r="D2610" s="27">
        <f t="shared" si="282"/>
        <v>0</v>
      </c>
      <c r="E2610" s="27">
        <f t="shared" si="283"/>
        <v>0</v>
      </c>
      <c r="F2610" s="27">
        <f t="shared" si="284"/>
        <v>1</v>
      </c>
      <c r="G2610" s="22">
        <v>1657.6199997067499</v>
      </c>
      <c r="H2610" s="23">
        <v>9.1981570552485903E-2</v>
      </c>
      <c r="I2610" s="24">
        <v>0.91557017543859653</v>
      </c>
      <c r="J2610" s="27">
        <f t="shared" si="285"/>
        <v>1.1882523921876209</v>
      </c>
      <c r="K2610" s="27">
        <f t="shared" si="286"/>
        <v>123.25331528055584</v>
      </c>
      <c r="L2610" s="27" t="s">
        <v>23</v>
      </c>
      <c r="M2610" s="24"/>
      <c r="N2610" s="27"/>
      <c r="O2610" s="27"/>
      <c r="P2610" s="27"/>
    </row>
    <row r="2611" spans="1:16">
      <c r="A2611" s="27">
        <f t="shared" si="280"/>
        <v>2608</v>
      </c>
      <c r="B2611" s="27">
        <v>4</v>
      </c>
      <c r="C2611" s="27">
        <f t="shared" si="281"/>
        <v>0</v>
      </c>
      <c r="D2611" s="27">
        <f t="shared" si="282"/>
        <v>0</v>
      </c>
      <c r="E2611" s="27">
        <f t="shared" si="283"/>
        <v>0</v>
      </c>
      <c r="F2611" s="27">
        <f t="shared" si="284"/>
        <v>1</v>
      </c>
      <c r="G2611" s="22">
        <v>18388.505001813151</v>
      </c>
      <c r="H2611" s="23">
        <v>5.1194867981252195E-4</v>
      </c>
      <c r="I2611" s="24">
        <v>1.0752740692499729</v>
      </c>
      <c r="J2611" s="27">
        <f t="shared" si="285"/>
        <v>1.1235656934227773</v>
      </c>
      <c r="K2611" s="27">
        <f t="shared" si="286"/>
        <v>42.883482494084824</v>
      </c>
      <c r="L2611" s="27" t="s">
        <v>22</v>
      </c>
      <c r="M2611" s="24"/>
      <c r="N2611" s="27"/>
      <c r="O2611" s="27"/>
      <c r="P2611" s="27"/>
    </row>
    <row r="2612" spans="1:16">
      <c r="A2612" s="27">
        <f t="shared" si="280"/>
        <v>2609</v>
      </c>
      <c r="B2612" s="27">
        <v>4</v>
      </c>
      <c r="C2612" s="27">
        <f t="shared" si="281"/>
        <v>0</v>
      </c>
      <c r="D2612" s="27">
        <f t="shared" si="282"/>
        <v>0</v>
      </c>
      <c r="E2612" s="27">
        <f t="shared" si="283"/>
        <v>0</v>
      </c>
      <c r="F2612" s="27">
        <f t="shared" si="284"/>
        <v>1</v>
      </c>
      <c r="G2612" s="22">
        <v>2124.0100006461098</v>
      </c>
      <c r="H2612" s="23">
        <v>9.92412215251018E-2</v>
      </c>
      <c r="I2612" s="24">
        <v>1.0026548672566371</v>
      </c>
      <c r="J2612" s="27">
        <f t="shared" si="285"/>
        <v>1.1935431432780859</v>
      </c>
      <c r="K2612" s="27">
        <f t="shared" si="286"/>
        <v>77.395385658146665</v>
      </c>
      <c r="L2612" s="27" t="s">
        <v>23</v>
      </c>
      <c r="M2612" s="24"/>
      <c r="N2612" s="27"/>
      <c r="O2612" s="27"/>
      <c r="P2612" s="27"/>
    </row>
    <row r="2613" spans="1:16">
      <c r="A2613" s="27">
        <f t="shared" si="280"/>
        <v>2610</v>
      </c>
      <c r="B2613" s="27">
        <v>4</v>
      </c>
      <c r="C2613" s="27">
        <f t="shared" si="281"/>
        <v>0</v>
      </c>
      <c r="D2613" s="27">
        <f t="shared" si="282"/>
        <v>0</v>
      </c>
      <c r="E2613" s="27">
        <f t="shared" si="283"/>
        <v>0</v>
      </c>
      <c r="F2613" s="27">
        <f t="shared" si="284"/>
        <v>1</v>
      </c>
      <c r="G2613" s="22">
        <v>79.75</v>
      </c>
      <c r="H2613" s="23">
        <v>0.13878114575261999</v>
      </c>
      <c r="I2613" s="24">
        <v>1.3111111111111111</v>
      </c>
      <c r="J2613" s="27">
        <f t="shared" si="285"/>
        <v>1.2227756938245455</v>
      </c>
      <c r="K2613" s="27">
        <f t="shared" si="286"/>
        <v>0.62230088928853555</v>
      </c>
      <c r="L2613" s="27" t="s">
        <v>23</v>
      </c>
      <c r="M2613" s="24"/>
      <c r="N2613" s="27"/>
      <c r="O2613" s="27"/>
      <c r="P2613" s="27"/>
    </row>
    <row r="2614" spans="1:16">
      <c r="A2614" s="27">
        <f t="shared" si="280"/>
        <v>2611</v>
      </c>
      <c r="B2614" s="27">
        <v>4</v>
      </c>
      <c r="C2614" s="27">
        <f t="shared" si="281"/>
        <v>0</v>
      </c>
      <c r="D2614" s="27">
        <f t="shared" si="282"/>
        <v>0</v>
      </c>
      <c r="E2614" s="27">
        <f t="shared" si="283"/>
        <v>0</v>
      </c>
      <c r="F2614" s="27">
        <f t="shared" si="284"/>
        <v>1</v>
      </c>
      <c r="G2614" s="22">
        <v>16667.984999835498</v>
      </c>
      <c r="H2614" s="23">
        <v>3.93584587175095E-4</v>
      </c>
      <c r="I2614" s="24">
        <v>1.0426035148648245</v>
      </c>
      <c r="J2614" s="27">
        <f t="shared" si="285"/>
        <v>1.1234843110147024</v>
      </c>
      <c r="K2614" s="27">
        <f t="shared" si="286"/>
        <v>109.0370105749255</v>
      </c>
      <c r="L2614" s="27" t="s">
        <v>23</v>
      </c>
      <c r="M2614" s="24"/>
      <c r="N2614" s="27"/>
      <c r="O2614" s="27"/>
      <c r="P2614" s="27"/>
    </row>
    <row r="2615" spans="1:16">
      <c r="A2615" s="27">
        <f t="shared" si="280"/>
        <v>2612</v>
      </c>
      <c r="B2615" s="27">
        <v>4</v>
      </c>
      <c r="C2615" s="27">
        <f t="shared" si="281"/>
        <v>0</v>
      </c>
      <c r="D2615" s="27">
        <f t="shared" si="282"/>
        <v>0</v>
      </c>
      <c r="E2615" s="27">
        <f t="shared" si="283"/>
        <v>0</v>
      </c>
      <c r="F2615" s="27">
        <f t="shared" si="284"/>
        <v>1</v>
      </c>
      <c r="G2615" s="22">
        <v>1847.6500000134099</v>
      </c>
      <c r="H2615" s="23">
        <v>0.10085173689632999</v>
      </c>
      <c r="I2615" s="24">
        <v>0.97067901234567899</v>
      </c>
      <c r="J2615" s="27">
        <f t="shared" si="285"/>
        <v>1.1947200576119941</v>
      </c>
      <c r="K2615" s="27">
        <f t="shared" si="286"/>
        <v>92.74166461770028</v>
      </c>
      <c r="L2615" s="27" t="s">
        <v>23</v>
      </c>
      <c r="M2615" s="24"/>
      <c r="N2615" s="27"/>
      <c r="O2615" s="27"/>
      <c r="P2615" s="27"/>
    </row>
    <row r="2616" spans="1:16">
      <c r="A2616" s="27">
        <f t="shared" si="280"/>
        <v>2613</v>
      </c>
      <c r="B2616" s="27">
        <v>4</v>
      </c>
      <c r="C2616" s="27">
        <f t="shared" si="281"/>
        <v>0</v>
      </c>
      <c r="D2616" s="27">
        <f t="shared" si="282"/>
        <v>0</v>
      </c>
      <c r="E2616" s="27">
        <f t="shared" si="283"/>
        <v>0</v>
      </c>
      <c r="F2616" s="27">
        <f t="shared" si="284"/>
        <v>1</v>
      </c>
      <c r="G2616" s="22">
        <v>14005.93000009655</v>
      </c>
      <c r="H2616" s="23">
        <v>3.7785439864967502E-4</v>
      </c>
      <c r="I2616" s="24">
        <v>1.0660585762132118</v>
      </c>
      <c r="J2616" s="27">
        <f t="shared" si="285"/>
        <v>1.1234734960110289</v>
      </c>
      <c r="K2616" s="27">
        <f t="shared" si="286"/>
        <v>46.170170300756318</v>
      </c>
      <c r="L2616" s="27" t="s">
        <v>23</v>
      </c>
      <c r="M2616" s="24"/>
      <c r="N2616" s="27"/>
      <c r="O2616" s="27"/>
      <c r="P2616" s="27"/>
    </row>
    <row r="2617" spans="1:16">
      <c r="A2617" s="27">
        <f t="shared" si="280"/>
        <v>2614</v>
      </c>
      <c r="B2617" s="27">
        <v>4</v>
      </c>
      <c r="C2617" s="27">
        <f t="shared" si="281"/>
        <v>0</v>
      </c>
      <c r="D2617" s="27">
        <f t="shared" si="282"/>
        <v>0</v>
      </c>
      <c r="E2617" s="27">
        <f t="shared" si="283"/>
        <v>0</v>
      </c>
      <c r="F2617" s="27">
        <f t="shared" si="284"/>
        <v>1</v>
      </c>
      <c r="G2617" s="22">
        <v>43430.970001556001</v>
      </c>
      <c r="H2617" s="23">
        <v>-9.9657507379868695E-5</v>
      </c>
      <c r="I2617" s="24">
        <v>1.2038968797389826</v>
      </c>
      <c r="J2617" s="27">
        <f t="shared" si="285"/>
        <v>1.1231452409699942</v>
      </c>
      <c r="K2617" s="27">
        <f t="shared" si="286"/>
        <v>283.20584893968169</v>
      </c>
      <c r="L2617" s="27" t="s">
        <v>23</v>
      </c>
      <c r="M2617" s="24"/>
      <c r="N2617" s="27"/>
      <c r="O2617" s="27"/>
      <c r="P2617" s="27"/>
    </row>
    <row r="2618" spans="1:16">
      <c r="A2618" s="27">
        <f t="shared" si="280"/>
        <v>2615</v>
      </c>
      <c r="B2618" s="27">
        <v>4</v>
      </c>
      <c r="C2618" s="27">
        <f t="shared" si="281"/>
        <v>0</v>
      </c>
      <c r="D2618" s="27">
        <f t="shared" si="282"/>
        <v>0</v>
      </c>
      <c r="E2618" s="27">
        <f t="shared" si="283"/>
        <v>0</v>
      </c>
      <c r="F2618" s="27">
        <f t="shared" si="284"/>
        <v>1</v>
      </c>
      <c r="G2618" s="22">
        <v>53431.140005707697</v>
      </c>
      <c r="H2618" s="23">
        <v>-3.3422338785782098E-4</v>
      </c>
      <c r="I2618" s="24">
        <v>1.1622509755596633</v>
      </c>
      <c r="J2618" s="27">
        <f t="shared" si="285"/>
        <v>1.1229840289523176</v>
      </c>
      <c r="K2618" s="27">
        <f t="shared" si="286"/>
        <v>82.385105878950597</v>
      </c>
      <c r="L2618" s="27" t="s">
        <v>23</v>
      </c>
      <c r="M2618" s="24"/>
      <c r="N2618" s="27"/>
      <c r="O2618" s="27"/>
      <c r="P2618" s="27"/>
    </row>
    <row r="2619" spans="1:16">
      <c r="A2619" s="27">
        <f t="shared" si="280"/>
        <v>2616</v>
      </c>
      <c r="B2619" s="27">
        <v>4</v>
      </c>
      <c r="C2619" s="27">
        <f t="shared" si="281"/>
        <v>0</v>
      </c>
      <c r="D2619" s="27">
        <f t="shared" si="282"/>
        <v>0</v>
      </c>
      <c r="E2619" s="27">
        <f t="shared" si="283"/>
        <v>0</v>
      </c>
      <c r="F2619" s="27">
        <f t="shared" si="284"/>
        <v>1</v>
      </c>
      <c r="G2619" s="22">
        <v>203.100000023842</v>
      </c>
      <c r="H2619" s="23">
        <v>0.105932005036455</v>
      </c>
      <c r="I2619" s="24">
        <v>1.1018518518518519</v>
      </c>
      <c r="J2619" s="27">
        <f t="shared" si="285"/>
        <v>1.1984401685226149</v>
      </c>
      <c r="K2619" s="27">
        <f t="shared" si="286"/>
        <v>1.8947814227243545</v>
      </c>
      <c r="L2619" s="27" t="s">
        <v>23</v>
      </c>
      <c r="M2619" s="24"/>
      <c r="N2619" s="27"/>
      <c r="O2619" s="27"/>
      <c r="P2619" s="27"/>
    </row>
    <row r="2620" spans="1:16">
      <c r="A2620" s="27">
        <f t="shared" si="280"/>
        <v>2617</v>
      </c>
      <c r="B2620" s="27">
        <v>4</v>
      </c>
      <c r="C2620" s="27">
        <f t="shared" si="281"/>
        <v>0</v>
      </c>
      <c r="D2620" s="27">
        <f t="shared" si="282"/>
        <v>0</v>
      </c>
      <c r="E2620" s="27">
        <f t="shared" si="283"/>
        <v>0</v>
      </c>
      <c r="F2620" s="27">
        <f t="shared" si="284"/>
        <v>1</v>
      </c>
      <c r="G2620" s="22">
        <v>35068.679996252104</v>
      </c>
      <c r="H2620" s="23">
        <v>1.0598123789022601E-4</v>
      </c>
      <c r="I2620" s="24">
        <v>1.0605694809344599</v>
      </c>
      <c r="J2620" s="27">
        <f t="shared" si="285"/>
        <v>1.1232865910359402</v>
      </c>
      <c r="K2620" s="27">
        <f t="shared" si="286"/>
        <v>137.94040484467629</v>
      </c>
      <c r="L2620" s="27" t="s">
        <v>22</v>
      </c>
      <c r="M2620" s="24"/>
      <c r="N2620" s="27"/>
      <c r="O2620" s="27"/>
      <c r="P2620" s="27"/>
    </row>
    <row r="2621" spans="1:16">
      <c r="A2621" s="27">
        <f t="shared" si="280"/>
        <v>2618</v>
      </c>
      <c r="B2621" s="27">
        <v>4</v>
      </c>
      <c r="C2621" s="27">
        <f t="shared" si="281"/>
        <v>0</v>
      </c>
      <c r="D2621" s="27">
        <f t="shared" si="282"/>
        <v>0</v>
      </c>
      <c r="E2621" s="27">
        <f t="shared" si="283"/>
        <v>0</v>
      </c>
      <c r="F2621" s="27">
        <f t="shared" si="284"/>
        <v>1</v>
      </c>
      <c r="G2621" s="22">
        <v>22607.030002422602</v>
      </c>
      <c r="H2621" s="23">
        <v>-6.0918874867957398E-3</v>
      </c>
      <c r="I2621" s="24">
        <v>1.5696523724942908</v>
      </c>
      <c r="J2621" s="27">
        <f t="shared" si="285"/>
        <v>1.1190341586726649</v>
      </c>
      <c r="K2621" s="27">
        <f t="shared" si="286"/>
        <v>4590.5105962056714</v>
      </c>
      <c r="L2621" s="27" t="s">
        <v>23</v>
      </c>
      <c r="M2621" s="24"/>
      <c r="N2621" s="27"/>
      <c r="O2621" s="27"/>
      <c r="P2621" s="27"/>
    </row>
    <row r="2622" spans="1:16">
      <c r="A2622" s="27">
        <f t="shared" si="280"/>
        <v>2619</v>
      </c>
      <c r="B2622" s="27">
        <v>4</v>
      </c>
      <c r="C2622" s="27">
        <f t="shared" si="281"/>
        <v>0</v>
      </c>
      <c r="D2622" s="27">
        <f t="shared" si="282"/>
        <v>0</v>
      </c>
      <c r="E2622" s="27">
        <f t="shared" si="283"/>
        <v>0</v>
      </c>
      <c r="F2622" s="27">
        <f t="shared" si="284"/>
        <v>1</v>
      </c>
      <c r="G2622" s="22">
        <v>11507.98000198605</v>
      </c>
      <c r="H2622" s="23">
        <v>-5.5618575197166403E-3</v>
      </c>
      <c r="I2622" s="24">
        <v>0.90547380812242495</v>
      </c>
      <c r="J2622" s="27">
        <f t="shared" si="285"/>
        <v>1.1193971882634588</v>
      </c>
      <c r="K2622" s="27">
        <f t="shared" si="286"/>
        <v>526.642135093305</v>
      </c>
      <c r="L2622" s="27" t="s">
        <v>23</v>
      </c>
      <c r="M2622" s="24"/>
      <c r="N2622" s="27"/>
      <c r="O2622" s="27"/>
      <c r="P2622" s="27"/>
    </row>
    <row r="2623" spans="1:16">
      <c r="A2623" s="27">
        <f t="shared" si="280"/>
        <v>2620</v>
      </c>
      <c r="B2623" s="27">
        <v>4</v>
      </c>
      <c r="C2623" s="27">
        <f t="shared" si="281"/>
        <v>0</v>
      </c>
      <c r="D2623" s="27">
        <f t="shared" si="282"/>
        <v>0</v>
      </c>
      <c r="E2623" s="27">
        <f t="shared" si="283"/>
        <v>0</v>
      </c>
      <c r="F2623" s="27">
        <f t="shared" si="284"/>
        <v>1</v>
      </c>
      <c r="G2623" s="22">
        <v>21830.16000133755</v>
      </c>
      <c r="H2623" s="23">
        <v>-1.5570173038644E-3</v>
      </c>
      <c r="I2623" s="24">
        <v>1.0120663306037727</v>
      </c>
      <c r="J2623" s="27">
        <f t="shared" si="285"/>
        <v>1.1221440039977997</v>
      </c>
      <c r="K2623" s="27">
        <f t="shared" si="286"/>
        <v>264.51810469722841</v>
      </c>
      <c r="L2623" s="27" t="s">
        <v>22</v>
      </c>
      <c r="M2623" s="24"/>
      <c r="N2623" s="27"/>
      <c r="O2623" s="27"/>
      <c r="P2623" s="27"/>
    </row>
    <row r="2624" spans="1:16">
      <c r="A2624" s="27">
        <f t="shared" si="280"/>
        <v>2621</v>
      </c>
      <c r="B2624" s="27">
        <v>4</v>
      </c>
      <c r="C2624" s="27">
        <f t="shared" si="281"/>
        <v>0</v>
      </c>
      <c r="D2624" s="27">
        <f t="shared" si="282"/>
        <v>0</v>
      </c>
      <c r="E2624" s="27">
        <f t="shared" si="283"/>
        <v>0</v>
      </c>
      <c r="F2624" s="27">
        <f t="shared" si="284"/>
        <v>1</v>
      </c>
      <c r="G2624" s="22">
        <v>52961.404998585502</v>
      </c>
      <c r="H2624" s="23">
        <v>3.1307222439822702E-2</v>
      </c>
      <c r="I2624" s="24">
        <v>1.2219403574045888</v>
      </c>
      <c r="J2624" s="27">
        <f t="shared" si="285"/>
        <v>1.1449408387533473</v>
      </c>
      <c r="K2624" s="27">
        <f t="shared" si="286"/>
        <v>314.00424434127694</v>
      </c>
      <c r="L2624" s="27" t="s">
        <v>22</v>
      </c>
      <c r="M2624" s="24"/>
      <c r="N2624" s="27"/>
      <c r="O2624" s="27"/>
      <c r="P2624" s="27"/>
    </row>
    <row r="2625" spans="1:16">
      <c r="A2625" s="27">
        <f t="shared" si="280"/>
        <v>2622</v>
      </c>
      <c r="B2625" s="27">
        <v>4</v>
      </c>
      <c r="C2625" s="27">
        <f t="shared" si="281"/>
        <v>0</v>
      </c>
      <c r="D2625" s="27">
        <f t="shared" si="282"/>
        <v>0</v>
      </c>
      <c r="E2625" s="27">
        <f t="shared" si="283"/>
        <v>0</v>
      </c>
      <c r="F2625" s="27">
        <f t="shared" si="284"/>
        <v>1</v>
      </c>
      <c r="G2625" s="22">
        <v>44926.799997448899</v>
      </c>
      <c r="H2625" s="23">
        <v>1.00544050733706E-2</v>
      </c>
      <c r="I2625" s="24">
        <v>1.1981217507965789</v>
      </c>
      <c r="J2625" s="27">
        <f t="shared" si="285"/>
        <v>1.1301461368607564</v>
      </c>
      <c r="K2625" s="27">
        <f t="shared" si="286"/>
        <v>207.59254996066721</v>
      </c>
      <c r="L2625" s="27" t="s">
        <v>22</v>
      </c>
      <c r="M2625" s="24"/>
      <c r="N2625" s="27"/>
      <c r="O2625" s="27"/>
      <c r="P2625" s="27"/>
    </row>
    <row r="2626" spans="1:16">
      <c r="A2626" s="27">
        <f t="shared" si="280"/>
        <v>2623</v>
      </c>
      <c r="B2626" s="27">
        <v>4</v>
      </c>
      <c r="C2626" s="27">
        <f t="shared" si="281"/>
        <v>0</v>
      </c>
      <c r="D2626" s="27">
        <f t="shared" si="282"/>
        <v>0</v>
      </c>
      <c r="E2626" s="27">
        <f t="shared" si="283"/>
        <v>0</v>
      </c>
      <c r="F2626" s="27">
        <f t="shared" si="284"/>
        <v>1</v>
      </c>
      <c r="G2626" s="22">
        <v>65884.119999915405</v>
      </c>
      <c r="H2626" s="23">
        <v>1.00595919770161E-2</v>
      </c>
      <c r="I2626" s="24">
        <v>1.291647544745296</v>
      </c>
      <c r="J2626" s="27">
        <f t="shared" si="285"/>
        <v>1.1301497241904837</v>
      </c>
      <c r="K2626" s="27">
        <f t="shared" si="286"/>
        <v>1718.3597093432081</v>
      </c>
      <c r="L2626" s="27" t="s">
        <v>23</v>
      </c>
      <c r="M2626" s="24"/>
      <c r="N2626" s="27"/>
      <c r="O2626" s="27"/>
      <c r="P2626" s="27"/>
    </row>
    <row r="2627" spans="1:16">
      <c r="A2627" s="27">
        <f t="shared" si="280"/>
        <v>2624</v>
      </c>
      <c r="B2627" s="27">
        <v>4</v>
      </c>
      <c r="C2627" s="27">
        <f t="shared" si="281"/>
        <v>0</v>
      </c>
      <c r="D2627" s="27">
        <f t="shared" si="282"/>
        <v>0</v>
      </c>
      <c r="E2627" s="27">
        <f t="shared" si="283"/>
        <v>0</v>
      </c>
      <c r="F2627" s="27">
        <f t="shared" si="284"/>
        <v>1</v>
      </c>
      <c r="G2627" s="22">
        <v>40776.149997711203</v>
      </c>
      <c r="H2627" s="23">
        <v>1.01910301579126E-2</v>
      </c>
      <c r="I2627" s="24">
        <v>1.1329646017699115</v>
      </c>
      <c r="J2627" s="27">
        <f t="shared" si="285"/>
        <v>1.1302406323387653</v>
      </c>
      <c r="K2627" s="27">
        <f t="shared" si="286"/>
        <v>0.30255941879958331</v>
      </c>
      <c r="L2627" s="27" t="s">
        <v>23</v>
      </c>
      <c r="M2627" s="24"/>
      <c r="N2627" s="27"/>
      <c r="O2627" s="27"/>
      <c r="P2627" s="27"/>
    </row>
    <row r="2628" spans="1:16">
      <c r="A2628" s="27">
        <f t="shared" si="280"/>
        <v>2625</v>
      </c>
      <c r="B2628" s="27">
        <v>4</v>
      </c>
      <c r="C2628" s="27">
        <f t="shared" si="281"/>
        <v>0</v>
      </c>
      <c r="D2628" s="27">
        <f t="shared" si="282"/>
        <v>0</v>
      </c>
      <c r="E2628" s="27">
        <f t="shared" si="283"/>
        <v>0</v>
      </c>
      <c r="F2628" s="27">
        <f t="shared" si="284"/>
        <v>1</v>
      </c>
      <c r="G2628" s="22">
        <v>89066.529993563905</v>
      </c>
      <c r="H2628" s="23">
        <v>7.6623736510823097E-3</v>
      </c>
      <c r="I2628" s="24">
        <v>1.1895177630690261</v>
      </c>
      <c r="J2628" s="27">
        <f t="shared" si="285"/>
        <v>1.1284929898495668</v>
      </c>
      <c r="K2628" s="27">
        <f t="shared" si="286"/>
        <v>331.68580145995469</v>
      </c>
      <c r="L2628" s="27" t="s">
        <v>22</v>
      </c>
      <c r="M2628" s="24"/>
      <c r="N2628" s="27"/>
      <c r="O2628" s="27"/>
      <c r="P2628" s="27"/>
    </row>
    <row r="2629" spans="1:16">
      <c r="A2629" s="27">
        <f t="shared" ref="A2629:A2692" si="287">A2628+1</f>
        <v>2626</v>
      </c>
      <c r="B2629" s="27">
        <v>4</v>
      </c>
      <c r="C2629" s="27">
        <f t="shared" ref="C2629:C2692" si="288">IF(B2629=1, 1, 0)</f>
        <v>0</v>
      </c>
      <c r="D2629" s="27">
        <f t="shared" ref="D2629:D2692" si="289">IF(B2629=2,1,0)</f>
        <v>0</v>
      </c>
      <c r="E2629" s="27">
        <f t="shared" ref="E2629:E2692" si="290">IF(B2629=3,1,0)</f>
        <v>0</v>
      </c>
      <c r="F2629" s="27">
        <f t="shared" ref="F2629:F2692" si="291">IF(B2629=4,1,0)</f>
        <v>1</v>
      </c>
      <c r="G2629" s="22">
        <v>40075.185001999147</v>
      </c>
      <c r="H2629" s="23">
        <v>2.1107340042764301E-2</v>
      </c>
      <c r="I2629" s="24">
        <v>0.9898561942396219</v>
      </c>
      <c r="J2629" s="27">
        <f t="shared" ref="J2629:J2692" si="292">$G$2*EXP(SUMPRODUCT($C$2:$F$2,C2629:F2629)*H2629)</f>
        <v>1.1378163893388633</v>
      </c>
      <c r="K2629" s="27">
        <f t="shared" ref="K2629:K2692" si="293">G2629*(I2629-J2629)^2</f>
        <v>877.33473990660116</v>
      </c>
      <c r="L2629" s="27" t="s">
        <v>22</v>
      </c>
      <c r="M2629" s="24"/>
      <c r="N2629" s="27"/>
      <c r="O2629" s="27"/>
      <c r="P2629" s="27"/>
    </row>
    <row r="2630" spans="1:16">
      <c r="A2630" s="27">
        <f t="shared" si="287"/>
        <v>2627</v>
      </c>
      <c r="B2630" s="27">
        <v>4</v>
      </c>
      <c r="C2630" s="27">
        <f t="shared" si="288"/>
        <v>0</v>
      </c>
      <c r="D2630" s="27">
        <f t="shared" si="289"/>
        <v>0</v>
      </c>
      <c r="E2630" s="27">
        <f t="shared" si="290"/>
        <v>0</v>
      </c>
      <c r="F2630" s="27">
        <f t="shared" si="291"/>
        <v>1</v>
      </c>
      <c r="G2630" s="22">
        <v>78423.0100178719</v>
      </c>
      <c r="H2630" s="23">
        <v>1.9934915123314301E-2</v>
      </c>
      <c r="I2630" s="24">
        <v>1.1988655321988655</v>
      </c>
      <c r="J2630" s="27">
        <f t="shared" si="292"/>
        <v>1.1370003158732933</v>
      </c>
      <c r="K2630" s="27">
        <f t="shared" si="293"/>
        <v>300.14877765141603</v>
      </c>
      <c r="L2630" s="27" t="s">
        <v>22</v>
      </c>
      <c r="M2630" s="24"/>
      <c r="N2630" s="27"/>
      <c r="O2630" s="27"/>
      <c r="P2630" s="27"/>
    </row>
    <row r="2631" spans="1:16">
      <c r="A2631" s="27">
        <f t="shared" si="287"/>
        <v>2628</v>
      </c>
      <c r="B2631" s="27">
        <v>4</v>
      </c>
      <c r="C2631" s="27">
        <f t="shared" si="288"/>
        <v>0</v>
      </c>
      <c r="D2631" s="27">
        <f t="shared" si="289"/>
        <v>0</v>
      </c>
      <c r="E2631" s="27">
        <f t="shared" si="290"/>
        <v>0</v>
      </c>
      <c r="F2631" s="27">
        <f t="shared" si="291"/>
        <v>1</v>
      </c>
      <c r="G2631" s="22">
        <v>81664.559997379794</v>
      </c>
      <c r="H2631" s="23">
        <v>7.51080183789362E-3</v>
      </c>
      <c r="I2631" s="24">
        <v>1.3206033760325631</v>
      </c>
      <c r="J2631" s="27">
        <f t="shared" si="292"/>
        <v>1.128388319182559</v>
      </c>
      <c r="K2631" s="27">
        <f t="shared" si="293"/>
        <v>3017.2301255278117</v>
      </c>
      <c r="L2631" s="27" t="s">
        <v>22</v>
      </c>
      <c r="M2631" s="24"/>
      <c r="N2631" s="27"/>
      <c r="O2631" s="27"/>
      <c r="P2631" s="27"/>
    </row>
    <row r="2632" spans="1:16">
      <c r="A2632" s="27">
        <f t="shared" si="287"/>
        <v>2629</v>
      </c>
      <c r="B2632" s="27">
        <v>4</v>
      </c>
      <c r="C2632" s="27">
        <f t="shared" si="288"/>
        <v>0</v>
      </c>
      <c r="D2632" s="27">
        <f t="shared" si="289"/>
        <v>0</v>
      </c>
      <c r="E2632" s="27">
        <f t="shared" si="290"/>
        <v>0</v>
      </c>
      <c r="F2632" s="27">
        <f t="shared" si="291"/>
        <v>1</v>
      </c>
      <c r="G2632" s="22">
        <v>6952.6000005900996</v>
      </c>
      <c r="H2632" s="23">
        <v>1.6181338511765501E-2</v>
      </c>
      <c r="I2632" s="24">
        <v>0.81944444444444442</v>
      </c>
      <c r="J2632" s="27">
        <f t="shared" si="292"/>
        <v>1.134391550712454</v>
      </c>
      <c r="K2632" s="27">
        <f t="shared" si="293"/>
        <v>689.64007266469503</v>
      </c>
      <c r="L2632" s="27" t="s">
        <v>22</v>
      </c>
      <c r="M2632" s="24"/>
      <c r="N2632" s="27"/>
      <c r="O2632" s="27"/>
      <c r="P2632" s="27"/>
    </row>
    <row r="2633" spans="1:16">
      <c r="A2633" s="27">
        <f t="shared" si="287"/>
        <v>2630</v>
      </c>
      <c r="B2633" s="27">
        <v>4</v>
      </c>
      <c r="C2633" s="27">
        <f t="shared" si="288"/>
        <v>0</v>
      </c>
      <c r="D2633" s="27">
        <f t="shared" si="289"/>
        <v>0</v>
      </c>
      <c r="E2633" s="27">
        <f t="shared" si="290"/>
        <v>0</v>
      </c>
      <c r="F2633" s="27">
        <f t="shared" si="291"/>
        <v>1</v>
      </c>
      <c r="G2633" s="22">
        <v>16965.530001282699</v>
      </c>
      <c r="H2633" s="23">
        <v>9.79015405690465E-2</v>
      </c>
      <c r="I2633" s="24">
        <v>1.3722161657062764</v>
      </c>
      <c r="J2633" s="27">
        <f t="shared" si="292"/>
        <v>1.1925650296409358</v>
      </c>
      <c r="K2633" s="27">
        <f t="shared" si="293"/>
        <v>547.55451869117667</v>
      </c>
      <c r="L2633" s="27" t="s">
        <v>22</v>
      </c>
      <c r="M2633" s="24"/>
      <c r="N2633" s="27"/>
      <c r="O2633" s="27"/>
      <c r="P2633" s="27"/>
    </row>
    <row r="2634" spans="1:16">
      <c r="A2634" s="27">
        <f t="shared" si="287"/>
        <v>2631</v>
      </c>
      <c r="B2634" s="27">
        <v>4</v>
      </c>
      <c r="C2634" s="27">
        <f t="shared" si="288"/>
        <v>0</v>
      </c>
      <c r="D2634" s="27">
        <f t="shared" si="289"/>
        <v>0</v>
      </c>
      <c r="E2634" s="27">
        <f t="shared" si="290"/>
        <v>0</v>
      </c>
      <c r="F2634" s="27">
        <f t="shared" si="291"/>
        <v>1</v>
      </c>
      <c r="G2634" s="22">
        <v>4946.4600003957703</v>
      </c>
      <c r="H2634" s="23">
        <v>5.5284059729522801E-4</v>
      </c>
      <c r="I2634" s="24">
        <v>0.95168109522850819</v>
      </c>
      <c r="J2634" s="27">
        <f t="shared" si="292"/>
        <v>1.1235938104370795</v>
      </c>
      <c r="K2634" s="27">
        <f t="shared" si="293"/>
        <v>146.18758808605179</v>
      </c>
      <c r="L2634" s="27" t="s">
        <v>23</v>
      </c>
      <c r="M2634" s="24"/>
      <c r="N2634" s="27"/>
      <c r="O2634" s="27"/>
      <c r="P2634" s="27"/>
    </row>
    <row r="2635" spans="1:16">
      <c r="A2635" s="27">
        <f t="shared" si="287"/>
        <v>2632</v>
      </c>
      <c r="B2635" s="27">
        <v>4</v>
      </c>
      <c r="C2635" s="27">
        <f t="shared" si="288"/>
        <v>0</v>
      </c>
      <c r="D2635" s="27">
        <f t="shared" si="289"/>
        <v>0</v>
      </c>
      <c r="E2635" s="27">
        <f t="shared" si="290"/>
        <v>0</v>
      </c>
      <c r="F2635" s="27">
        <f t="shared" si="291"/>
        <v>1</v>
      </c>
      <c r="G2635" s="22">
        <v>229.77000331878699</v>
      </c>
      <c r="H2635" s="23">
        <v>9.9250802561591203E-2</v>
      </c>
      <c r="I2635" s="24">
        <v>1.6639999999999999</v>
      </c>
      <c r="J2635" s="27">
        <f t="shared" si="292"/>
        <v>1.1935501413711149</v>
      </c>
      <c r="K2635" s="27">
        <f t="shared" si="293"/>
        <v>50.853402409848528</v>
      </c>
      <c r="L2635" s="27" t="s">
        <v>23</v>
      </c>
      <c r="M2635" s="24"/>
      <c r="N2635" s="27"/>
      <c r="O2635" s="27"/>
      <c r="P2635" s="27"/>
    </row>
    <row r="2636" spans="1:16">
      <c r="A2636" s="27">
        <f t="shared" si="287"/>
        <v>2633</v>
      </c>
      <c r="B2636" s="27">
        <v>4</v>
      </c>
      <c r="C2636" s="27">
        <f t="shared" si="288"/>
        <v>0</v>
      </c>
      <c r="D2636" s="27">
        <f t="shared" si="289"/>
        <v>0</v>
      </c>
      <c r="E2636" s="27">
        <f t="shared" si="290"/>
        <v>0</v>
      </c>
      <c r="F2636" s="27">
        <f t="shared" si="291"/>
        <v>1</v>
      </c>
      <c r="G2636" s="22">
        <v>30105.709999106799</v>
      </c>
      <c r="H2636" s="23">
        <v>2.33653059865781E-2</v>
      </c>
      <c r="I2636" s="24">
        <v>1.0108351840635306</v>
      </c>
      <c r="J2636" s="27">
        <f t="shared" si="292"/>
        <v>1.1393897108588056</v>
      </c>
      <c r="K2636" s="27">
        <f t="shared" si="293"/>
        <v>497.53498238882003</v>
      </c>
      <c r="L2636" s="27" t="s">
        <v>22</v>
      </c>
      <c r="M2636" s="24"/>
      <c r="N2636" s="27"/>
      <c r="O2636" s="27"/>
      <c r="P2636" s="27"/>
    </row>
    <row r="2637" spans="1:16">
      <c r="A2637" s="27">
        <f t="shared" si="287"/>
        <v>2634</v>
      </c>
      <c r="B2637" s="27">
        <v>4</v>
      </c>
      <c r="C2637" s="27">
        <f t="shared" si="288"/>
        <v>0</v>
      </c>
      <c r="D2637" s="27">
        <f t="shared" si="289"/>
        <v>0</v>
      </c>
      <c r="E2637" s="27">
        <f t="shared" si="290"/>
        <v>0</v>
      </c>
      <c r="F2637" s="27">
        <f t="shared" si="291"/>
        <v>1</v>
      </c>
      <c r="G2637" s="22">
        <v>26964.769997790449</v>
      </c>
      <c r="H2637" s="23">
        <v>2.1455322100713301E-2</v>
      </c>
      <c r="I2637" s="24">
        <v>1.1138790035587189</v>
      </c>
      <c r="J2637" s="27">
        <f t="shared" si="292"/>
        <v>1.1380587170622973</v>
      </c>
      <c r="K2637" s="27">
        <f t="shared" si="293"/>
        <v>15.765183196272305</v>
      </c>
      <c r="L2637" s="27" t="s">
        <v>22</v>
      </c>
      <c r="M2637" s="24"/>
      <c r="N2637" s="27"/>
      <c r="O2637" s="27"/>
      <c r="P2637" s="27"/>
    </row>
    <row r="2638" spans="1:16">
      <c r="A2638" s="27">
        <f t="shared" si="287"/>
        <v>2635</v>
      </c>
      <c r="B2638" s="27">
        <v>4</v>
      </c>
      <c r="C2638" s="27">
        <f t="shared" si="288"/>
        <v>0</v>
      </c>
      <c r="D2638" s="27">
        <f t="shared" si="289"/>
        <v>0</v>
      </c>
      <c r="E2638" s="27">
        <f t="shared" si="290"/>
        <v>0</v>
      </c>
      <c r="F2638" s="27">
        <f t="shared" si="291"/>
        <v>1</v>
      </c>
      <c r="G2638" s="22">
        <v>57388.170188784599</v>
      </c>
      <c r="H2638" s="23">
        <v>8.5219650127293708E-3</v>
      </c>
      <c r="I2638" s="24">
        <v>0.95894944374031832</v>
      </c>
      <c r="J2638" s="27">
        <f t="shared" si="292"/>
        <v>1.1290867799644519</v>
      </c>
      <c r="K2638" s="27">
        <f t="shared" si="293"/>
        <v>1661.1989022330838</v>
      </c>
      <c r="L2638" s="27" t="s">
        <v>22</v>
      </c>
      <c r="M2638" s="24"/>
      <c r="N2638" s="27"/>
      <c r="O2638" s="27"/>
      <c r="P2638" s="27"/>
    </row>
    <row r="2639" spans="1:16">
      <c r="A2639" s="27">
        <f t="shared" si="287"/>
        <v>2636</v>
      </c>
      <c r="B2639" s="27">
        <v>4</v>
      </c>
      <c r="C2639" s="27">
        <f t="shared" si="288"/>
        <v>0</v>
      </c>
      <c r="D2639" s="27">
        <f t="shared" si="289"/>
        <v>0</v>
      </c>
      <c r="E2639" s="27">
        <f t="shared" si="290"/>
        <v>0</v>
      </c>
      <c r="F2639" s="27">
        <f t="shared" si="291"/>
        <v>1</v>
      </c>
      <c r="G2639" s="22">
        <v>24088.6000003591</v>
      </c>
      <c r="H2639" s="23">
        <v>-2.4516089615680301E-3</v>
      </c>
      <c r="I2639" s="24">
        <v>1.1304401633595973</v>
      </c>
      <c r="J2639" s="27">
        <f t="shared" si="292"/>
        <v>1.1215298427852891</v>
      </c>
      <c r="K2639" s="27">
        <f t="shared" si="293"/>
        <v>1.9124857975235565</v>
      </c>
      <c r="L2639" s="27" t="s">
        <v>22</v>
      </c>
      <c r="M2639" s="24"/>
      <c r="N2639" s="27"/>
      <c r="O2639" s="27"/>
      <c r="P2639" s="27"/>
    </row>
    <row r="2640" spans="1:16">
      <c r="A2640" s="27">
        <f t="shared" si="287"/>
        <v>2637</v>
      </c>
      <c r="B2640" s="27">
        <v>4</v>
      </c>
      <c r="C2640" s="27">
        <f t="shared" si="288"/>
        <v>0</v>
      </c>
      <c r="D2640" s="27">
        <f t="shared" si="289"/>
        <v>0</v>
      </c>
      <c r="E2640" s="27">
        <f t="shared" si="290"/>
        <v>0</v>
      </c>
      <c r="F2640" s="27">
        <f t="shared" si="291"/>
        <v>1</v>
      </c>
      <c r="G2640" s="22">
        <v>14199.730000704551</v>
      </c>
      <c r="H2640" s="23">
        <v>-2.5174967690523402E-3</v>
      </c>
      <c r="I2640" s="24">
        <v>1.0156568138734816</v>
      </c>
      <c r="J2640" s="27">
        <f t="shared" si="292"/>
        <v>1.1214846223273007</v>
      </c>
      <c r="K2640" s="27">
        <f t="shared" si="293"/>
        <v>159.03023173449211</v>
      </c>
      <c r="L2640" s="27" t="s">
        <v>23</v>
      </c>
      <c r="M2640" s="24"/>
      <c r="N2640" s="27"/>
      <c r="O2640" s="27"/>
      <c r="P2640" s="27"/>
    </row>
    <row r="2641" spans="1:16">
      <c r="A2641" s="27">
        <f t="shared" si="287"/>
        <v>2638</v>
      </c>
      <c r="B2641" s="27">
        <v>4</v>
      </c>
      <c r="C2641" s="27">
        <f t="shared" si="288"/>
        <v>0</v>
      </c>
      <c r="D2641" s="27">
        <f t="shared" si="289"/>
        <v>0</v>
      </c>
      <c r="E2641" s="27">
        <f t="shared" si="290"/>
        <v>0</v>
      </c>
      <c r="F2641" s="27">
        <f t="shared" si="291"/>
        <v>1</v>
      </c>
      <c r="G2641" s="22">
        <v>14079.0049995482</v>
      </c>
      <c r="H2641" s="23">
        <v>4.9953221962695197E-3</v>
      </c>
      <c r="I2641" s="24">
        <v>0.94167287168031766</v>
      </c>
      <c r="J2641" s="27">
        <f t="shared" si="292"/>
        <v>1.126652625914071</v>
      </c>
      <c r="K2641" s="27">
        <f t="shared" si="293"/>
        <v>481.748486990039</v>
      </c>
      <c r="L2641" s="27" t="s">
        <v>22</v>
      </c>
      <c r="M2641" s="24"/>
      <c r="N2641" s="27"/>
      <c r="O2641" s="27"/>
      <c r="P2641" s="27"/>
    </row>
    <row r="2642" spans="1:16">
      <c r="A2642" s="27">
        <f t="shared" si="287"/>
        <v>2639</v>
      </c>
      <c r="B2642" s="27">
        <v>4</v>
      </c>
      <c r="C2642" s="27">
        <f t="shared" si="288"/>
        <v>0</v>
      </c>
      <c r="D2642" s="27">
        <f t="shared" si="289"/>
        <v>0</v>
      </c>
      <c r="E2642" s="27">
        <f t="shared" si="290"/>
        <v>0</v>
      </c>
      <c r="F2642" s="27">
        <f t="shared" si="291"/>
        <v>1</v>
      </c>
      <c r="G2642" s="22">
        <v>11948.20984244345</v>
      </c>
      <c r="H2642" s="23">
        <v>4.7358750946452002E-3</v>
      </c>
      <c r="I2642" s="24">
        <v>0.94979283451133312</v>
      </c>
      <c r="J2642" s="27">
        <f t="shared" si="292"/>
        <v>1.1264737580990243</v>
      </c>
      <c r="K2642" s="27">
        <f t="shared" si="293"/>
        <v>372.97709585501605</v>
      </c>
      <c r="L2642" s="27" t="s">
        <v>22</v>
      </c>
      <c r="M2642" s="24"/>
      <c r="N2642" s="27"/>
      <c r="O2642" s="27"/>
      <c r="P2642" s="27"/>
    </row>
    <row r="2643" spans="1:16">
      <c r="A2643" s="27">
        <f t="shared" si="287"/>
        <v>2640</v>
      </c>
      <c r="B2643" s="27">
        <v>4</v>
      </c>
      <c r="C2643" s="27">
        <f t="shared" si="288"/>
        <v>0</v>
      </c>
      <c r="D2643" s="27">
        <f t="shared" si="289"/>
        <v>0</v>
      </c>
      <c r="E2643" s="27">
        <f t="shared" si="290"/>
        <v>0</v>
      </c>
      <c r="F2643" s="27">
        <f t="shared" si="291"/>
        <v>1</v>
      </c>
      <c r="G2643" s="22">
        <v>5689.4699195921403</v>
      </c>
      <c r="H2643" s="23">
        <v>0.114627915806604</v>
      </c>
      <c r="I2643" s="24">
        <v>1.0917460317460317</v>
      </c>
      <c r="J2643" s="27">
        <f t="shared" si="292"/>
        <v>1.20483479731305</v>
      </c>
      <c r="K2643" s="27">
        <f t="shared" si="293"/>
        <v>72.763022791758502</v>
      </c>
      <c r="L2643" s="27" t="s">
        <v>23</v>
      </c>
      <c r="M2643" s="24"/>
      <c r="N2643" s="27"/>
      <c r="O2643" s="27"/>
      <c r="P2643" s="27"/>
    </row>
    <row r="2644" spans="1:16">
      <c r="A2644" s="27">
        <f t="shared" si="287"/>
        <v>2641</v>
      </c>
      <c r="B2644" s="27">
        <v>4</v>
      </c>
      <c r="C2644" s="27">
        <f t="shared" si="288"/>
        <v>0</v>
      </c>
      <c r="D2644" s="27">
        <f t="shared" si="289"/>
        <v>0</v>
      </c>
      <c r="E2644" s="27">
        <f t="shared" si="290"/>
        <v>0</v>
      </c>
      <c r="F2644" s="27">
        <f t="shared" si="291"/>
        <v>1</v>
      </c>
      <c r="G2644" s="22">
        <v>663.44000005722</v>
      </c>
      <c r="H2644" s="23">
        <v>9.2589549266026402E-2</v>
      </c>
      <c r="I2644" s="24">
        <v>1.2555555555555555</v>
      </c>
      <c r="J2644" s="27">
        <f t="shared" si="292"/>
        <v>1.1886945789002246</v>
      </c>
      <c r="K2644" s="27">
        <f t="shared" si="293"/>
        <v>2.9658356740825149</v>
      </c>
      <c r="L2644" s="27" t="s">
        <v>23</v>
      </c>
      <c r="M2644" s="24"/>
      <c r="N2644" s="27"/>
      <c r="O2644" s="27"/>
      <c r="P2644" s="27"/>
    </row>
    <row r="2645" spans="1:16">
      <c r="A2645" s="27">
        <f t="shared" si="287"/>
        <v>2642</v>
      </c>
      <c r="B2645" s="27">
        <v>4</v>
      </c>
      <c r="C2645" s="27">
        <f t="shared" si="288"/>
        <v>0</v>
      </c>
      <c r="D2645" s="27">
        <f t="shared" si="289"/>
        <v>0</v>
      </c>
      <c r="E2645" s="27">
        <f t="shared" si="290"/>
        <v>0</v>
      </c>
      <c r="F2645" s="27">
        <f t="shared" si="291"/>
        <v>1</v>
      </c>
      <c r="G2645" s="22">
        <v>1396.2100031375901</v>
      </c>
      <c r="H2645" s="23">
        <v>0.15579213697032199</v>
      </c>
      <c r="I2645" s="24">
        <v>1.3652597402597402</v>
      </c>
      <c r="J2645" s="27">
        <f t="shared" si="292"/>
        <v>1.2355714730513978</v>
      </c>
      <c r="K2645" s="27">
        <f t="shared" si="293"/>
        <v>23.482921178065457</v>
      </c>
      <c r="L2645" s="27" t="s">
        <v>23</v>
      </c>
      <c r="M2645" s="24"/>
      <c r="N2645" s="27"/>
      <c r="O2645" s="27"/>
      <c r="P2645" s="27"/>
    </row>
    <row r="2646" spans="1:16">
      <c r="A2646" s="27">
        <f t="shared" si="287"/>
        <v>2643</v>
      </c>
      <c r="B2646" s="27">
        <v>4</v>
      </c>
      <c r="C2646" s="27">
        <f t="shared" si="288"/>
        <v>0</v>
      </c>
      <c r="D2646" s="27">
        <f t="shared" si="289"/>
        <v>0</v>
      </c>
      <c r="E2646" s="27">
        <f t="shared" si="290"/>
        <v>0</v>
      </c>
      <c r="F2646" s="27">
        <f t="shared" si="291"/>
        <v>1</v>
      </c>
      <c r="G2646" s="22">
        <v>3129.9049547463651</v>
      </c>
      <c r="H2646" s="23">
        <v>2.78895600418139E-2</v>
      </c>
      <c r="I2646" s="24">
        <v>0.83028953229398661</v>
      </c>
      <c r="J2646" s="27">
        <f t="shared" si="292"/>
        <v>1.1425487023222305</v>
      </c>
      <c r="K2646" s="27">
        <f t="shared" si="293"/>
        <v>305.18385294238601</v>
      </c>
      <c r="L2646" s="27" t="s">
        <v>23</v>
      </c>
      <c r="M2646" s="24"/>
      <c r="N2646" s="27"/>
      <c r="O2646" s="27"/>
      <c r="P2646" s="27"/>
    </row>
    <row r="2647" spans="1:16">
      <c r="A2647" s="27">
        <f t="shared" si="287"/>
        <v>2644</v>
      </c>
      <c r="B2647" s="27">
        <v>4</v>
      </c>
      <c r="C2647" s="27">
        <f t="shared" si="288"/>
        <v>0</v>
      </c>
      <c r="D2647" s="27">
        <f t="shared" si="289"/>
        <v>0</v>
      </c>
      <c r="E2647" s="27">
        <f t="shared" si="290"/>
        <v>0</v>
      </c>
      <c r="F2647" s="27">
        <f t="shared" si="291"/>
        <v>1</v>
      </c>
      <c r="G2647" s="22">
        <v>3055.1500003933902</v>
      </c>
      <c r="H2647" s="23">
        <v>3.94698134469601E-4</v>
      </c>
      <c r="I2647" s="24">
        <v>1.0058631921824104</v>
      </c>
      <c r="J2647" s="27">
        <f t="shared" si="292"/>
        <v>1.1234850766177422</v>
      </c>
      <c r="K2647" s="27">
        <f t="shared" si="293"/>
        <v>42.267718259349429</v>
      </c>
      <c r="L2647" s="27" t="s">
        <v>22</v>
      </c>
      <c r="M2647" s="24"/>
      <c r="N2647" s="27"/>
      <c r="O2647" s="27"/>
      <c r="P2647" s="27"/>
    </row>
    <row r="2648" spans="1:16">
      <c r="A2648" s="27">
        <f t="shared" si="287"/>
        <v>2645</v>
      </c>
      <c r="B2648" s="27">
        <v>4</v>
      </c>
      <c r="C2648" s="27">
        <f t="shared" si="288"/>
        <v>0</v>
      </c>
      <c r="D2648" s="27">
        <f t="shared" si="289"/>
        <v>0</v>
      </c>
      <c r="E2648" s="27">
        <f t="shared" si="290"/>
        <v>0</v>
      </c>
      <c r="F2648" s="27">
        <f t="shared" si="291"/>
        <v>1</v>
      </c>
      <c r="G2648" s="22">
        <v>3666.4200008213502</v>
      </c>
      <c r="H2648" s="23">
        <v>0.16366810181468699</v>
      </c>
      <c r="I2648" s="24">
        <v>0.70988122314885016</v>
      </c>
      <c r="J2648" s="27">
        <f t="shared" si="292"/>
        <v>1.2415410904357236</v>
      </c>
      <c r="K2648" s="27">
        <f t="shared" si="293"/>
        <v>1036.3583966587437</v>
      </c>
      <c r="L2648" s="27" t="s">
        <v>22</v>
      </c>
      <c r="M2648" s="24"/>
      <c r="N2648" s="27"/>
      <c r="O2648" s="27"/>
      <c r="P2648" s="27"/>
    </row>
    <row r="2649" spans="1:16">
      <c r="A2649" s="27">
        <f t="shared" si="287"/>
        <v>2646</v>
      </c>
      <c r="B2649" s="27">
        <v>4</v>
      </c>
      <c r="C2649" s="27">
        <f t="shared" si="288"/>
        <v>0</v>
      </c>
      <c r="D2649" s="27">
        <f t="shared" si="289"/>
        <v>0</v>
      </c>
      <c r="E2649" s="27">
        <f t="shared" si="290"/>
        <v>0</v>
      </c>
      <c r="F2649" s="27">
        <f t="shared" si="291"/>
        <v>1</v>
      </c>
      <c r="G2649" s="22">
        <v>297.83000506460701</v>
      </c>
      <c r="H2649" s="23">
        <v>0.205362177365111</v>
      </c>
      <c r="I2649" s="24">
        <v>0.93963254593175849</v>
      </c>
      <c r="J2649" s="27">
        <f t="shared" si="292"/>
        <v>1.2736270953326674</v>
      </c>
      <c r="K2649" s="27">
        <f t="shared" si="293"/>
        <v>33.223639654729659</v>
      </c>
      <c r="L2649" s="27" t="s">
        <v>22</v>
      </c>
      <c r="M2649" s="24"/>
      <c r="N2649" s="27"/>
      <c r="O2649" s="27"/>
      <c r="P2649" s="27"/>
    </row>
    <row r="2650" spans="1:16">
      <c r="A2650" s="27">
        <f t="shared" si="287"/>
        <v>2647</v>
      </c>
      <c r="B2650" s="27">
        <v>4</v>
      </c>
      <c r="C2650" s="27">
        <f t="shared" si="288"/>
        <v>0</v>
      </c>
      <c r="D2650" s="27">
        <f t="shared" si="289"/>
        <v>0</v>
      </c>
      <c r="E2650" s="27">
        <f t="shared" si="290"/>
        <v>0</v>
      </c>
      <c r="F2650" s="27">
        <f t="shared" si="291"/>
        <v>1</v>
      </c>
      <c r="G2650" s="22">
        <v>12688.039999127401</v>
      </c>
      <c r="H2650" s="23">
        <v>-1.18806959636895E-3</v>
      </c>
      <c r="I2650" s="24">
        <v>1.0175024582104228</v>
      </c>
      <c r="J2650" s="27">
        <f t="shared" si="292"/>
        <v>1.1223973944581456</v>
      </c>
      <c r="K2650" s="27">
        <f t="shared" si="293"/>
        <v>139.60583989675536</v>
      </c>
      <c r="L2650" s="27" t="s">
        <v>22</v>
      </c>
      <c r="M2650" s="24"/>
      <c r="N2650" s="27"/>
      <c r="O2650" s="27"/>
      <c r="P2650" s="27"/>
    </row>
    <row r="2651" spans="1:16">
      <c r="A2651" s="27">
        <f t="shared" si="287"/>
        <v>2648</v>
      </c>
      <c r="B2651" s="27">
        <v>4</v>
      </c>
      <c r="C2651" s="27">
        <f t="shared" si="288"/>
        <v>0</v>
      </c>
      <c r="D2651" s="27">
        <f t="shared" si="289"/>
        <v>0</v>
      </c>
      <c r="E2651" s="27">
        <f t="shared" si="290"/>
        <v>0</v>
      </c>
      <c r="F2651" s="27">
        <f t="shared" si="291"/>
        <v>1</v>
      </c>
      <c r="G2651" s="22">
        <v>12745.9149998054</v>
      </c>
      <c r="H2651" s="23">
        <v>-7.0862131272061198E-4</v>
      </c>
      <c r="I2651" s="24">
        <v>0.87931843051430358</v>
      </c>
      <c r="J2651" s="27">
        <f t="shared" si="292"/>
        <v>1.1227267613594587</v>
      </c>
      <c r="K2651" s="27">
        <f t="shared" si="293"/>
        <v>755.16507142056378</v>
      </c>
      <c r="L2651" s="27" t="s">
        <v>23</v>
      </c>
      <c r="M2651" s="24"/>
      <c r="N2651" s="27"/>
      <c r="O2651" s="27"/>
      <c r="P2651" s="27"/>
    </row>
    <row r="2652" spans="1:16">
      <c r="A2652" s="27">
        <f t="shared" si="287"/>
        <v>2649</v>
      </c>
      <c r="B2652" s="27">
        <v>4</v>
      </c>
      <c r="C2652" s="27">
        <f t="shared" si="288"/>
        <v>0</v>
      </c>
      <c r="D2652" s="27">
        <f t="shared" si="289"/>
        <v>0</v>
      </c>
      <c r="E2652" s="27">
        <f t="shared" si="290"/>
        <v>0</v>
      </c>
      <c r="F2652" s="27">
        <f t="shared" si="291"/>
        <v>1</v>
      </c>
      <c r="G2652" s="22">
        <v>18143.705000072699</v>
      </c>
      <c r="H2652" s="23">
        <v>2.7206946982619402E-2</v>
      </c>
      <c r="I2652" s="24">
        <v>1.4500707213578501</v>
      </c>
      <c r="J2652" s="27">
        <f t="shared" si="292"/>
        <v>1.1420715177119829</v>
      </c>
      <c r="K2652" s="27">
        <f t="shared" si="293"/>
        <v>1721.1755306686948</v>
      </c>
      <c r="L2652" s="27" t="s">
        <v>22</v>
      </c>
      <c r="M2652" s="24"/>
      <c r="N2652" s="27"/>
      <c r="O2652" s="27"/>
      <c r="P2652" s="27"/>
    </row>
    <row r="2653" spans="1:16">
      <c r="A2653" s="27">
        <f t="shared" si="287"/>
        <v>2650</v>
      </c>
      <c r="B2653" s="27">
        <v>4</v>
      </c>
      <c r="C2653" s="27">
        <f t="shared" si="288"/>
        <v>0</v>
      </c>
      <c r="D2653" s="27">
        <f t="shared" si="289"/>
        <v>0</v>
      </c>
      <c r="E2653" s="27">
        <f t="shared" si="290"/>
        <v>0</v>
      </c>
      <c r="F2653" s="27">
        <f t="shared" si="291"/>
        <v>1</v>
      </c>
      <c r="G2653" s="22">
        <v>31242.364997692399</v>
      </c>
      <c r="H2653" s="23">
        <v>2.09510255641552E-2</v>
      </c>
      <c r="I2653" s="24">
        <v>1.0387606948405497</v>
      </c>
      <c r="J2653" s="27">
        <f t="shared" si="292"/>
        <v>1.1377075518679414</v>
      </c>
      <c r="K2653" s="27">
        <f t="shared" si="293"/>
        <v>305.87776577114255</v>
      </c>
      <c r="L2653" s="27" t="s">
        <v>23</v>
      </c>
      <c r="M2653" s="24"/>
      <c r="N2653" s="27"/>
      <c r="O2653" s="27"/>
      <c r="P2653" s="27"/>
    </row>
    <row r="2654" spans="1:16">
      <c r="A2654" s="27">
        <f t="shared" si="287"/>
        <v>2651</v>
      </c>
      <c r="B2654" s="27">
        <v>4</v>
      </c>
      <c r="C2654" s="27">
        <f t="shared" si="288"/>
        <v>0</v>
      </c>
      <c r="D2654" s="27">
        <f t="shared" si="289"/>
        <v>0</v>
      </c>
      <c r="E2654" s="27">
        <f t="shared" si="290"/>
        <v>0</v>
      </c>
      <c r="F2654" s="27">
        <f t="shared" si="291"/>
        <v>1</v>
      </c>
      <c r="G2654" s="22">
        <v>27299.025001049049</v>
      </c>
      <c r="H2654" s="23">
        <v>1.90878027124157E-2</v>
      </c>
      <c r="I2654" s="24">
        <v>1.0613659227243937</v>
      </c>
      <c r="J2654" s="27">
        <f t="shared" si="292"/>
        <v>1.1364110424065199</v>
      </c>
      <c r="K2654" s="27">
        <f t="shared" si="293"/>
        <v>153.74182970542657</v>
      </c>
      <c r="L2654" s="27" t="s">
        <v>22</v>
      </c>
      <c r="M2654" s="24"/>
      <c r="N2654" s="27"/>
      <c r="O2654" s="27"/>
      <c r="P2654" s="27"/>
    </row>
    <row r="2655" spans="1:16">
      <c r="A2655" s="27">
        <f t="shared" si="287"/>
        <v>2652</v>
      </c>
      <c r="B2655" s="27">
        <v>4</v>
      </c>
      <c r="C2655" s="27">
        <f t="shared" si="288"/>
        <v>0</v>
      </c>
      <c r="D2655" s="27">
        <f t="shared" si="289"/>
        <v>0</v>
      </c>
      <c r="E2655" s="27">
        <f t="shared" si="290"/>
        <v>0</v>
      </c>
      <c r="F2655" s="27">
        <f t="shared" si="291"/>
        <v>1</v>
      </c>
      <c r="G2655" s="22">
        <v>54429.340176045902</v>
      </c>
      <c r="H2655" s="23">
        <v>8.3458933402075393E-3</v>
      </c>
      <c r="I2655" s="24">
        <v>1.0906092499258819</v>
      </c>
      <c r="J2655" s="27">
        <f t="shared" si="292"/>
        <v>1.1289651274088877</v>
      </c>
      <c r="K2655" s="27">
        <f t="shared" si="293"/>
        <v>80.074994044245258</v>
      </c>
      <c r="L2655" s="27" t="s">
        <v>23</v>
      </c>
      <c r="M2655" s="24"/>
      <c r="N2655" s="27"/>
      <c r="O2655" s="27"/>
      <c r="P2655" s="27"/>
    </row>
    <row r="2656" spans="1:16">
      <c r="A2656" s="27">
        <f t="shared" si="287"/>
        <v>2653</v>
      </c>
      <c r="B2656" s="27">
        <v>4</v>
      </c>
      <c r="C2656" s="27">
        <f t="shared" si="288"/>
        <v>0</v>
      </c>
      <c r="D2656" s="27">
        <f t="shared" si="289"/>
        <v>0</v>
      </c>
      <c r="E2656" s="27">
        <f t="shared" si="290"/>
        <v>0</v>
      </c>
      <c r="F2656" s="27">
        <f t="shared" si="291"/>
        <v>1</v>
      </c>
      <c r="G2656" s="22">
        <v>298</v>
      </c>
      <c r="H2656" s="23">
        <v>2.2786885499954199E-2</v>
      </c>
      <c r="I2656" s="24">
        <v>0.81879194630872487</v>
      </c>
      <c r="J2656" s="27">
        <f t="shared" si="292"/>
        <v>1.1389864677823209</v>
      </c>
      <c r="K2656" s="27">
        <f t="shared" si="293"/>
        <v>30.552310411348142</v>
      </c>
      <c r="L2656" s="27" t="s">
        <v>23</v>
      </c>
      <c r="M2656" s="24"/>
      <c r="N2656" s="27"/>
      <c r="O2656" s="27"/>
      <c r="P2656" s="27"/>
    </row>
    <row r="2657" spans="1:16">
      <c r="A2657" s="27">
        <f t="shared" si="287"/>
        <v>2654</v>
      </c>
      <c r="B2657" s="27">
        <v>4</v>
      </c>
      <c r="C2657" s="27">
        <f t="shared" si="288"/>
        <v>0</v>
      </c>
      <c r="D2657" s="27">
        <f t="shared" si="289"/>
        <v>0</v>
      </c>
      <c r="E2657" s="27">
        <f t="shared" si="290"/>
        <v>0</v>
      </c>
      <c r="F2657" s="27">
        <f t="shared" si="291"/>
        <v>1</v>
      </c>
      <c r="G2657" s="22">
        <v>1816.3600001335101</v>
      </c>
      <c r="H2657" s="23">
        <v>5.8754011779315002E-4</v>
      </c>
      <c r="I2657" s="24">
        <v>1.3964854475562878</v>
      </c>
      <c r="J2657" s="27">
        <f t="shared" si="292"/>
        <v>1.1236176701516851</v>
      </c>
      <c r="K2657" s="27">
        <f t="shared" si="293"/>
        <v>135.24039675200288</v>
      </c>
      <c r="L2657" s="27" t="s">
        <v>23</v>
      </c>
      <c r="M2657" s="24"/>
      <c r="N2657" s="27"/>
      <c r="O2657" s="27"/>
      <c r="P2657" s="27"/>
    </row>
    <row r="2658" spans="1:16">
      <c r="A2658" s="27">
        <f t="shared" si="287"/>
        <v>2655</v>
      </c>
      <c r="B2658" s="27">
        <v>4</v>
      </c>
      <c r="C2658" s="27">
        <f t="shared" si="288"/>
        <v>0</v>
      </c>
      <c r="D2658" s="27">
        <f t="shared" si="289"/>
        <v>0</v>
      </c>
      <c r="E2658" s="27">
        <f t="shared" si="290"/>
        <v>0</v>
      </c>
      <c r="F2658" s="27">
        <f t="shared" si="291"/>
        <v>1</v>
      </c>
      <c r="G2658" s="22">
        <v>1463.77999943495</v>
      </c>
      <c r="H2658" s="23">
        <v>-2.9169161137821498E-3</v>
      </c>
      <c r="I2658" s="24">
        <v>1.3995915588835943</v>
      </c>
      <c r="J2658" s="27">
        <f t="shared" si="292"/>
        <v>1.1212105298202779</v>
      </c>
      <c r="K2658" s="27">
        <f t="shared" si="293"/>
        <v>113.43709094599747</v>
      </c>
      <c r="L2658" s="27" t="s">
        <v>22</v>
      </c>
      <c r="M2658" s="24"/>
      <c r="N2658" s="27"/>
      <c r="O2658" s="27"/>
      <c r="P2658" s="27"/>
    </row>
    <row r="2659" spans="1:16">
      <c r="A2659" s="27">
        <f t="shared" si="287"/>
        <v>2656</v>
      </c>
      <c r="B2659" s="27">
        <v>4</v>
      </c>
      <c r="C2659" s="27">
        <f t="shared" si="288"/>
        <v>0</v>
      </c>
      <c r="D2659" s="27">
        <f t="shared" si="289"/>
        <v>0</v>
      </c>
      <c r="E2659" s="27">
        <f t="shared" si="290"/>
        <v>0</v>
      </c>
      <c r="F2659" s="27">
        <f t="shared" si="291"/>
        <v>1</v>
      </c>
      <c r="G2659" s="22">
        <v>223</v>
      </c>
      <c r="H2659" s="23">
        <v>2.44444520385179E-3</v>
      </c>
      <c r="I2659" s="24">
        <v>0.60538116591928248</v>
      </c>
      <c r="J2659" s="27">
        <f t="shared" si="292"/>
        <v>1.124895234752548</v>
      </c>
      <c r="K2659" s="27">
        <f t="shared" si="293"/>
        <v>60.186555500599979</v>
      </c>
      <c r="L2659" s="27" t="s">
        <v>22</v>
      </c>
      <c r="M2659" s="24"/>
      <c r="N2659" s="27"/>
      <c r="O2659" s="27"/>
      <c r="P2659" s="27"/>
    </row>
    <row r="2660" spans="1:16">
      <c r="A2660" s="27">
        <f t="shared" si="287"/>
        <v>2657</v>
      </c>
      <c r="B2660" s="27">
        <v>4</v>
      </c>
      <c r="C2660" s="27">
        <f t="shared" si="288"/>
        <v>0</v>
      </c>
      <c r="D2660" s="27">
        <f t="shared" si="289"/>
        <v>0</v>
      </c>
      <c r="E2660" s="27">
        <f t="shared" si="290"/>
        <v>0</v>
      </c>
      <c r="F2660" s="27">
        <f t="shared" si="291"/>
        <v>1</v>
      </c>
      <c r="G2660" s="22">
        <v>1793.02000015974</v>
      </c>
      <c r="H2660" s="23">
        <v>9.2519545436647703E-4</v>
      </c>
      <c r="I2660" s="24">
        <v>1.1012799109627156</v>
      </c>
      <c r="J2660" s="27">
        <f t="shared" si="292"/>
        <v>1.1238498715715626</v>
      </c>
      <c r="K2660" s="27">
        <f t="shared" si="293"/>
        <v>0.91336998568344274</v>
      </c>
      <c r="L2660" s="27" t="s">
        <v>23</v>
      </c>
      <c r="M2660" s="24"/>
      <c r="N2660" s="27"/>
      <c r="O2660" s="27"/>
      <c r="P2660" s="27"/>
    </row>
    <row r="2661" spans="1:16">
      <c r="A2661" s="27">
        <f t="shared" si="287"/>
        <v>2658</v>
      </c>
      <c r="B2661" s="27">
        <v>4</v>
      </c>
      <c r="C2661" s="27">
        <f t="shared" si="288"/>
        <v>0</v>
      </c>
      <c r="D2661" s="27">
        <f t="shared" si="289"/>
        <v>0</v>
      </c>
      <c r="E2661" s="27">
        <f t="shared" si="290"/>
        <v>0</v>
      </c>
      <c r="F2661" s="27">
        <f t="shared" si="291"/>
        <v>1</v>
      </c>
      <c r="G2661" s="22">
        <v>3256.09999972582</v>
      </c>
      <c r="H2661" s="23">
        <v>-2.5277394571364699E-3</v>
      </c>
      <c r="I2661" s="24">
        <v>0.94469905285670641</v>
      </c>
      <c r="J2661" s="27">
        <f t="shared" si="292"/>
        <v>1.1214775926768332</v>
      </c>
      <c r="K2661" s="27">
        <f t="shared" si="293"/>
        <v>101.75524842753393</v>
      </c>
      <c r="L2661" s="27" t="s">
        <v>23</v>
      </c>
      <c r="M2661" s="24"/>
      <c r="N2661" s="27"/>
      <c r="O2661" s="27"/>
      <c r="P2661" s="27"/>
    </row>
    <row r="2662" spans="1:16">
      <c r="A2662" s="27">
        <f t="shared" si="287"/>
        <v>2659</v>
      </c>
      <c r="B2662" s="27">
        <v>4</v>
      </c>
      <c r="C2662" s="27">
        <f t="shared" si="288"/>
        <v>0</v>
      </c>
      <c r="D2662" s="27">
        <f t="shared" si="289"/>
        <v>0</v>
      </c>
      <c r="E2662" s="27">
        <f t="shared" si="290"/>
        <v>0</v>
      </c>
      <c r="F2662" s="27">
        <f t="shared" si="291"/>
        <v>1</v>
      </c>
      <c r="G2662" s="22">
        <v>195.94000005722</v>
      </c>
      <c r="H2662" s="23">
        <v>1.2989779586740999E-2</v>
      </c>
      <c r="I2662" s="24">
        <v>0.8214285714285714</v>
      </c>
      <c r="J2662" s="27">
        <f t="shared" si="292"/>
        <v>1.1321781011775194</v>
      </c>
      <c r="K2662" s="27">
        <f t="shared" si="293"/>
        <v>18.920999056192809</v>
      </c>
      <c r="L2662" s="27" t="s">
        <v>23</v>
      </c>
      <c r="M2662" s="24"/>
      <c r="N2662" s="27"/>
      <c r="O2662" s="27"/>
      <c r="P2662" s="27"/>
    </row>
    <row r="2663" spans="1:16">
      <c r="A2663" s="27">
        <f t="shared" si="287"/>
        <v>2660</v>
      </c>
      <c r="B2663" s="27">
        <v>4</v>
      </c>
      <c r="C2663" s="27">
        <f t="shared" si="288"/>
        <v>0</v>
      </c>
      <c r="D2663" s="27">
        <f t="shared" si="289"/>
        <v>0</v>
      </c>
      <c r="E2663" s="27">
        <f t="shared" si="290"/>
        <v>0</v>
      </c>
      <c r="F2663" s="27">
        <f t="shared" si="291"/>
        <v>1</v>
      </c>
      <c r="G2663" s="22">
        <v>451</v>
      </c>
      <c r="H2663" s="23">
        <v>2.4391143744282199E-2</v>
      </c>
      <c r="I2663" s="24">
        <v>1.2017738359201773</v>
      </c>
      <c r="J2663" s="27">
        <f t="shared" si="292"/>
        <v>1.1401052198947426</v>
      </c>
      <c r="K2663" s="27">
        <f t="shared" si="293"/>
        <v>1.7151612093241191</v>
      </c>
      <c r="L2663" s="27" t="s">
        <v>23</v>
      </c>
      <c r="M2663" s="24"/>
      <c r="N2663" s="27"/>
      <c r="O2663" s="27"/>
      <c r="P2663" s="27"/>
    </row>
    <row r="2664" spans="1:16">
      <c r="A2664" s="27">
        <f t="shared" si="287"/>
        <v>2661</v>
      </c>
      <c r="B2664" s="27">
        <v>4</v>
      </c>
      <c r="C2664" s="27">
        <f t="shared" si="288"/>
        <v>0</v>
      </c>
      <c r="D2664" s="27">
        <f t="shared" si="289"/>
        <v>0</v>
      </c>
      <c r="E2664" s="27">
        <f t="shared" si="290"/>
        <v>0</v>
      </c>
      <c r="F2664" s="27">
        <f t="shared" si="291"/>
        <v>1</v>
      </c>
      <c r="G2664" s="22">
        <v>1619.7400006651901</v>
      </c>
      <c r="H2664" s="23">
        <v>2.6447216524823399E-3</v>
      </c>
      <c r="I2664" s="24">
        <v>1.444923076923077</v>
      </c>
      <c r="J2664" s="27">
        <f t="shared" si="292"/>
        <v>1.1250331132033615</v>
      </c>
      <c r="K2664" s="27">
        <f t="shared" si="293"/>
        <v>165.74732837449102</v>
      </c>
      <c r="L2664" s="27" t="s">
        <v>22</v>
      </c>
      <c r="M2664" s="24"/>
      <c r="N2664" s="27"/>
      <c r="O2664" s="27"/>
      <c r="P2664" s="27"/>
    </row>
    <row r="2665" spans="1:16">
      <c r="A2665" s="27">
        <f t="shared" si="287"/>
        <v>2662</v>
      </c>
      <c r="B2665" s="27">
        <v>4</v>
      </c>
      <c r="C2665" s="27">
        <f t="shared" si="288"/>
        <v>0</v>
      </c>
      <c r="D2665" s="27">
        <f t="shared" si="289"/>
        <v>0</v>
      </c>
      <c r="E2665" s="27">
        <f t="shared" si="290"/>
        <v>0</v>
      </c>
      <c r="F2665" s="27">
        <f t="shared" si="291"/>
        <v>1</v>
      </c>
      <c r="G2665" s="22">
        <v>82</v>
      </c>
      <c r="H2665" s="23">
        <v>1.2500009366444001E-3</v>
      </c>
      <c r="I2665" s="24">
        <v>0.68292682926829273</v>
      </c>
      <c r="J2665" s="27">
        <f t="shared" si="292"/>
        <v>1.1240732815858039</v>
      </c>
      <c r="K2665" s="27">
        <f t="shared" si="293"/>
        <v>15.958035776170743</v>
      </c>
      <c r="L2665" s="27" t="s">
        <v>22</v>
      </c>
      <c r="M2665" s="24"/>
      <c r="N2665" s="27"/>
      <c r="O2665" s="27"/>
      <c r="P2665" s="27"/>
    </row>
    <row r="2666" spans="1:16">
      <c r="A2666" s="27">
        <f t="shared" si="287"/>
        <v>2663</v>
      </c>
      <c r="B2666" s="27">
        <v>4</v>
      </c>
      <c r="C2666" s="27">
        <f t="shared" si="288"/>
        <v>0</v>
      </c>
      <c r="D2666" s="27">
        <f t="shared" si="289"/>
        <v>0</v>
      </c>
      <c r="E2666" s="27">
        <f t="shared" si="290"/>
        <v>0</v>
      </c>
      <c r="F2666" s="27">
        <f t="shared" si="291"/>
        <v>1</v>
      </c>
      <c r="G2666" s="22">
        <v>2117.2000004053102</v>
      </c>
      <c r="H2666" s="23">
        <v>6.4080848149035896E-4</v>
      </c>
      <c r="I2666" s="24">
        <v>1.2491756947715498</v>
      </c>
      <c r="J2666" s="27">
        <f t="shared" si="292"/>
        <v>1.123654298962339</v>
      </c>
      <c r="K2666" s="27">
        <f t="shared" si="293"/>
        <v>33.357800376621611</v>
      </c>
      <c r="L2666" s="27" t="s">
        <v>23</v>
      </c>
      <c r="M2666" s="24"/>
      <c r="N2666" s="27"/>
      <c r="O2666" s="27"/>
      <c r="P2666" s="27"/>
    </row>
    <row r="2667" spans="1:16">
      <c r="A2667" s="27">
        <f t="shared" si="287"/>
        <v>2664</v>
      </c>
      <c r="B2667" s="27">
        <v>4</v>
      </c>
      <c r="C2667" s="27">
        <f t="shared" si="288"/>
        <v>0</v>
      </c>
      <c r="D2667" s="27">
        <f t="shared" si="289"/>
        <v>0</v>
      </c>
      <c r="E2667" s="27">
        <f t="shared" si="290"/>
        <v>0</v>
      </c>
      <c r="F2667" s="27">
        <f t="shared" si="291"/>
        <v>1</v>
      </c>
      <c r="G2667" s="22">
        <v>3689.43999952078</v>
      </c>
      <c r="H2667" s="23">
        <v>-3.4372771782884698E-3</v>
      </c>
      <c r="I2667" s="24">
        <v>1.1138694009713976</v>
      </c>
      <c r="J2667" s="27">
        <f t="shared" si="292"/>
        <v>1.1208535442713872</v>
      </c>
      <c r="K2667" s="27">
        <f t="shared" si="293"/>
        <v>0.17996445482471918</v>
      </c>
      <c r="L2667" s="27" t="s">
        <v>23</v>
      </c>
      <c r="M2667" s="24"/>
      <c r="N2667" s="27"/>
      <c r="O2667" s="27"/>
      <c r="P2667" s="27"/>
    </row>
    <row r="2668" spans="1:16">
      <c r="A2668" s="27">
        <f t="shared" si="287"/>
        <v>2665</v>
      </c>
      <c r="B2668" s="27">
        <v>4</v>
      </c>
      <c r="C2668" s="27">
        <f t="shared" si="288"/>
        <v>0</v>
      </c>
      <c r="D2668" s="27">
        <f t="shared" si="289"/>
        <v>0</v>
      </c>
      <c r="E2668" s="27">
        <f t="shared" si="290"/>
        <v>0</v>
      </c>
      <c r="F2668" s="27">
        <f t="shared" si="291"/>
        <v>1</v>
      </c>
      <c r="G2668" s="22">
        <v>2268.4999999403999</v>
      </c>
      <c r="H2668" s="23">
        <v>2.2882469822968102E-3</v>
      </c>
      <c r="I2668" s="24">
        <v>1.8433098591549295</v>
      </c>
      <c r="J2668" s="27">
        <f t="shared" si="292"/>
        <v>1.1247877132741537</v>
      </c>
      <c r="K2668" s="27">
        <f t="shared" si="293"/>
        <v>1171.167737112979</v>
      </c>
      <c r="L2668" s="27" t="s">
        <v>22</v>
      </c>
      <c r="M2668" s="24"/>
      <c r="N2668" s="27"/>
      <c r="O2668" s="27"/>
      <c r="P2668" s="27"/>
    </row>
    <row r="2669" spans="1:16">
      <c r="A2669" s="27">
        <f t="shared" si="287"/>
        <v>2666</v>
      </c>
      <c r="B2669" s="27">
        <v>4</v>
      </c>
      <c r="C2669" s="27">
        <f t="shared" si="288"/>
        <v>0</v>
      </c>
      <c r="D2669" s="27">
        <f t="shared" si="289"/>
        <v>0</v>
      </c>
      <c r="E2669" s="27">
        <f t="shared" si="290"/>
        <v>0</v>
      </c>
      <c r="F2669" s="27">
        <f t="shared" si="291"/>
        <v>1</v>
      </c>
      <c r="G2669" s="22">
        <v>5486.62999844551</v>
      </c>
      <c r="H2669" s="23">
        <v>3.5963212633116702E-4</v>
      </c>
      <c r="I2669" s="24">
        <v>1.0080101947933733</v>
      </c>
      <c r="J2669" s="27">
        <f t="shared" si="292"/>
        <v>1.123460967750838</v>
      </c>
      <c r="K2669" s="27">
        <f t="shared" si="293"/>
        <v>73.130638211243308</v>
      </c>
      <c r="L2669" s="27" t="s">
        <v>22</v>
      </c>
      <c r="M2669" s="24"/>
      <c r="N2669" s="27"/>
      <c r="O2669" s="27"/>
      <c r="P2669" s="27"/>
    </row>
    <row r="2670" spans="1:16">
      <c r="A2670" s="27">
        <f t="shared" si="287"/>
        <v>2667</v>
      </c>
      <c r="B2670" s="27">
        <v>4</v>
      </c>
      <c r="C2670" s="27">
        <f t="shared" si="288"/>
        <v>0</v>
      </c>
      <c r="D2670" s="27">
        <f t="shared" si="289"/>
        <v>0</v>
      </c>
      <c r="E2670" s="27">
        <f t="shared" si="290"/>
        <v>0</v>
      </c>
      <c r="F2670" s="27">
        <f t="shared" si="291"/>
        <v>1</v>
      </c>
      <c r="G2670" s="22">
        <v>15039.575000036501</v>
      </c>
      <c r="H2670" s="23">
        <v>1.65710053430459E-2</v>
      </c>
      <c r="I2670" s="24">
        <v>0.79804039192161569</v>
      </c>
      <c r="J2670" s="27">
        <f t="shared" si="292"/>
        <v>1.134662093541791</v>
      </c>
      <c r="K2670" s="27">
        <f t="shared" si="293"/>
        <v>1704.1969583068874</v>
      </c>
      <c r="L2670" s="27" t="s">
        <v>23</v>
      </c>
      <c r="M2670" s="24"/>
      <c r="N2670" s="27"/>
      <c r="O2670" s="27"/>
      <c r="P2670" s="27"/>
    </row>
    <row r="2671" spans="1:16">
      <c r="A2671" s="27">
        <f t="shared" si="287"/>
        <v>2668</v>
      </c>
      <c r="B2671" s="27">
        <v>4</v>
      </c>
      <c r="C2671" s="27">
        <f t="shared" si="288"/>
        <v>0</v>
      </c>
      <c r="D2671" s="27">
        <f t="shared" si="289"/>
        <v>0</v>
      </c>
      <c r="E2671" s="27">
        <f t="shared" si="290"/>
        <v>0</v>
      </c>
      <c r="F2671" s="27">
        <f t="shared" si="291"/>
        <v>1</v>
      </c>
      <c r="G2671" s="22">
        <v>27526.100001305302</v>
      </c>
      <c r="H2671" s="23">
        <v>0.12062646575583599</v>
      </c>
      <c r="I2671" s="24">
        <v>1.4535995796111403</v>
      </c>
      <c r="J2671" s="27">
        <f t="shared" si="292"/>
        <v>1.2092657690104682</v>
      </c>
      <c r="K2671" s="27">
        <f t="shared" si="293"/>
        <v>1643.2809468378341</v>
      </c>
      <c r="L2671" s="27" t="s">
        <v>23</v>
      </c>
      <c r="M2671" s="24"/>
      <c r="N2671" s="27"/>
      <c r="O2671" s="27"/>
      <c r="P2671" s="27"/>
    </row>
    <row r="2672" spans="1:16">
      <c r="A2672" s="27">
        <f t="shared" si="287"/>
        <v>2669</v>
      </c>
      <c r="B2672" s="27">
        <v>4</v>
      </c>
      <c r="C2672" s="27">
        <f t="shared" si="288"/>
        <v>0</v>
      </c>
      <c r="D2672" s="27">
        <f t="shared" si="289"/>
        <v>0</v>
      </c>
      <c r="E2672" s="27">
        <f t="shared" si="290"/>
        <v>0</v>
      </c>
      <c r="F2672" s="27">
        <f t="shared" si="291"/>
        <v>1</v>
      </c>
      <c r="G2672" s="22">
        <v>32756.300000384501</v>
      </c>
      <c r="H2672" s="23">
        <v>1.8312340504027198E-2</v>
      </c>
      <c r="I2672" s="24">
        <v>1.2653061224489797</v>
      </c>
      <c r="J2672" s="27">
        <f t="shared" si="292"/>
        <v>1.1358718784396737</v>
      </c>
      <c r="K2672" s="27">
        <f t="shared" si="293"/>
        <v>548.77361566866477</v>
      </c>
      <c r="L2672" s="27" t="s">
        <v>23</v>
      </c>
      <c r="M2672" s="24"/>
      <c r="N2672" s="27"/>
      <c r="O2672" s="27"/>
      <c r="P2672" s="27"/>
    </row>
    <row r="2673" spans="1:16">
      <c r="A2673" s="27">
        <f t="shared" si="287"/>
        <v>2670</v>
      </c>
      <c r="B2673" s="27">
        <v>4</v>
      </c>
      <c r="C2673" s="27">
        <f t="shared" si="288"/>
        <v>0</v>
      </c>
      <c r="D2673" s="27">
        <f t="shared" si="289"/>
        <v>0</v>
      </c>
      <c r="E2673" s="27">
        <f t="shared" si="290"/>
        <v>0</v>
      </c>
      <c r="F2673" s="27">
        <f t="shared" si="291"/>
        <v>1</v>
      </c>
      <c r="G2673" s="22">
        <v>26.25</v>
      </c>
      <c r="H2673" s="23">
        <v>0.297142858629103</v>
      </c>
      <c r="I2673" s="24">
        <v>1.4666666666666666</v>
      </c>
      <c r="J2673" s="27">
        <f t="shared" si="292"/>
        <v>1.347209660323935</v>
      </c>
      <c r="K2673" s="27">
        <f t="shared" si="293"/>
        <v>0.3745868795646447</v>
      </c>
      <c r="L2673" s="27" t="s">
        <v>23</v>
      </c>
      <c r="M2673" s="24"/>
      <c r="N2673" s="27"/>
      <c r="O2673" s="27"/>
      <c r="P2673" s="27"/>
    </row>
    <row r="2674" spans="1:16">
      <c r="A2674" s="27">
        <f t="shared" si="287"/>
        <v>2671</v>
      </c>
      <c r="B2674" s="27">
        <v>4</v>
      </c>
      <c r="C2674" s="27">
        <f t="shared" si="288"/>
        <v>0</v>
      </c>
      <c r="D2674" s="27">
        <f t="shared" si="289"/>
        <v>0</v>
      </c>
      <c r="E2674" s="27">
        <f t="shared" si="290"/>
        <v>0</v>
      </c>
      <c r="F2674" s="27">
        <f t="shared" si="291"/>
        <v>1</v>
      </c>
      <c r="G2674" s="22">
        <v>2097.6900002360298</v>
      </c>
      <c r="H2674" s="23">
        <v>-1.16906426464284E-2</v>
      </c>
      <c r="I2674" s="24">
        <v>0.94238875878220141</v>
      </c>
      <c r="J2674" s="27">
        <f t="shared" si="292"/>
        <v>1.1152066264769644</v>
      </c>
      <c r="K2674" s="27">
        <f t="shared" si="293"/>
        <v>62.649641840073535</v>
      </c>
      <c r="L2674" s="27" t="s">
        <v>22</v>
      </c>
      <c r="M2674" s="24"/>
      <c r="N2674" s="27"/>
      <c r="O2674" s="27"/>
      <c r="P2674" s="27"/>
    </row>
    <row r="2675" spans="1:16">
      <c r="A2675" s="27">
        <f t="shared" si="287"/>
        <v>2672</v>
      </c>
      <c r="B2675" s="27">
        <v>4</v>
      </c>
      <c r="C2675" s="27">
        <f t="shared" si="288"/>
        <v>0</v>
      </c>
      <c r="D2675" s="27">
        <f t="shared" si="289"/>
        <v>0</v>
      </c>
      <c r="E2675" s="27">
        <f t="shared" si="290"/>
        <v>0</v>
      </c>
      <c r="F2675" s="27">
        <f t="shared" si="291"/>
        <v>1</v>
      </c>
      <c r="G2675" s="22">
        <v>93477.369993925095</v>
      </c>
      <c r="H2675" s="23">
        <v>2.38623535783626E-2</v>
      </c>
      <c r="I2675" s="24">
        <v>1.2811574292705963</v>
      </c>
      <c r="J2675" s="27">
        <f t="shared" si="292"/>
        <v>1.1397363392583661</v>
      </c>
      <c r="K2675" s="27">
        <f t="shared" si="293"/>
        <v>1869.540361055658</v>
      </c>
      <c r="L2675" s="27" t="s">
        <v>22</v>
      </c>
      <c r="M2675" s="24"/>
      <c r="N2675" s="27"/>
      <c r="O2675" s="27"/>
      <c r="P2675" s="27"/>
    </row>
    <row r="2676" spans="1:16">
      <c r="A2676" s="27">
        <f t="shared" si="287"/>
        <v>2673</v>
      </c>
      <c r="B2676" s="27">
        <v>4</v>
      </c>
      <c r="C2676" s="27">
        <f t="shared" si="288"/>
        <v>0</v>
      </c>
      <c r="D2676" s="27">
        <f t="shared" si="289"/>
        <v>0</v>
      </c>
      <c r="E2676" s="27">
        <f t="shared" si="290"/>
        <v>0</v>
      </c>
      <c r="F2676" s="27">
        <f t="shared" si="291"/>
        <v>1</v>
      </c>
      <c r="G2676" s="22">
        <v>43421.464999154203</v>
      </c>
      <c r="H2676" s="23">
        <v>1.00755845110453E-2</v>
      </c>
      <c r="I2676" s="24">
        <v>1.1206752620350617</v>
      </c>
      <c r="J2676" s="27">
        <f t="shared" si="292"/>
        <v>1.1301607849057873</v>
      </c>
      <c r="K2676" s="27">
        <f t="shared" si="293"/>
        <v>3.9068525716805844</v>
      </c>
      <c r="L2676" s="27" t="s">
        <v>22</v>
      </c>
      <c r="M2676" s="24"/>
      <c r="N2676" s="27"/>
      <c r="O2676" s="27"/>
      <c r="P2676" s="27"/>
    </row>
    <row r="2677" spans="1:16">
      <c r="A2677" s="27">
        <f t="shared" si="287"/>
        <v>2674</v>
      </c>
      <c r="B2677" s="27">
        <v>4</v>
      </c>
      <c r="C2677" s="27">
        <f t="shared" si="288"/>
        <v>0</v>
      </c>
      <c r="D2677" s="27">
        <f t="shared" si="289"/>
        <v>0</v>
      </c>
      <c r="E2677" s="27">
        <f t="shared" si="290"/>
        <v>0</v>
      </c>
      <c r="F2677" s="27">
        <f t="shared" si="291"/>
        <v>1</v>
      </c>
      <c r="G2677" s="22">
        <v>14379.460001193</v>
      </c>
      <c r="H2677" s="23">
        <v>8.8492428711948908E-3</v>
      </c>
      <c r="I2677" s="24">
        <v>1.1616483973914251</v>
      </c>
      <c r="J2677" s="27">
        <f t="shared" si="292"/>
        <v>1.1293129396859813</v>
      </c>
      <c r="K2677" s="27">
        <f t="shared" si="293"/>
        <v>15.034902030857273</v>
      </c>
      <c r="L2677" s="27" t="s">
        <v>23</v>
      </c>
      <c r="M2677" s="24"/>
      <c r="N2677" s="27"/>
      <c r="O2677" s="27"/>
      <c r="P2677" s="27"/>
    </row>
    <row r="2678" spans="1:16">
      <c r="A2678" s="27">
        <f t="shared" si="287"/>
        <v>2675</v>
      </c>
      <c r="B2678" s="27">
        <v>4</v>
      </c>
      <c r="C2678" s="27">
        <f t="shared" si="288"/>
        <v>0</v>
      </c>
      <c r="D2678" s="27">
        <f t="shared" si="289"/>
        <v>0</v>
      </c>
      <c r="E2678" s="27">
        <f t="shared" si="290"/>
        <v>0</v>
      </c>
      <c r="F2678" s="27">
        <f t="shared" si="291"/>
        <v>1</v>
      </c>
      <c r="G2678" s="22">
        <v>14</v>
      </c>
      <c r="H2678" s="23">
        <v>0.19230769230769201</v>
      </c>
      <c r="I2678" s="24">
        <v>0.9285714285714286</v>
      </c>
      <c r="J2678" s="27">
        <f t="shared" si="292"/>
        <v>1.2634927373262268</v>
      </c>
      <c r="K2678" s="27">
        <f t="shared" si="293"/>
        <v>1.570411962812376</v>
      </c>
      <c r="L2678" s="27" t="s">
        <v>22</v>
      </c>
      <c r="M2678" s="24"/>
      <c r="N2678" s="27"/>
      <c r="O2678" s="27"/>
      <c r="P2678" s="27"/>
    </row>
    <row r="2679" spans="1:16">
      <c r="A2679" s="27">
        <f t="shared" si="287"/>
        <v>2676</v>
      </c>
      <c r="B2679" s="27">
        <v>4</v>
      </c>
      <c r="C2679" s="27">
        <f t="shared" si="288"/>
        <v>0</v>
      </c>
      <c r="D2679" s="27">
        <f t="shared" si="289"/>
        <v>0</v>
      </c>
      <c r="E2679" s="27">
        <f t="shared" si="290"/>
        <v>0</v>
      </c>
      <c r="F2679" s="27">
        <f t="shared" si="291"/>
        <v>1</v>
      </c>
      <c r="G2679" s="22">
        <v>9.8599998950958305</v>
      </c>
      <c r="H2679" s="23">
        <v>0.20005070112593801</v>
      </c>
      <c r="I2679" s="24">
        <v>1.6</v>
      </c>
      <c r="J2679" s="27">
        <f t="shared" si="292"/>
        <v>1.2694939591004224</v>
      </c>
      <c r="K2679" s="27">
        <f t="shared" si="293"/>
        <v>1.0770496252220498</v>
      </c>
      <c r="L2679" s="27" t="s">
        <v>22</v>
      </c>
      <c r="M2679" s="24"/>
      <c r="N2679" s="27"/>
      <c r="O2679" s="27"/>
      <c r="P2679" s="27"/>
    </row>
    <row r="2680" spans="1:16">
      <c r="A2680" s="27">
        <f t="shared" si="287"/>
        <v>2677</v>
      </c>
      <c r="B2680" s="27">
        <v>4</v>
      </c>
      <c r="C2680" s="27">
        <f t="shared" si="288"/>
        <v>0</v>
      </c>
      <c r="D2680" s="27">
        <f t="shared" si="289"/>
        <v>0</v>
      </c>
      <c r="E2680" s="27">
        <f t="shared" si="290"/>
        <v>0</v>
      </c>
      <c r="F2680" s="27">
        <f t="shared" si="291"/>
        <v>1</v>
      </c>
      <c r="G2680" s="22">
        <v>16</v>
      </c>
      <c r="H2680" s="23">
        <v>0.11363636363636399</v>
      </c>
      <c r="I2680" s="24">
        <v>1.375</v>
      </c>
      <c r="J2680" s="27">
        <f t="shared" si="292"/>
        <v>1.2041039289959119</v>
      </c>
      <c r="K2680" s="27">
        <f t="shared" si="293"/>
        <v>0.46728747335414916</v>
      </c>
      <c r="L2680" s="27" t="s">
        <v>22</v>
      </c>
      <c r="M2680" s="24"/>
      <c r="N2680" s="27"/>
      <c r="O2680" s="27"/>
      <c r="P2680" s="27"/>
    </row>
    <row r="2681" spans="1:16">
      <c r="A2681" s="27">
        <f t="shared" si="287"/>
        <v>2678</v>
      </c>
      <c r="B2681" s="27">
        <v>4</v>
      </c>
      <c r="C2681" s="27">
        <f t="shared" si="288"/>
        <v>0</v>
      </c>
      <c r="D2681" s="27">
        <f t="shared" si="289"/>
        <v>0</v>
      </c>
      <c r="E2681" s="27">
        <f t="shared" si="290"/>
        <v>0</v>
      </c>
      <c r="F2681" s="27">
        <f t="shared" si="291"/>
        <v>1</v>
      </c>
      <c r="G2681" s="22">
        <v>4702.9899997599396</v>
      </c>
      <c r="H2681" s="23">
        <v>1.71591217590715E-2</v>
      </c>
      <c r="I2681" s="24">
        <v>0.79173728813559319</v>
      </c>
      <c r="J2681" s="27">
        <f t="shared" si="292"/>
        <v>1.1350705406499182</v>
      </c>
      <c r="K2681" s="27">
        <f t="shared" si="293"/>
        <v>554.37774908703227</v>
      </c>
      <c r="L2681" s="27" t="s">
        <v>22</v>
      </c>
      <c r="M2681" s="24"/>
      <c r="N2681" s="27"/>
      <c r="O2681" s="27"/>
      <c r="P2681" s="27"/>
    </row>
    <row r="2682" spans="1:16">
      <c r="A2682" s="27">
        <f t="shared" si="287"/>
        <v>2679</v>
      </c>
      <c r="B2682" s="27">
        <v>3</v>
      </c>
      <c r="C2682" s="27">
        <f t="shared" si="288"/>
        <v>0</v>
      </c>
      <c r="D2682" s="27">
        <f t="shared" si="289"/>
        <v>0</v>
      </c>
      <c r="E2682" s="27">
        <f t="shared" si="290"/>
        <v>1</v>
      </c>
      <c r="F2682" s="27">
        <f t="shared" si="291"/>
        <v>0</v>
      </c>
      <c r="G2682" s="22">
        <v>22607.089999914198</v>
      </c>
      <c r="H2682" s="23">
        <v>5.5264571674459701E-6</v>
      </c>
      <c r="I2682" s="24">
        <v>0.94638046022702182</v>
      </c>
      <c r="J2682" s="27">
        <f t="shared" si="292"/>
        <v>1.1232207822047757</v>
      </c>
      <c r="K2682" s="27">
        <f t="shared" si="293"/>
        <v>706.98021020323222</v>
      </c>
      <c r="L2682" s="27" t="s">
        <v>23</v>
      </c>
      <c r="M2682" s="24"/>
      <c r="N2682" s="27"/>
      <c r="O2682" s="27"/>
      <c r="P2682" s="27"/>
    </row>
    <row r="2683" spans="1:16">
      <c r="A2683" s="27">
        <f t="shared" si="287"/>
        <v>2680</v>
      </c>
      <c r="B2683" s="27">
        <v>3</v>
      </c>
      <c r="C2683" s="27">
        <f t="shared" si="288"/>
        <v>0</v>
      </c>
      <c r="D2683" s="27">
        <f t="shared" si="289"/>
        <v>0</v>
      </c>
      <c r="E2683" s="27">
        <f t="shared" si="290"/>
        <v>1</v>
      </c>
      <c r="F2683" s="27">
        <f t="shared" si="291"/>
        <v>0</v>
      </c>
      <c r="G2683" s="22">
        <v>33457.9299966693</v>
      </c>
      <c r="H2683" s="23">
        <v>2.3639667811204001E-4</v>
      </c>
      <c r="I2683" s="24">
        <v>1.0498271546072238</v>
      </c>
      <c r="J2683" s="27">
        <f t="shared" si="292"/>
        <v>1.1235149958742148</v>
      </c>
      <c r="K2683" s="27">
        <f t="shared" si="293"/>
        <v>181.67314551987369</v>
      </c>
      <c r="L2683" s="27" t="s">
        <v>22</v>
      </c>
      <c r="M2683" s="24"/>
      <c r="N2683" s="27"/>
      <c r="O2683" s="27"/>
      <c r="P2683" s="27"/>
    </row>
    <row r="2684" spans="1:16">
      <c r="A2684" s="27">
        <f t="shared" si="287"/>
        <v>2681</v>
      </c>
      <c r="B2684" s="27">
        <v>3</v>
      </c>
      <c r="C2684" s="27">
        <f t="shared" si="288"/>
        <v>0</v>
      </c>
      <c r="D2684" s="27">
        <f t="shared" si="289"/>
        <v>0</v>
      </c>
      <c r="E2684" s="27">
        <f t="shared" si="290"/>
        <v>1</v>
      </c>
      <c r="F2684" s="27">
        <f t="shared" si="291"/>
        <v>0</v>
      </c>
      <c r="G2684" s="22">
        <v>35703.329995691798</v>
      </c>
      <c r="H2684" s="23">
        <v>5.6772258085006195E-4</v>
      </c>
      <c r="I2684" s="24">
        <v>1.0455966940302674</v>
      </c>
      <c r="J2684" s="27">
        <f t="shared" si="292"/>
        <v>1.1239373617356272</v>
      </c>
      <c r="K2684" s="27">
        <f t="shared" si="293"/>
        <v>219.12062677990141</v>
      </c>
      <c r="L2684" s="27" t="s">
        <v>23</v>
      </c>
      <c r="M2684" s="24"/>
      <c r="N2684" s="27"/>
      <c r="O2684" s="27"/>
      <c r="P2684" s="27"/>
    </row>
    <row r="2685" spans="1:16">
      <c r="A2685" s="27">
        <f t="shared" si="287"/>
        <v>2682</v>
      </c>
      <c r="B2685" s="27">
        <v>4</v>
      </c>
      <c r="C2685" s="27">
        <f t="shared" si="288"/>
        <v>0</v>
      </c>
      <c r="D2685" s="27">
        <f t="shared" si="289"/>
        <v>0</v>
      </c>
      <c r="E2685" s="27">
        <f t="shared" si="290"/>
        <v>0</v>
      </c>
      <c r="F2685" s="27">
        <f t="shared" si="291"/>
        <v>1</v>
      </c>
      <c r="G2685" s="22">
        <v>52716.560008764303</v>
      </c>
      <c r="H2685" s="23">
        <v>3.9105952877938201E-2</v>
      </c>
      <c r="I2685" s="24">
        <v>1.2004336304504939</v>
      </c>
      <c r="J2685" s="27">
        <f t="shared" si="292"/>
        <v>1.1504182019433735</v>
      </c>
      <c r="K2685" s="27">
        <f t="shared" si="293"/>
        <v>131.87274635264481</v>
      </c>
      <c r="L2685" s="27" t="s">
        <v>22</v>
      </c>
      <c r="M2685" s="24"/>
      <c r="N2685" s="27"/>
      <c r="O2685" s="27"/>
      <c r="P2685" s="27"/>
    </row>
    <row r="2686" spans="1:16">
      <c r="A2686" s="27">
        <f t="shared" si="287"/>
        <v>2683</v>
      </c>
      <c r="B2686" s="27">
        <v>4</v>
      </c>
      <c r="C2686" s="27">
        <f t="shared" si="288"/>
        <v>0</v>
      </c>
      <c r="D2686" s="27">
        <f t="shared" si="289"/>
        <v>0</v>
      </c>
      <c r="E2686" s="27">
        <f t="shared" si="290"/>
        <v>0</v>
      </c>
      <c r="F2686" s="27">
        <f t="shared" si="291"/>
        <v>1</v>
      </c>
      <c r="G2686" s="22">
        <v>53498.899995327003</v>
      </c>
      <c r="H2686" s="23">
        <v>-9.7965421288354602E-4</v>
      </c>
      <c r="I2686" s="24">
        <v>1.05582831802344</v>
      </c>
      <c r="J2686" s="27">
        <f t="shared" si="292"/>
        <v>1.122540557836917</v>
      </c>
      <c r="K2686" s="27">
        <f t="shared" si="293"/>
        <v>238.09808174376872</v>
      </c>
      <c r="L2686" s="27" t="s">
        <v>23</v>
      </c>
      <c r="M2686" s="24"/>
      <c r="N2686" s="27"/>
      <c r="O2686" s="27"/>
      <c r="P2686" s="27"/>
    </row>
    <row r="2687" spans="1:16">
      <c r="A2687" s="27">
        <f t="shared" si="287"/>
        <v>2684</v>
      </c>
      <c r="B2687" s="27">
        <v>4</v>
      </c>
      <c r="C2687" s="27">
        <f t="shared" si="288"/>
        <v>0</v>
      </c>
      <c r="D2687" s="27">
        <f t="shared" si="289"/>
        <v>0</v>
      </c>
      <c r="E2687" s="27">
        <f t="shared" si="290"/>
        <v>0</v>
      </c>
      <c r="F2687" s="27">
        <f t="shared" si="291"/>
        <v>1</v>
      </c>
      <c r="G2687" s="22">
        <v>1916.47000014782</v>
      </c>
      <c r="H2687" s="23">
        <v>0.116344629215618</v>
      </c>
      <c r="I2687" s="24">
        <v>1.036764705882353</v>
      </c>
      <c r="J2687" s="27">
        <f t="shared" si="292"/>
        <v>1.2061012275527987</v>
      </c>
      <c r="K2687" s="27">
        <f t="shared" si="293"/>
        <v>54.954504294186513</v>
      </c>
      <c r="L2687" s="27" t="s">
        <v>22</v>
      </c>
      <c r="M2687" s="24"/>
      <c r="N2687" s="27"/>
      <c r="O2687" s="27"/>
      <c r="P2687" s="27"/>
    </row>
    <row r="2688" spans="1:16">
      <c r="A2688" s="27">
        <f t="shared" si="287"/>
        <v>2685</v>
      </c>
      <c r="B2688" s="27">
        <v>4</v>
      </c>
      <c r="C2688" s="27">
        <f t="shared" si="288"/>
        <v>0</v>
      </c>
      <c r="D2688" s="27">
        <f t="shared" si="289"/>
        <v>0</v>
      </c>
      <c r="E2688" s="27">
        <f t="shared" si="290"/>
        <v>0</v>
      </c>
      <c r="F2688" s="27">
        <f t="shared" si="291"/>
        <v>1</v>
      </c>
      <c r="G2688" s="22">
        <v>49022.639972865603</v>
      </c>
      <c r="H2688" s="23">
        <v>-2.39865305131499E-2</v>
      </c>
      <c r="I2688" s="24">
        <v>1.1131038647342995</v>
      </c>
      <c r="J2688" s="27">
        <f t="shared" si="292"/>
        <v>1.1068465525195579</v>
      </c>
      <c r="K2688" s="27">
        <f t="shared" si="293"/>
        <v>1.9194302959898297</v>
      </c>
      <c r="L2688" s="27" t="s">
        <v>23</v>
      </c>
      <c r="M2688" s="24"/>
      <c r="N2688" s="27"/>
      <c r="O2688" s="27"/>
      <c r="P2688" s="27"/>
    </row>
    <row r="2689" spans="1:16">
      <c r="A2689" s="27">
        <f t="shared" si="287"/>
        <v>2686</v>
      </c>
      <c r="B2689" s="27">
        <v>4</v>
      </c>
      <c r="C2689" s="27">
        <f t="shared" si="288"/>
        <v>0</v>
      </c>
      <c r="D2689" s="27">
        <f t="shared" si="289"/>
        <v>0</v>
      </c>
      <c r="E2689" s="27">
        <f t="shared" si="290"/>
        <v>0</v>
      </c>
      <c r="F2689" s="27">
        <f t="shared" si="291"/>
        <v>1</v>
      </c>
      <c r="G2689" s="22">
        <v>28322.750023305402</v>
      </c>
      <c r="H2689" s="23">
        <v>9.3509866360355007E-3</v>
      </c>
      <c r="I2689" s="24">
        <v>1.2433947157726182</v>
      </c>
      <c r="J2689" s="27">
        <f t="shared" si="292"/>
        <v>1.1296597490278153</v>
      </c>
      <c r="K2689" s="27">
        <f t="shared" si="293"/>
        <v>366.37297346248749</v>
      </c>
      <c r="L2689" s="27" t="s">
        <v>23</v>
      </c>
      <c r="M2689" s="24"/>
      <c r="N2689" s="27"/>
      <c r="O2689" s="27"/>
      <c r="P2689" s="27"/>
    </row>
    <row r="2690" spans="1:16">
      <c r="A2690" s="27">
        <f t="shared" si="287"/>
        <v>2687</v>
      </c>
      <c r="B2690" s="27">
        <v>4</v>
      </c>
      <c r="C2690" s="27">
        <f t="shared" si="288"/>
        <v>0</v>
      </c>
      <c r="D2690" s="27">
        <f t="shared" si="289"/>
        <v>0</v>
      </c>
      <c r="E2690" s="27">
        <f t="shared" si="290"/>
        <v>0</v>
      </c>
      <c r="F2690" s="27">
        <f t="shared" si="291"/>
        <v>1</v>
      </c>
      <c r="G2690" s="22">
        <v>4343.7100006043902</v>
      </c>
      <c r="H2690" s="23">
        <v>-5.3462316859523304E-3</v>
      </c>
      <c r="I2690" s="24">
        <v>0.89591950810508669</v>
      </c>
      <c r="J2690" s="27">
        <f t="shared" si="292"/>
        <v>1.1195449090051361</v>
      </c>
      <c r="K2690" s="27">
        <f t="shared" si="293"/>
        <v>217.22163938340836</v>
      </c>
      <c r="L2690" s="27" t="s">
        <v>23</v>
      </c>
      <c r="M2690" s="24"/>
      <c r="N2690" s="27"/>
      <c r="O2690" s="27"/>
      <c r="P2690" s="27"/>
    </row>
    <row r="2691" spans="1:16">
      <c r="A2691" s="27">
        <f t="shared" si="287"/>
        <v>2688</v>
      </c>
      <c r="B2691" s="27">
        <v>4</v>
      </c>
      <c r="C2691" s="27">
        <f t="shared" si="288"/>
        <v>0</v>
      </c>
      <c r="D2691" s="27">
        <f t="shared" si="289"/>
        <v>0</v>
      </c>
      <c r="E2691" s="27">
        <f t="shared" si="290"/>
        <v>0</v>
      </c>
      <c r="F2691" s="27">
        <f t="shared" si="291"/>
        <v>1</v>
      </c>
      <c r="G2691" s="22">
        <v>16258.2650001943</v>
      </c>
      <c r="H2691" s="23">
        <v>2.2369580742124802E-3</v>
      </c>
      <c r="I2691" s="24">
        <v>1.1095096445766506</v>
      </c>
      <c r="J2691" s="27">
        <f t="shared" si="292"/>
        <v>1.1247524099969188</v>
      </c>
      <c r="K2691" s="27">
        <f t="shared" si="293"/>
        <v>3.7774761427608246</v>
      </c>
      <c r="L2691" s="27" t="s">
        <v>22</v>
      </c>
      <c r="M2691" s="24"/>
      <c r="N2691" s="27"/>
      <c r="O2691" s="27"/>
      <c r="P2691" s="27"/>
    </row>
    <row r="2692" spans="1:16">
      <c r="A2692" s="27">
        <f t="shared" si="287"/>
        <v>2689</v>
      </c>
      <c r="B2692" s="27">
        <v>4</v>
      </c>
      <c r="C2692" s="27">
        <f t="shared" si="288"/>
        <v>0</v>
      </c>
      <c r="D2692" s="27">
        <f t="shared" si="289"/>
        <v>0</v>
      </c>
      <c r="E2692" s="27">
        <f t="shared" si="290"/>
        <v>0</v>
      </c>
      <c r="F2692" s="27">
        <f t="shared" si="291"/>
        <v>1</v>
      </c>
      <c r="G2692" s="22">
        <v>18052.615000098951</v>
      </c>
      <c r="H2692" s="23">
        <v>-1.6778192754390701E-3</v>
      </c>
      <c r="I2692" s="24">
        <v>1.0210732731239816</v>
      </c>
      <c r="J2692" s="27">
        <f t="shared" si="292"/>
        <v>1.122061050560843</v>
      </c>
      <c r="K2692" s="27">
        <f t="shared" si="293"/>
        <v>184.11015716912442</v>
      </c>
      <c r="L2692" s="27" t="s">
        <v>23</v>
      </c>
      <c r="M2692" s="24"/>
      <c r="N2692" s="27"/>
      <c r="O2692" s="27"/>
      <c r="P2692" s="27"/>
    </row>
    <row r="2693" spans="1:16">
      <c r="A2693" s="27">
        <f t="shared" ref="A2693:A2756" si="294">A2692+1</f>
        <v>2690</v>
      </c>
      <c r="B2693" s="27">
        <v>4</v>
      </c>
      <c r="C2693" s="27">
        <f t="shared" ref="C2693:C2756" si="295">IF(B2693=1, 1, 0)</f>
        <v>0</v>
      </c>
      <c r="D2693" s="27">
        <f t="shared" ref="D2693:D2756" si="296">IF(B2693=2,1,0)</f>
        <v>0</v>
      </c>
      <c r="E2693" s="27">
        <f t="shared" ref="E2693:E2756" si="297">IF(B2693=3,1,0)</f>
        <v>0</v>
      </c>
      <c r="F2693" s="27">
        <f t="shared" ref="F2693:F2756" si="298">IF(B2693=4,1,0)</f>
        <v>1</v>
      </c>
      <c r="G2693" s="22">
        <v>19528.579999625701</v>
      </c>
      <c r="H2693" s="23">
        <v>6.1651718647124402E-3</v>
      </c>
      <c r="I2693" s="24">
        <v>1.0024601506842294</v>
      </c>
      <c r="J2693" s="27">
        <f t="shared" ref="J2693:J2756" si="299">$G$2*EXP(SUMPRODUCT($C$2:$F$2,C2693:F2693)*H2693)</f>
        <v>1.127459495561175</v>
      </c>
      <c r="K2693" s="27">
        <f t="shared" ref="K2693:K2756" si="300">G2693*(I2693-J2693)^2</f>
        <v>305.13086409678829</v>
      </c>
      <c r="L2693" s="27" t="s">
        <v>23</v>
      </c>
      <c r="M2693" s="24"/>
      <c r="N2693" s="27"/>
      <c r="O2693" s="27"/>
      <c r="P2693" s="27"/>
    </row>
    <row r="2694" spans="1:16">
      <c r="A2694" s="27">
        <f t="shared" si="294"/>
        <v>2691</v>
      </c>
      <c r="B2694" s="27">
        <v>4</v>
      </c>
      <c r="C2694" s="27">
        <f t="shared" si="295"/>
        <v>0</v>
      </c>
      <c r="D2694" s="27">
        <f t="shared" si="296"/>
        <v>0</v>
      </c>
      <c r="E2694" s="27">
        <f t="shared" si="297"/>
        <v>0</v>
      </c>
      <c r="F2694" s="27">
        <f t="shared" si="298"/>
        <v>1</v>
      </c>
      <c r="G2694" s="22">
        <v>14395.249662518499</v>
      </c>
      <c r="H2694" s="23">
        <v>0.221755413776242</v>
      </c>
      <c r="I2694" s="24">
        <v>1.2987947122861587</v>
      </c>
      <c r="J2694" s="27">
        <f t="shared" si="299"/>
        <v>1.2864685753724592</v>
      </c>
      <c r="K2694" s="27">
        <f t="shared" si="300"/>
        <v>2.18712284138177</v>
      </c>
      <c r="L2694" s="27" t="s">
        <v>23</v>
      </c>
      <c r="M2694" s="24"/>
      <c r="N2694" s="27"/>
      <c r="O2694" s="27"/>
      <c r="P2694" s="27"/>
    </row>
    <row r="2695" spans="1:16">
      <c r="A2695" s="27">
        <f t="shared" si="294"/>
        <v>2692</v>
      </c>
      <c r="B2695" s="27">
        <v>4</v>
      </c>
      <c r="C2695" s="27">
        <f t="shared" si="295"/>
        <v>0</v>
      </c>
      <c r="D2695" s="27">
        <f t="shared" si="296"/>
        <v>0</v>
      </c>
      <c r="E2695" s="27">
        <f t="shared" si="297"/>
        <v>0</v>
      </c>
      <c r="F2695" s="27">
        <f t="shared" si="298"/>
        <v>1</v>
      </c>
      <c r="G2695" s="22">
        <v>35679.994979500749</v>
      </c>
      <c r="H2695" s="23">
        <v>7.9550364691161595E-3</v>
      </c>
      <c r="I2695" s="24">
        <v>1.150227617602428</v>
      </c>
      <c r="J2695" s="27">
        <f t="shared" si="299"/>
        <v>1.1286951209448164</v>
      </c>
      <c r="K2695" s="27">
        <f t="shared" si="300"/>
        <v>16.542973023476225</v>
      </c>
      <c r="L2695" s="27" t="s">
        <v>23</v>
      </c>
      <c r="M2695" s="24"/>
      <c r="N2695" s="27"/>
      <c r="O2695" s="27"/>
      <c r="P2695" s="27"/>
    </row>
    <row r="2696" spans="1:16">
      <c r="A2696" s="27">
        <f t="shared" si="294"/>
        <v>2693</v>
      </c>
      <c r="B2696" s="27">
        <v>4</v>
      </c>
      <c r="C2696" s="27">
        <f t="shared" si="295"/>
        <v>0</v>
      </c>
      <c r="D2696" s="27">
        <f t="shared" si="296"/>
        <v>0</v>
      </c>
      <c r="E2696" s="27">
        <f t="shared" si="297"/>
        <v>0</v>
      </c>
      <c r="F2696" s="27">
        <f t="shared" si="298"/>
        <v>1</v>
      </c>
      <c r="G2696" s="22">
        <v>35456.954979449503</v>
      </c>
      <c r="H2696" s="23">
        <v>9.1750353565799494E-3</v>
      </c>
      <c r="I2696" s="24">
        <v>1.0500900054785944</v>
      </c>
      <c r="J2696" s="27">
        <f t="shared" si="299"/>
        <v>1.1295381179586275</v>
      </c>
      <c r="K2696" s="27">
        <f t="shared" si="300"/>
        <v>223.80439119009304</v>
      </c>
      <c r="L2696" s="27" t="s">
        <v>22</v>
      </c>
      <c r="M2696" s="24"/>
      <c r="N2696" s="27"/>
      <c r="O2696" s="27"/>
      <c r="P2696" s="27"/>
    </row>
    <row r="2697" spans="1:16">
      <c r="A2697" s="27">
        <f t="shared" si="294"/>
        <v>2694</v>
      </c>
      <c r="B2697" s="27">
        <v>4</v>
      </c>
      <c r="C2697" s="27">
        <f t="shared" si="295"/>
        <v>0</v>
      </c>
      <c r="D2697" s="27">
        <f t="shared" si="296"/>
        <v>0</v>
      </c>
      <c r="E2697" s="27">
        <f t="shared" si="297"/>
        <v>0</v>
      </c>
      <c r="F2697" s="27">
        <f t="shared" si="298"/>
        <v>1</v>
      </c>
      <c r="G2697" s="22">
        <v>34022.884981682502</v>
      </c>
      <c r="H2697" s="23">
        <v>6.96197958601675E-3</v>
      </c>
      <c r="I2697" s="24">
        <v>1.1462463438414039</v>
      </c>
      <c r="J2697" s="27">
        <f t="shared" si="299"/>
        <v>1.1280094012265802</v>
      </c>
      <c r="K2697" s="27">
        <f t="shared" si="300"/>
        <v>11.315537808092294</v>
      </c>
      <c r="L2697" s="27" t="s">
        <v>22</v>
      </c>
      <c r="M2697" s="24"/>
      <c r="N2697" s="27"/>
      <c r="O2697" s="27"/>
      <c r="P2697" s="27"/>
    </row>
    <row r="2698" spans="1:16">
      <c r="A2698" s="27">
        <f t="shared" si="294"/>
        <v>2695</v>
      </c>
      <c r="B2698" s="27">
        <v>4</v>
      </c>
      <c r="C2698" s="27">
        <f t="shared" si="295"/>
        <v>0</v>
      </c>
      <c r="D2698" s="27">
        <f t="shared" si="296"/>
        <v>0</v>
      </c>
      <c r="E2698" s="27">
        <f t="shared" si="297"/>
        <v>0</v>
      </c>
      <c r="F2698" s="27">
        <f t="shared" si="298"/>
        <v>1</v>
      </c>
      <c r="G2698" s="22">
        <v>41732.529988378301</v>
      </c>
      <c r="H2698" s="23">
        <v>8.4920240962761493E-3</v>
      </c>
      <c r="I2698" s="24">
        <v>1.028181155095816</v>
      </c>
      <c r="J2698" s="27">
        <f t="shared" si="299"/>
        <v>1.1290660920717517</v>
      </c>
      <c r="K2698" s="27">
        <f t="shared" si="300"/>
        <v>424.74411296658928</v>
      </c>
      <c r="L2698" s="27" t="s">
        <v>23</v>
      </c>
      <c r="M2698" s="24"/>
      <c r="N2698" s="27"/>
      <c r="O2698" s="27"/>
      <c r="P2698" s="27"/>
    </row>
    <row r="2699" spans="1:16">
      <c r="A2699" s="27">
        <f t="shared" si="294"/>
        <v>2696</v>
      </c>
      <c r="B2699" s="27">
        <v>4</v>
      </c>
      <c r="C2699" s="27">
        <f t="shared" si="295"/>
        <v>0</v>
      </c>
      <c r="D2699" s="27">
        <f t="shared" si="296"/>
        <v>0</v>
      </c>
      <c r="E2699" s="27">
        <f t="shared" si="297"/>
        <v>0</v>
      </c>
      <c r="F2699" s="27">
        <f t="shared" si="298"/>
        <v>1</v>
      </c>
      <c r="G2699" s="22">
        <v>14057.9149982035</v>
      </c>
      <c r="H2699" s="23">
        <v>1.7231261171049201E-4</v>
      </c>
      <c r="I2699" s="24">
        <v>1.5002142245072836</v>
      </c>
      <c r="J2699" s="27">
        <f t="shared" si="299"/>
        <v>1.1233321890789008</v>
      </c>
      <c r="K2699" s="27">
        <f t="shared" si="300"/>
        <v>1996.7872111204242</v>
      </c>
      <c r="L2699" s="27" t="s">
        <v>23</v>
      </c>
      <c r="M2699" s="24"/>
      <c r="N2699" s="27"/>
      <c r="O2699" s="27"/>
      <c r="P2699" s="27"/>
    </row>
    <row r="2700" spans="1:16">
      <c r="A2700" s="27">
        <f t="shared" si="294"/>
        <v>2697</v>
      </c>
      <c r="B2700" s="27">
        <v>4</v>
      </c>
      <c r="C2700" s="27">
        <f t="shared" si="295"/>
        <v>0</v>
      </c>
      <c r="D2700" s="27">
        <f t="shared" si="296"/>
        <v>0</v>
      </c>
      <c r="E2700" s="27">
        <f t="shared" si="297"/>
        <v>0</v>
      </c>
      <c r="F2700" s="27">
        <f t="shared" si="298"/>
        <v>1</v>
      </c>
      <c r="G2700" s="22">
        <v>33245.749935686603</v>
      </c>
      <c r="H2700" s="23">
        <v>2.04258233361931E-2</v>
      </c>
      <c r="I2700" s="24">
        <v>1.1292782107760082</v>
      </c>
      <c r="J2700" s="27">
        <f t="shared" si="299"/>
        <v>1.1373419442536949</v>
      </c>
      <c r="K2700" s="27">
        <f t="shared" si="300"/>
        <v>2.1617649148505684</v>
      </c>
      <c r="L2700" s="27" t="s">
        <v>22</v>
      </c>
      <c r="M2700" s="24"/>
      <c r="N2700" s="27"/>
      <c r="O2700" s="27"/>
      <c r="P2700" s="27"/>
    </row>
    <row r="2701" spans="1:16">
      <c r="A2701" s="27">
        <f t="shared" si="294"/>
        <v>2698</v>
      </c>
      <c r="B2701" s="27">
        <v>4</v>
      </c>
      <c r="C2701" s="27">
        <f t="shared" si="295"/>
        <v>0</v>
      </c>
      <c r="D2701" s="27">
        <f t="shared" si="296"/>
        <v>0</v>
      </c>
      <c r="E2701" s="27">
        <f t="shared" si="297"/>
        <v>0</v>
      </c>
      <c r="F2701" s="27">
        <f t="shared" si="298"/>
        <v>1</v>
      </c>
      <c r="G2701" s="22">
        <v>33100.839936017997</v>
      </c>
      <c r="H2701" s="23">
        <v>2.13314743168036E-2</v>
      </c>
      <c r="I2701" s="24">
        <v>1.0806513328514944</v>
      </c>
      <c r="J2701" s="27">
        <f t="shared" si="299"/>
        <v>1.137972466035529</v>
      </c>
      <c r="K2701" s="27">
        <f t="shared" si="300"/>
        <v>108.75983723262436</v>
      </c>
      <c r="L2701" s="27" t="s">
        <v>23</v>
      </c>
      <c r="M2701" s="24"/>
      <c r="N2701" s="27"/>
      <c r="O2701" s="27"/>
      <c r="P2701" s="27"/>
    </row>
    <row r="2702" spans="1:16">
      <c r="A2702" s="27">
        <f t="shared" si="294"/>
        <v>2699</v>
      </c>
      <c r="B2702" s="27">
        <v>4</v>
      </c>
      <c r="C2702" s="27">
        <f t="shared" si="295"/>
        <v>0</v>
      </c>
      <c r="D2702" s="27">
        <f t="shared" si="296"/>
        <v>0</v>
      </c>
      <c r="E2702" s="27">
        <f t="shared" si="297"/>
        <v>0</v>
      </c>
      <c r="F2702" s="27">
        <f t="shared" si="298"/>
        <v>1</v>
      </c>
      <c r="G2702" s="22">
        <v>32979.96494232025</v>
      </c>
      <c r="H2702" s="23">
        <v>1.9897371605188899E-2</v>
      </c>
      <c r="I2702" s="24">
        <v>1.1039795701213024</v>
      </c>
      <c r="J2702" s="27">
        <f t="shared" si="299"/>
        <v>1.1369741931539035</v>
      </c>
      <c r="K2702" s="27">
        <f t="shared" si="300"/>
        <v>35.903478850739468</v>
      </c>
      <c r="L2702" s="27" t="s">
        <v>23</v>
      </c>
      <c r="M2702" s="24"/>
      <c r="N2702" s="27"/>
      <c r="O2702" s="27"/>
      <c r="P2702" s="27"/>
    </row>
    <row r="2703" spans="1:16">
      <c r="A2703" s="27">
        <f t="shared" si="294"/>
        <v>2700</v>
      </c>
      <c r="B2703" s="27">
        <v>4</v>
      </c>
      <c r="C2703" s="27">
        <f t="shared" si="295"/>
        <v>0</v>
      </c>
      <c r="D2703" s="27">
        <f t="shared" si="296"/>
        <v>0</v>
      </c>
      <c r="E2703" s="27">
        <f t="shared" si="297"/>
        <v>0</v>
      </c>
      <c r="F2703" s="27">
        <f t="shared" si="298"/>
        <v>1</v>
      </c>
      <c r="G2703" s="22">
        <v>39376.264948785298</v>
      </c>
      <c r="H2703" s="23">
        <v>2.1021549749710301E-2</v>
      </c>
      <c r="I2703" s="24">
        <v>1.0559218733292939</v>
      </c>
      <c r="J2703" s="27">
        <f t="shared" si="299"/>
        <v>1.1377566546290785</v>
      </c>
      <c r="K2703" s="27">
        <f t="shared" si="300"/>
        <v>263.70014634663141</v>
      </c>
      <c r="L2703" s="27" t="s">
        <v>23</v>
      </c>
      <c r="M2703" s="24"/>
      <c r="N2703" s="27"/>
      <c r="O2703" s="27"/>
      <c r="P2703" s="27"/>
    </row>
    <row r="2704" spans="1:16">
      <c r="A2704" s="27">
        <f t="shared" si="294"/>
        <v>2701</v>
      </c>
      <c r="B2704" s="27">
        <v>4</v>
      </c>
      <c r="C2704" s="27">
        <f t="shared" si="295"/>
        <v>0</v>
      </c>
      <c r="D2704" s="27">
        <f t="shared" si="296"/>
        <v>0</v>
      </c>
      <c r="E2704" s="27">
        <f t="shared" si="297"/>
        <v>0</v>
      </c>
      <c r="F2704" s="27">
        <f t="shared" si="298"/>
        <v>1</v>
      </c>
      <c r="G2704" s="22">
        <v>28281.180000066801</v>
      </c>
      <c r="H2704" s="23">
        <v>0.19961030702912999</v>
      </c>
      <c r="I2704" s="24">
        <v>1.2230545518639289</v>
      </c>
      <c r="J2704" s="27">
        <f t="shared" si="299"/>
        <v>1.269151868274041</v>
      </c>
      <c r="K2704" s="27">
        <f t="shared" si="300"/>
        <v>60.096449224438423</v>
      </c>
      <c r="L2704" s="27" t="s">
        <v>23</v>
      </c>
      <c r="M2704" s="24"/>
      <c r="N2704" s="27"/>
      <c r="O2704" s="27"/>
      <c r="P2704" s="27"/>
    </row>
    <row r="2705" spans="1:16">
      <c r="A2705" s="27">
        <f t="shared" si="294"/>
        <v>2702</v>
      </c>
      <c r="B2705" s="27">
        <v>4</v>
      </c>
      <c r="C2705" s="27">
        <f t="shared" si="295"/>
        <v>0</v>
      </c>
      <c r="D2705" s="27">
        <f t="shared" si="296"/>
        <v>0</v>
      </c>
      <c r="E2705" s="27">
        <f t="shared" si="297"/>
        <v>0</v>
      </c>
      <c r="F2705" s="27">
        <f t="shared" si="298"/>
        <v>1</v>
      </c>
      <c r="G2705" s="22">
        <v>20685.890004157998</v>
      </c>
      <c r="H2705" s="23">
        <v>0.111946521193035</v>
      </c>
      <c r="I2705" s="24">
        <v>1.476201923076923</v>
      </c>
      <c r="J2705" s="27">
        <f t="shared" si="299"/>
        <v>1.2028593757814976</v>
      </c>
      <c r="K2705" s="27">
        <f t="shared" si="300"/>
        <v>1545.570022412508</v>
      </c>
      <c r="L2705" s="27" t="s">
        <v>23</v>
      </c>
      <c r="M2705" s="24"/>
      <c r="N2705" s="27"/>
      <c r="O2705" s="27"/>
      <c r="P2705" s="27"/>
    </row>
    <row r="2706" spans="1:16">
      <c r="A2706" s="27">
        <f t="shared" si="294"/>
        <v>2703</v>
      </c>
      <c r="B2706" s="27">
        <v>4</v>
      </c>
      <c r="C2706" s="27">
        <f t="shared" si="295"/>
        <v>0</v>
      </c>
      <c r="D2706" s="27">
        <f t="shared" si="296"/>
        <v>0</v>
      </c>
      <c r="E2706" s="27">
        <f t="shared" si="297"/>
        <v>0</v>
      </c>
      <c r="F2706" s="27">
        <f t="shared" si="298"/>
        <v>1</v>
      </c>
      <c r="G2706" s="22">
        <v>9441.9799993037996</v>
      </c>
      <c r="H2706" s="23">
        <v>-7.07479304738288E-4</v>
      </c>
      <c r="I2706" s="24">
        <v>1.0322341999577256</v>
      </c>
      <c r="J2706" s="27">
        <f t="shared" si="299"/>
        <v>1.1227275460008024</v>
      </c>
      <c r="K2706" s="27">
        <f t="shared" si="300"/>
        <v>77.320805505741447</v>
      </c>
      <c r="L2706" s="27" t="s">
        <v>23</v>
      </c>
      <c r="M2706" s="24"/>
      <c r="N2706" s="27"/>
      <c r="O2706" s="27"/>
      <c r="P2706" s="27"/>
    </row>
    <row r="2707" spans="1:16">
      <c r="A2707" s="27">
        <f t="shared" si="294"/>
        <v>2704</v>
      </c>
      <c r="B2707" s="27">
        <v>4</v>
      </c>
      <c r="C2707" s="27">
        <f t="shared" si="295"/>
        <v>0</v>
      </c>
      <c r="D2707" s="27">
        <f t="shared" si="296"/>
        <v>0</v>
      </c>
      <c r="E2707" s="27">
        <f t="shared" si="297"/>
        <v>0</v>
      </c>
      <c r="F2707" s="27">
        <f t="shared" si="298"/>
        <v>1</v>
      </c>
      <c r="G2707" s="22">
        <v>9683.6449993253009</v>
      </c>
      <c r="H2707" s="23">
        <v>7.5135845953269303E-3</v>
      </c>
      <c r="I2707" s="24">
        <v>0.7552903982458824</v>
      </c>
      <c r="J2707" s="27">
        <f t="shared" si="299"/>
        <v>1.1283902407787316</v>
      </c>
      <c r="K2707" s="27">
        <f t="shared" si="300"/>
        <v>1347.9972040172318</v>
      </c>
      <c r="L2707" s="27" t="s">
        <v>22</v>
      </c>
      <c r="M2707" s="24"/>
      <c r="N2707" s="27"/>
      <c r="O2707" s="27"/>
      <c r="P2707" s="27"/>
    </row>
    <row r="2708" spans="1:16">
      <c r="A2708" s="27">
        <f t="shared" si="294"/>
        <v>2705</v>
      </c>
      <c r="B2708" s="27">
        <v>4</v>
      </c>
      <c r="C2708" s="27">
        <f t="shared" si="295"/>
        <v>0</v>
      </c>
      <c r="D2708" s="27">
        <f t="shared" si="296"/>
        <v>0</v>
      </c>
      <c r="E2708" s="27">
        <f t="shared" si="297"/>
        <v>0</v>
      </c>
      <c r="F2708" s="27">
        <f t="shared" si="298"/>
        <v>1</v>
      </c>
      <c r="G2708" s="22">
        <v>24920.2550005913</v>
      </c>
      <c r="H2708" s="23">
        <v>4.6808628660788103E-2</v>
      </c>
      <c r="I2708" s="24">
        <v>1.5136753843082451</v>
      </c>
      <c r="J2708" s="27">
        <f t="shared" si="299"/>
        <v>1.1558538229865809</v>
      </c>
      <c r="K2708" s="27">
        <f t="shared" si="300"/>
        <v>3190.696491411597</v>
      </c>
      <c r="L2708" s="27" t="s">
        <v>23</v>
      </c>
      <c r="M2708" s="24"/>
      <c r="N2708" s="27"/>
      <c r="O2708" s="27"/>
      <c r="P2708" s="27"/>
    </row>
    <row r="2709" spans="1:16">
      <c r="A2709" s="27">
        <f t="shared" si="294"/>
        <v>2706</v>
      </c>
      <c r="B2709" s="27">
        <v>4</v>
      </c>
      <c r="C2709" s="27">
        <f t="shared" si="295"/>
        <v>0</v>
      </c>
      <c r="D2709" s="27">
        <f t="shared" si="296"/>
        <v>0</v>
      </c>
      <c r="E2709" s="27">
        <f t="shared" si="297"/>
        <v>0</v>
      </c>
      <c r="F2709" s="27">
        <f t="shared" si="298"/>
        <v>1</v>
      </c>
      <c r="G2709" s="22">
        <v>42623.3100026846</v>
      </c>
      <c r="H2709" s="23">
        <v>0.13085832024347399</v>
      </c>
      <c r="I2709" s="24">
        <v>0.89840127897681854</v>
      </c>
      <c r="J2709" s="27">
        <f t="shared" si="299"/>
        <v>1.2168614081774938</v>
      </c>
      <c r="K2709" s="27">
        <f t="shared" si="300"/>
        <v>4322.7220028722104</v>
      </c>
      <c r="L2709" s="27" t="s">
        <v>23</v>
      </c>
      <c r="M2709" s="24"/>
      <c r="N2709" s="27"/>
      <c r="O2709" s="27"/>
      <c r="P2709" s="27"/>
    </row>
    <row r="2710" spans="1:16">
      <c r="A2710" s="27">
        <f t="shared" si="294"/>
        <v>2707</v>
      </c>
      <c r="B2710" s="27">
        <v>4</v>
      </c>
      <c r="C2710" s="27">
        <f t="shared" si="295"/>
        <v>0</v>
      </c>
      <c r="D2710" s="27">
        <f t="shared" si="296"/>
        <v>0</v>
      </c>
      <c r="E2710" s="27">
        <f t="shared" si="297"/>
        <v>0</v>
      </c>
      <c r="F2710" s="27">
        <f t="shared" si="298"/>
        <v>1</v>
      </c>
      <c r="G2710" s="22">
        <v>14643.030002117201</v>
      </c>
      <c r="H2710" s="23">
        <v>0.12278282456565801</v>
      </c>
      <c r="I2710" s="24">
        <v>1.0401119402985075</v>
      </c>
      <c r="J2710" s="27">
        <f t="shared" si="299"/>
        <v>1.2108625935278159</v>
      </c>
      <c r="K2710" s="27">
        <f t="shared" si="300"/>
        <v>426.92904295739874</v>
      </c>
      <c r="L2710" s="27" t="s">
        <v>23</v>
      </c>
      <c r="M2710" s="24"/>
      <c r="N2710" s="27"/>
      <c r="O2710" s="27"/>
      <c r="P2710" s="27"/>
    </row>
    <row r="2711" spans="1:16">
      <c r="A2711" s="27">
        <f t="shared" si="294"/>
        <v>2708</v>
      </c>
      <c r="B2711" s="27">
        <v>4</v>
      </c>
      <c r="C2711" s="27">
        <f t="shared" si="295"/>
        <v>0</v>
      </c>
      <c r="D2711" s="27">
        <f t="shared" si="296"/>
        <v>0</v>
      </c>
      <c r="E2711" s="27">
        <f t="shared" si="297"/>
        <v>0</v>
      </c>
      <c r="F2711" s="27">
        <f t="shared" si="298"/>
        <v>1</v>
      </c>
      <c r="G2711" s="22">
        <v>6621.3799995183899</v>
      </c>
      <c r="H2711" s="23">
        <v>-7.3474489262805997E-4</v>
      </c>
      <c r="I2711" s="24">
        <v>1.1830139045471628</v>
      </c>
      <c r="J2711" s="27">
        <f t="shared" si="299"/>
        <v>1.1227088127372531</v>
      </c>
      <c r="K2711" s="27">
        <f t="shared" si="300"/>
        <v>24.079999779998911</v>
      </c>
      <c r="L2711" s="27" t="s">
        <v>23</v>
      </c>
      <c r="M2711" s="24"/>
      <c r="N2711" s="27"/>
      <c r="O2711" s="27"/>
      <c r="P2711" s="27"/>
    </row>
    <row r="2712" spans="1:16">
      <c r="A2712" s="27">
        <f t="shared" si="294"/>
        <v>2709</v>
      </c>
      <c r="B2712" s="27">
        <v>4</v>
      </c>
      <c r="C2712" s="27">
        <f t="shared" si="295"/>
        <v>0</v>
      </c>
      <c r="D2712" s="27">
        <f t="shared" si="296"/>
        <v>0</v>
      </c>
      <c r="E2712" s="27">
        <f t="shared" si="297"/>
        <v>0</v>
      </c>
      <c r="F2712" s="27">
        <f t="shared" si="298"/>
        <v>1</v>
      </c>
      <c r="G2712" s="22">
        <v>15965.259999573251</v>
      </c>
      <c r="H2712" s="23">
        <v>-1.5408528719075801E-3</v>
      </c>
      <c r="I2712" s="24">
        <v>1.0484538251174531</v>
      </c>
      <c r="J2712" s="27">
        <f t="shared" si="299"/>
        <v>1.1221551044075599</v>
      </c>
      <c r="K2712" s="27">
        <f t="shared" si="300"/>
        <v>86.721353640168232</v>
      </c>
      <c r="L2712" s="27" t="s">
        <v>23</v>
      </c>
      <c r="M2712" s="24"/>
      <c r="N2712" s="27"/>
      <c r="O2712" s="27"/>
      <c r="P2712" s="27"/>
    </row>
    <row r="2713" spans="1:16">
      <c r="A2713" s="27">
        <f t="shared" si="294"/>
        <v>2710</v>
      </c>
      <c r="B2713" s="27">
        <v>4</v>
      </c>
      <c r="C2713" s="27">
        <f t="shared" si="295"/>
        <v>0</v>
      </c>
      <c r="D2713" s="27">
        <f t="shared" si="296"/>
        <v>0</v>
      </c>
      <c r="E2713" s="27">
        <f t="shared" si="297"/>
        <v>0</v>
      </c>
      <c r="F2713" s="27">
        <f t="shared" si="298"/>
        <v>1</v>
      </c>
      <c r="G2713" s="22">
        <v>13098.75500039755</v>
      </c>
      <c r="H2713" s="23">
        <v>-1.46105757418067E-3</v>
      </c>
      <c r="I2713" s="24">
        <v>1.0726448190296911</v>
      </c>
      <c r="J2713" s="27">
        <f t="shared" si="299"/>
        <v>1.1222099029004677</v>
      </c>
      <c r="K2713" s="27">
        <f t="shared" si="300"/>
        <v>32.179679174974751</v>
      </c>
      <c r="L2713" s="27" t="s">
        <v>22</v>
      </c>
      <c r="M2713" s="24"/>
      <c r="N2713" s="27"/>
      <c r="O2713" s="27"/>
      <c r="P2713" s="27"/>
    </row>
    <row r="2714" spans="1:16">
      <c r="A2714" s="27">
        <f t="shared" si="294"/>
        <v>2711</v>
      </c>
      <c r="B2714" s="27">
        <v>4</v>
      </c>
      <c r="C2714" s="27">
        <f t="shared" si="295"/>
        <v>0</v>
      </c>
      <c r="D2714" s="27">
        <f t="shared" si="296"/>
        <v>0</v>
      </c>
      <c r="E2714" s="27">
        <f t="shared" si="297"/>
        <v>0</v>
      </c>
      <c r="F2714" s="27">
        <f t="shared" si="298"/>
        <v>1</v>
      </c>
      <c r="G2714" s="22">
        <v>46150.360001802401</v>
      </c>
      <c r="H2714" s="23">
        <v>0.140003461696595</v>
      </c>
      <c r="I2714" s="24">
        <v>0.77122589226335625</v>
      </c>
      <c r="J2714" s="27">
        <f t="shared" si="299"/>
        <v>1.2236906926484914</v>
      </c>
      <c r="K2714" s="27">
        <f t="shared" si="300"/>
        <v>9448.1045575173102</v>
      </c>
      <c r="L2714" s="27" t="s">
        <v>23</v>
      </c>
      <c r="M2714" s="24"/>
      <c r="N2714" s="27"/>
      <c r="O2714" s="27"/>
      <c r="P2714" s="27"/>
    </row>
    <row r="2715" spans="1:16">
      <c r="A2715" s="27">
        <f t="shared" si="294"/>
        <v>2712</v>
      </c>
      <c r="B2715" s="27">
        <v>4</v>
      </c>
      <c r="C2715" s="27">
        <f t="shared" si="295"/>
        <v>0</v>
      </c>
      <c r="D2715" s="27">
        <f t="shared" si="296"/>
        <v>0</v>
      </c>
      <c r="E2715" s="27">
        <f t="shared" si="297"/>
        <v>0</v>
      </c>
      <c r="F2715" s="27">
        <f t="shared" si="298"/>
        <v>1</v>
      </c>
      <c r="G2715" s="22">
        <v>24144.869998276201</v>
      </c>
      <c r="H2715" s="23">
        <v>0.14345659663958499</v>
      </c>
      <c r="I2715" s="24">
        <v>1.1486099168816279</v>
      </c>
      <c r="J2715" s="27">
        <f t="shared" si="299"/>
        <v>1.2262793346063059</v>
      </c>
      <c r="K2715" s="27">
        <f t="shared" si="300"/>
        <v>145.65485662738018</v>
      </c>
      <c r="L2715" s="27" t="s">
        <v>22</v>
      </c>
      <c r="M2715" s="24"/>
      <c r="N2715" s="27"/>
      <c r="O2715" s="27"/>
      <c r="P2715" s="27"/>
    </row>
    <row r="2716" spans="1:16">
      <c r="A2716" s="27">
        <f t="shared" si="294"/>
        <v>2713</v>
      </c>
      <c r="B2716" s="27">
        <v>4</v>
      </c>
      <c r="C2716" s="27">
        <f t="shared" si="295"/>
        <v>0</v>
      </c>
      <c r="D2716" s="27">
        <f t="shared" si="296"/>
        <v>0</v>
      </c>
      <c r="E2716" s="27">
        <f t="shared" si="297"/>
        <v>0</v>
      </c>
      <c r="F2716" s="27">
        <f t="shared" si="298"/>
        <v>1</v>
      </c>
      <c r="G2716" s="22">
        <v>43134.999999046297</v>
      </c>
      <c r="H2716" s="23">
        <v>2.74337712351718E-3</v>
      </c>
      <c r="I2716" s="24">
        <v>0.93324878948581969</v>
      </c>
      <c r="J2716" s="27">
        <f t="shared" si="299"/>
        <v>1.1251010378537478</v>
      </c>
      <c r="K2716" s="27">
        <f t="shared" si="300"/>
        <v>1587.6822472320687</v>
      </c>
      <c r="L2716" s="27" t="s">
        <v>22</v>
      </c>
      <c r="M2716" s="24"/>
      <c r="N2716" s="27"/>
      <c r="O2716" s="27"/>
      <c r="P2716" s="27"/>
    </row>
    <row r="2717" spans="1:16">
      <c r="A2717" s="27">
        <f t="shared" si="294"/>
        <v>2714</v>
      </c>
      <c r="B2717" s="27">
        <v>4</v>
      </c>
      <c r="C2717" s="27">
        <f t="shared" si="295"/>
        <v>0</v>
      </c>
      <c r="D2717" s="27">
        <f t="shared" si="296"/>
        <v>0</v>
      </c>
      <c r="E2717" s="27">
        <f t="shared" si="297"/>
        <v>0</v>
      </c>
      <c r="F2717" s="27">
        <f t="shared" si="298"/>
        <v>1</v>
      </c>
      <c r="G2717" s="22">
        <v>6919.0999816656104</v>
      </c>
      <c r="H2717" s="23">
        <v>-6.3802840742787402E-3</v>
      </c>
      <c r="I2717" s="24">
        <v>1.7703913248467704</v>
      </c>
      <c r="J2717" s="27">
        <f t="shared" si="299"/>
        <v>1.1188366787451323</v>
      </c>
      <c r="K2717" s="27">
        <f t="shared" si="300"/>
        <v>2937.3202425533368</v>
      </c>
      <c r="L2717" s="27" t="s">
        <v>22</v>
      </c>
      <c r="M2717" s="24"/>
      <c r="N2717" s="27"/>
      <c r="O2717" s="27"/>
      <c r="P2717" s="27"/>
    </row>
    <row r="2718" spans="1:16">
      <c r="A2718" s="27">
        <f t="shared" si="294"/>
        <v>2715</v>
      </c>
      <c r="B2718" s="27">
        <v>4</v>
      </c>
      <c r="C2718" s="27">
        <f t="shared" si="295"/>
        <v>0</v>
      </c>
      <c r="D2718" s="27">
        <f t="shared" si="296"/>
        <v>0</v>
      </c>
      <c r="E2718" s="27">
        <f t="shared" si="297"/>
        <v>0</v>
      </c>
      <c r="F2718" s="27">
        <f t="shared" si="298"/>
        <v>1</v>
      </c>
      <c r="G2718" s="22">
        <v>11817.889999389599</v>
      </c>
      <c r="H2718" s="23">
        <v>0.18346295761247999</v>
      </c>
      <c r="I2718" s="24">
        <v>0.98419388830347732</v>
      </c>
      <c r="J2718" s="27">
        <f t="shared" si="299"/>
        <v>1.2566723260599428</v>
      </c>
      <c r="K2718" s="27">
        <f t="shared" si="300"/>
        <v>877.41332274055389</v>
      </c>
      <c r="L2718" s="27" t="s">
        <v>22</v>
      </c>
      <c r="M2718" s="24"/>
      <c r="N2718" s="27"/>
      <c r="O2718" s="27"/>
      <c r="P2718" s="27"/>
    </row>
    <row r="2719" spans="1:16">
      <c r="A2719" s="27">
        <f t="shared" si="294"/>
        <v>2716</v>
      </c>
      <c r="B2719" s="27">
        <v>4</v>
      </c>
      <c r="C2719" s="27">
        <f t="shared" si="295"/>
        <v>0</v>
      </c>
      <c r="D2719" s="27">
        <f t="shared" si="296"/>
        <v>0</v>
      </c>
      <c r="E2719" s="27">
        <f t="shared" si="297"/>
        <v>0</v>
      </c>
      <c r="F2719" s="27">
        <f t="shared" si="298"/>
        <v>1</v>
      </c>
      <c r="G2719" s="22">
        <v>36.899999618530302</v>
      </c>
      <c r="H2719" s="23">
        <v>0.29605735158750301</v>
      </c>
      <c r="I2719" s="24">
        <v>0.75609756097560976</v>
      </c>
      <c r="J2719" s="27">
        <f t="shared" si="299"/>
        <v>1.3463150139344178</v>
      </c>
      <c r="K2719" s="27">
        <f t="shared" si="300"/>
        <v>12.85435994869054</v>
      </c>
      <c r="L2719" s="27" t="s">
        <v>22</v>
      </c>
      <c r="M2719" s="24"/>
      <c r="N2719" s="27"/>
      <c r="O2719" s="27"/>
      <c r="P2719" s="27"/>
    </row>
    <row r="2720" spans="1:16">
      <c r="A2720" s="27">
        <f t="shared" si="294"/>
        <v>2717</v>
      </c>
      <c r="B2720" s="27">
        <v>4</v>
      </c>
      <c r="C2720" s="27">
        <f t="shared" si="295"/>
        <v>0</v>
      </c>
      <c r="D2720" s="27">
        <f t="shared" si="296"/>
        <v>0</v>
      </c>
      <c r="E2720" s="27">
        <f t="shared" si="297"/>
        <v>0</v>
      </c>
      <c r="F2720" s="27">
        <f t="shared" si="298"/>
        <v>1</v>
      </c>
      <c r="G2720" s="22">
        <v>11707.700000151999</v>
      </c>
      <c r="H2720" s="23">
        <v>3.4551811715128702E-3</v>
      </c>
      <c r="I2720" s="24">
        <v>1.0765495207667732</v>
      </c>
      <c r="J2720" s="27">
        <f t="shared" si="299"/>
        <v>1.1255912390802831</v>
      </c>
      <c r="K2720" s="27">
        <f t="shared" si="300"/>
        <v>28.158073775563491</v>
      </c>
      <c r="L2720" s="27" t="s">
        <v>22</v>
      </c>
      <c r="M2720" s="24"/>
      <c r="N2720" s="27"/>
      <c r="O2720" s="27"/>
      <c r="P2720" s="27"/>
    </row>
    <row r="2721" spans="1:16">
      <c r="A2721" s="27">
        <f t="shared" si="294"/>
        <v>2718</v>
      </c>
      <c r="B2721" s="27">
        <v>4</v>
      </c>
      <c r="C2721" s="27">
        <f t="shared" si="295"/>
        <v>0</v>
      </c>
      <c r="D2721" s="27">
        <f t="shared" si="296"/>
        <v>0</v>
      </c>
      <c r="E2721" s="27">
        <f t="shared" si="297"/>
        <v>0</v>
      </c>
      <c r="F2721" s="27">
        <f t="shared" si="298"/>
        <v>1</v>
      </c>
      <c r="G2721" s="22">
        <v>635.88998990133405</v>
      </c>
      <c r="H2721" s="23">
        <v>0.21185758540477301</v>
      </c>
      <c r="I2721" s="24">
        <v>0.99728260869565222</v>
      </c>
      <c r="J2721" s="27">
        <f t="shared" si="299"/>
        <v>1.2786998048149008</v>
      </c>
      <c r="K2721" s="27">
        <f t="shared" si="300"/>
        <v>50.359713620769881</v>
      </c>
      <c r="L2721" s="27" t="s">
        <v>22</v>
      </c>
      <c r="M2721" s="24"/>
      <c r="N2721" s="27"/>
      <c r="O2721" s="27"/>
      <c r="P2721" s="27"/>
    </row>
    <row r="2722" spans="1:16">
      <c r="A2722" s="27">
        <f t="shared" si="294"/>
        <v>2719</v>
      </c>
      <c r="B2722" s="27">
        <v>4</v>
      </c>
      <c r="C2722" s="27">
        <f t="shared" si="295"/>
        <v>0</v>
      </c>
      <c r="D2722" s="27">
        <f t="shared" si="296"/>
        <v>0</v>
      </c>
      <c r="E2722" s="27">
        <f t="shared" si="297"/>
        <v>0</v>
      </c>
      <c r="F2722" s="27">
        <f t="shared" si="298"/>
        <v>1</v>
      </c>
      <c r="G2722" s="22">
        <v>64376.220005869996</v>
      </c>
      <c r="H2722" s="23">
        <v>1.27538348017522E-2</v>
      </c>
      <c r="I2722" s="24">
        <v>0.92882741276328196</v>
      </c>
      <c r="J2722" s="27">
        <f t="shared" si="299"/>
        <v>1.1320146373734437</v>
      </c>
      <c r="K2722" s="27">
        <f t="shared" si="300"/>
        <v>2657.7753487589334</v>
      </c>
      <c r="L2722" s="27" t="s">
        <v>23</v>
      </c>
      <c r="M2722" s="24"/>
      <c r="N2722" s="27"/>
      <c r="O2722" s="27"/>
      <c r="P2722" s="27"/>
    </row>
    <row r="2723" spans="1:16">
      <c r="A2723" s="27">
        <f t="shared" si="294"/>
        <v>2720</v>
      </c>
      <c r="B2723" s="27">
        <v>4</v>
      </c>
      <c r="C2723" s="27">
        <f t="shared" si="295"/>
        <v>0</v>
      </c>
      <c r="D2723" s="27">
        <f t="shared" si="296"/>
        <v>0</v>
      </c>
      <c r="E2723" s="27">
        <f t="shared" si="297"/>
        <v>0</v>
      </c>
      <c r="F2723" s="27">
        <f t="shared" si="298"/>
        <v>1</v>
      </c>
      <c r="G2723" s="22">
        <v>66866.474988460497</v>
      </c>
      <c r="H2723" s="23">
        <v>1.2614016281873E-3</v>
      </c>
      <c r="I2723" s="24">
        <v>0.84344180715987571</v>
      </c>
      <c r="J2723" s="27">
        <f t="shared" si="299"/>
        <v>1.1240811240971837</v>
      </c>
      <c r="K2723" s="27">
        <f t="shared" si="300"/>
        <v>5266.29833637094</v>
      </c>
      <c r="L2723" s="27" t="s">
        <v>22</v>
      </c>
      <c r="M2723" s="24"/>
      <c r="N2723" s="27"/>
      <c r="O2723" s="27"/>
      <c r="P2723" s="27"/>
    </row>
    <row r="2724" spans="1:16">
      <c r="A2724" s="27">
        <f t="shared" si="294"/>
        <v>2721</v>
      </c>
      <c r="B2724" s="27">
        <v>4</v>
      </c>
      <c r="C2724" s="27">
        <f t="shared" si="295"/>
        <v>0</v>
      </c>
      <c r="D2724" s="27">
        <f t="shared" si="296"/>
        <v>0</v>
      </c>
      <c r="E2724" s="27">
        <f t="shared" si="297"/>
        <v>0</v>
      </c>
      <c r="F2724" s="27">
        <f t="shared" si="298"/>
        <v>1</v>
      </c>
      <c r="G2724" s="22">
        <v>113928.61998739799</v>
      </c>
      <c r="H2724" s="23">
        <v>1.4796662750149001E-2</v>
      </c>
      <c r="I2724" s="24">
        <v>1.3734528382415707</v>
      </c>
      <c r="J2724" s="27">
        <f t="shared" si="299"/>
        <v>1.1334307022427177</v>
      </c>
      <c r="K2724" s="27">
        <f t="shared" si="300"/>
        <v>6563.4990905240829</v>
      </c>
      <c r="L2724" s="27" t="s">
        <v>23</v>
      </c>
      <c r="M2724" s="24"/>
      <c r="N2724" s="27"/>
      <c r="O2724" s="27"/>
      <c r="P2724" s="27"/>
    </row>
    <row r="2725" spans="1:16">
      <c r="A2725" s="27">
        <f t="shared" si="294"/>
        <v>2722</v>
      </c>
      <c r="B2725" s="27">
        <v>3</v>
      </c>
      <c r="C2725" s="27">
        <f t="shared" si="295"/>
        <v>0</v>
      </c>
      <c r="D2725" s="27">
        <f t="shared" si="296"/>
        <v>0</v>
      </c>
      <c r="E2725" s="27">
        <f t="shared" si="297"/>
        <v>1</v>
      </c>
      <c r="F2725" s="27">
        <f t="shared" si="298"/>
        <v>0</v>
      </c>
      <c r="G2725" s="22">
        <v>477.46</v>
      </c>
      <c r="H2725" s="23">
        <v>2.1078968723620101E-2</v>
      </c>
      <c r="I2725" s="24">
        <v>0.68804664723032072</v>
      </c>
      <c r="J2725" s="27">
        <f t="shared" si="299"/>
        <v>1.1503961242031002</v>
      </c>
      <c r="K2725" s="27">
        <f t="shared" si="300"/>
        <v>102.06521037266454</v>
      </c>
      <c r="L2725" s="27" t="s">
        <v>23</v>
      </c>
      <c r="M2725" s="24"/>
      <c r="N2725" s="27"/>
      <c r="O2725" s="27"/>
      <c r="P2725" s="27"/>
    </row>
    <row r="2726" spans="1:16">
      <c r="A2726" s="27">
        <f t="shared" si="294"/>
        <v>2723</v>
      </c>
      <c r="B2726" s="27">
        <v>4</v>
      </c>
      <c r="C2726" s="27">
        <f t="shared" si="295"/>
        <v>0</v>
      </c>
      <c r="D2726" s="27">
        <f t="shared" si="296"/>
        <v>0</v>
      </c>
      <c r="E2726" s="27">
        <f t="shared" si="297"/>
        <v>0</v>
      </c>
      <c r="F2726" s="27">
        <f t="shared" si="298"/>
        <v>1</v>
      </c>
      <c r="G2726" s="22">
        <v>28401.450001955</v>
      </c>
      <c r="H2726" s="23">
        <v>0.141773732488641</v>
      </c>
      <c r="I2726" s="24">
        <v>0.90395885659610098</v>
      </c>
      <c r="J2726" s="27">
        <f t="shared" si="299"/>
        <v>1.225017092454493</v>
      </c>
      <c r="K2726" s="27">
        <f t="shared" si="300"/>
        <v>2927.5757629432778</v>
      </c>
      <c r="L2726" s="27" t="s">
        <v>23</v>
      </c>
      <c r="M2726" s="24"/>
      <c r="N2726" s="27"/>
      <c r="O2726" s="27"/>
      <c r="P2726" s="27"/>
    </row>
    <row r="2727" spans="1:16">
      <c r="A2727" s="27">
        <f t="shared" si="294"/>
        <v>2724</v>
      </c>
      <c r="B2727" s="27">
        <v>4</v>
      </c>
      <c r="C2727" s="27">
        <f t="shared" si="295"/>
        <v>0</v>
      </c>
      <c r="D2727" s="27">
        <f t="shared" si="296"/>
        <v>0</v>
      </c>
      <c r="E2727" s="27">
        <f t="shared" si="297"/>
        <v>0</v>
      </c>
      <c r="F2727" s="27">
        <f t="shared" si="298"/>
        <v>1</v>
      </c>
      <c r="G2727" s="22">
        <v>5247.7499948739996</v>
      </c>
      <c r="H2727" s="23">
        <v>1.6688452349031699E-2</v>
      </c>
      <c r="I2727" s="24">
        <v>1.2159417512933512</v>
      </c>
      <c r="J2727" s="27">
        <f t="shared" si="299"/>
        <v>1.1347436487921985</v>
      </c>
      <c r="K2727" s="27">
        <f t="shared" si="300"/>
        <v>34.59910763092708</v>
      </c>
      <c r="L2727" s="27" t="s">
        <v>22</v>
      </c>
      <c r="M2727" s="24"/>
      <c r="N2727" s="27"/>
      <c r="O2727" s="27"/>
      <c r="P2727" s="27"/>
    </row>
    <row r="2728" spans="1:16">
      <c r="A2728" s="27">
        <f t="shared" si="294"/>
        <v>2725</v>
      </c>
      <c r="B2728" s="27">
        <v>4</v>
      </c>
      <c r="C2728" s="27">
        <f t="shared" si="295"/>
        <v>0</v>
      </c>
      <c r="D2728" s="27">
        <f t="shared" si="296"/>
        <v>0</v>
      </c>
      <c r="E2728" s="27">
        <f t="shared" si="297"/>
        <v>0</v>
      </c>
      <c r="F2728" s="27">
        <f t="shared" si="298"/>
        <v>1</v>
      </c>
      <c r="G2728" s="22">
        <v>4603.2249962985497</v>
      </c>
      <c r="H2728" s="23">
        <v>1.4446097511107699E-2</v>
      </c>
      <c r="I2728" s="24">
        <v>1.1288558302340845</v>
      </c>
      <c r="J2728" s="27">
        <f t="shared" si="299"/>
        <v>1.1331875685980282</v>
      </c>
      <c r="K2728" s="27">
        <f t="shared" si="300"/>
        <v>8.6374717059529843E-2</v>
      </c>
      <c r="L2728" s="27" t="s">
        <v>22</v>
      </c>
      <c r="M2728" s="24"/>
      <c r="N2728" s="27"/>
      <c r="O2728" s="27"/>
      <c r="P2728" s="27"/>
    </row>
    <row r="2729" spans="1:16">
      <c r="A2729" s="27">
        <f t="shared" si="294"/>
        <v>2726</v>
      </c>
      <c r="B2729" s="27">
        <v>4</v>
      </c>
      <c r="C2729" s="27">
        <f t="shared" si="295"/>
        <v>0</v>
      </c>
      <c r="D2729" s="27">
        <f t="shared" si="296"/>
        <v>0</v>
      </c>
      <c r="E2729" s="27">
        <f t="shared" si="297"/>
        <v>0</v>
      </c>
      <c r="F2729" s="27">
        <f t="shared" si="298"/>
        <v>1</v>
      </c>
      <c r="G2729" s="22">
        <v>8548.9751325547495</v>
      </c>
      <c r="H2729" s="23">
        <v>2.9436735333407699E-2</v>
      </c>
      <c r="I2729" s="24">
        <v>1.129394649640346</v>
      </c>
      <c r="J2729" s="27">
        <f t="shared" si="299"/>
        <v>1.1436310023758165</v>
      </c>
      <c r="K2729" s="27">
        <f t="shared" si="300"/>
        <v>1.7326527565173973</v>
      </c>
      <c r="L2729" s="27" t="s">
        <v>22</v>
      </c>
      <c r="M2729" s="24"/>
      <c r="N2729" s="27"/>
      <c r="O2729" s="27"/>
      <c r="P2729" s="27"/>
    </row>
    <row r="2730" spans="1:16">
      <c r="A2730" s="27">
        <f t="shared" si="294"/>
        <v>2727</v>
      </c>
      <c r="B2730" s="27">
        <v>4</v>
      </c>
      <c r="C2730" s="27">
        <f t="shared" si="295"/>
        <v>0</v>
      </c>
      <c r="D2730" s="27">
        <f t="shared" si="296"/>
        <v>0</v>
      </c>
      <c r="E2730" s="27">
        <f t="shared" si="297"/>
        <v>0</v>
      </c>
      <c r="F2730" s="27">
        <f t="shared" si="298"/>
        <v>1</v>
      </c>
      <c r="G2730" s="22">
        <v>9873.2451414344996</v>
      </c>
      <c r="H2730" s="23">
        <v>3.3401159005447101E-2</v>
      </c>
      <c r="I2730" s="24">
        <v>1.3257802182525891</v>
      </c>
      <c r="J2730" s="27">
        <f t="shared" si="299"/>
        <v>1.1464089287372365</v>
      </c>
      <c r="K2730" s="27">
        <f t="shared" si="300"/>
        <v>317.66237666229944</v>
      </c>
      <c r="L2730" s="27" t="s">
        <v>22</v>
      </c>
      <c r="M2730" s="24"/>
      <c r="N2730" s="27"/>
      <c r="O2730" s="27"/>
      <c r="P2730" s="27"/>
    </row>
    <row r="2731" spans="1:16">
      <c r="A2731" s="27">
        <f t="shared" si="294"/>
        <v>2728</v>
      </c>
      <c r="B2731" s="27">
        <v>4</v>
      </c>
      <c r="C2731" s="27">
        <f t="shared" si="295"/>
        <v>0</v>
      </c>
      <c r="D2731" s="27">
        <f t="shared" si="296"/>
        <v>0</v>
      </c>
      <c r="E2731" s="27">
        <f t="shared" si="297"/>
        <v>0</v>
      </c>
      <c r="F2731" s="27">
        <f t="shared" si="298"/>
        <v>1</v>
      </c>
      <c r="G2731" s="22">
        <v>30423.714998483651</v>
      </c>
      <c r="H2731" s="23">
        <v>-1.38901243505068E-3</v>
      </c>
      <c r="I2731" s="24">
        <v>0.93111219990200877</v>
      </c>
      <c r="J2731" s="27">
        <f t="shared" si="299"/>
        <v>1.1222593813608199</v>
      </c>
      <c r="K2731" s="27">
        <f t="shared" si="300"/>
        <v>1111.5987280905786</v>
      </c>
      <c r="L2731" s="27" t="s">
        <v>22</v>
      </c>
      <c r="M2731" s="24"/>
      <c r="N2731" s="27"/>
      <c r="O2731" s="27"/>
      <c r="P2731" s="27"/>
    </row>
    <row r="2732" spans="1:16">
      <c r="A2732" s="27">
        <f t="shared" si="294"/>
        <v>2729</v>
      </c>
      <c r="B2732" s="27">
        <v>4</v>
      </c>
      <c r="C2732" s="27">
        <f t="shared" si="295"/>
        <v>0</v>
      </c>
      <c r="D2732" s="27">
        <f t="shared" si="296"/>
        <v>0</v>
      </c>
      <c r="E2732" s="27">
        <f t="shared" si="297"/>
        <v>0</v>
      </c>
      <c r="F2732" s="27">
        <f t="shared" si="298"/>
        <v>1</v>
      </c>
      <c r="G2732" s="22">
        <v>5659.6499998569498</v>
      </c>
      <c r="H2732" s="23">
        <v>0.103328241447618</v>
      </c>
      <c r="I2732" s="24">
        <v>1.1142756680731365</v>
      </c>
      <c r="J2732" s="27">
        <f t="shared" si="299"/>
        <v>1.1965320745119763</v>
      </c>
      <c r="K2732" s="27">
        <f t="shared" si="300"/>
        <v>38.293850683602912</v>
      </c>
      <c r="L2732" s="27" t="s">
        <v>23</v>
      </c>
      <c r="M2732" s="24"/>
      <c r="N2732" s="27"/>
      <c r="O2732" s="27"/>
      <c r="P2732" s="27"/>
    </row>
    <row r="2733" spans="1:16">
      <c r="A2733" s="27">
        <f t="shared" si="294"/>
        <v>2730</v>
      </c>
      <c r="B2733" s="27">
        <v>4</v>
      </c>
      <c r="C2733" s="27">
        <f t="shared" si="295"/>
        <v>0</v>
      </c>
      <c r="D2733" s="27">
        <f t="shared" si="296"/>
        <v>0</v>
      </c>
      <c r="E2733" s="27">
        <f t="shared" si="297"/>
        <v>0</v>
      </c>
      <c r="F2733" s="27">
        <f t="shared" si="298"/>
        <v>1</v>
      </c>
      <c r="G2733" s="22">
        <v>4124.6100001335099</v>
      </c>
      <c r="H2733" s="23">
        <v>0.11848032831838901</v>
      </c>
      <c r="I2733" s="24">
        <v>1.1780028943560057</v>
      </c>
      <c r="J2733" s="27">
        <f t="shared" si="299"/>
        <v>1.2076786044798409</v>
      </c>
      <c r="K2733" s="27">
        <f t="shared" si="300"/>
        <v>3.6323286043215606</v>
      </c>
      <c r="L2733" s="27" t="s">
        <v>22</v>
      </c>
      <c r="M2733" s="24"/>
      <c r="N2733" s="27"/>
      <c r="O2733" s="27"/>
      <c r="P2733" s="27"/>
    </row>
    <row r="2734" spans="1:16">
      <c r="A2734" s="27">
        <f t="shared" si="294"/>
        <v>2731</v>
      </c>
      <c r="B2734" s="27">
        <v>4</v>
      </c>
      <c r="C2734" s="27">
        <f t="shared" si="295"/>
        <v>0</v>
      </c>
      <c r="D2734" s="27">
        <f t="shared" si="296"/>
        <v>0</v>
      </c>
      <c r="E2734" s="27">
        <f t="shared" si="297"/>
        <v>0</v>
      </c>
      <c r="F2734" s="27">
        <f t="shared" si="298"/>
        <v>1</v>
      </c>
      <c r="G2734" s="22">
        <v>6695.3899998664901</v>
      </c>
      <c r="H2734" s="23">
        <v>0.10091005780758699</v>
      </c>
      <c r="I2734" s="24">
        <v>1.0563630970038564</v>
      </c>
      <c r="J2734" s="27">
        <f t="shared" si="299"/>
        <v>1.1947626984791577</v>
      </c>
      <c r="K2734" s="27">
        <f t="shared" si="300"/>
        <v>128.24651089747744</v>
      </c>
      <c r="L2734" s="27" t="s">
        <v>22</v>
      </c>
      <c r="M2734" s="24"/>
      <c r="N2734" s="27"/>
      <c r="O2734" s="27"/>
      <c r="P2734" s="27"/>
    </row>
    <row r="2735" spans="1:16">
      <c r="A2735" s="27">
        <f t="shared" si="294"/>
        <v>2732</v>
      </c>
      <c r="B2735" s="27">
        <v>4</v>
      </c>
      <c r="C2735" s="27">
        <f t="shared" si="295"/>
        <v>0</v>
      </c>
      <c r="D2735" s="27">
        <f t="shared" si="296"/>
        <v>0</v>
      </c>
      <c r="E2735" s="27">
        <f t="shared" si="297"/>
        <v>0</v>
      </c>
      <c r="F2735" s="27">
        <f t="shared" si="298"/>
        <v>1</v>
      </c>
      <c r="G2735" s="22">
        <v>215.90999987721449</v>
      </c>
      <c r="H2735" s="23">
        <v>-2.96124209965422E-2</v>
      </c>
      <c r="I2735" s="24">
        <v>0.76062639821029088</v>
      </c>
      <c r="J2735" s="27">
        <f t="shared" si="299"/>
        <v>1.1030423894975805</v>
      </c>
      <c r="K2735" s="27">
        <f t="shared" si="300"/>
        <v>25.315169196885076</v>
      </c>
      <c r="L2735" s="27" t="s">
        <v>23</v>
      </c>
      <c r="M2735" s="24"/>
      <c r="N2735" s="27"/>
      <c r="O2735" s="27"/>
      <c r="P2735" s="27"/>
    </row>
    <row r="2736" spans="1:16">
      <c r="A2736" s="27">
        <f t="shared" si="294"/>
        <v>2733</v>
      </c>
      <c r="B2736" s="27">
        <v>4</v>
      </c>
      <c r="C2736" s="27">
        <f t="shared" si="295"/>
        <v>0</v>
      </c>
      <c r="D2736" s="27">
        <f t="shared" si="296"/>
        <v>0</v>
      </c>
      <c r="E2736" s="27">
        <f t="shared" si="297"/>
        <v>0</v>
      </c>
      <c r="F2736" s="27">
        <f t="shared" si="298"/>
        <v>1</v>
      </c>
      <c r="G2736" s="22">
        <v>329.454999923706</v>
      </c>
      <c r="H2736" s="23">
        <v>-2.01669698513148E-2</v>
      </c>
      <c r="I2736" s="24">
        <v>0.89910979228486643</v>
      </c>
      <c r="J2736" s="27">
        <f t="shared" si="299"/>
        <v>1.1094367705303618</v>
      </c>
      <c r="K2736" s="27">
        <f t="shared" si="300"/>
        <v>14.574245059736766</v>
      </c>
      <c r="L2736" s="27" t="s">
        <v>22</v>
      </c>
      <c r="M2736" s="24"/>
      <c r="N2736" s="27"/>
      <c r="O2736" s="27"/>
      <c r="P2736" s="27"/>
    </row>
    <row r="2737" spans="1:16">
      <c r="A2737" s="27">
        <f t="shared" si="294"/>
        <v>2734</v>
      </c>
      <c r="B2737" s="27">
        <v>4</v>
      </c>
      <c r="C2737" s="27">
        <f t="shared" si="295"/>
        <v>0</v>
      </c>
      <c r="D2737" s="27">
        <f t="shared" si="296"/>
        <v>0</v>
      </c>
      <c r="E2737" s="27">
        <f t="shared" si="297"/>
        <v>0</v>
      </c>
      <c r="F2737" s="27">
        <f t="shared" si="298"/>
        <v>1</v>
      </c>
      <c r="G2737" s="22">
        <v>35343.7699992657</v>
      </c>
      <c r="H2737" s="23">
        <v>1.8701600118214701E-3</v>
      </c>
      <c r="I2737" s="24">
        <v>0.85268751391052744</v>
      </c>
      <c r="J2737" s="27">
        <f t="shared" si="299"/>
        <v>1.1244999671638676</v>
      </c>
      <c r="K2737" s="27">
        <f t="shared" si="300"/>
        <v>2611.2687594612785</v>
      </c>
      <c r="L2737" s="27" t="s">
        <v>23</v>
      </c>
      <c r="M2737" s="24"/>
      <c r="N2737" s="27"/>
      <c r="O2737" s="27"/>
      <c r="P2737" s="27"/>
    </row>
    <row r="2738" spans="1:16">
      <c r="A2738" s="27">
        <f t="shared" si="294"/>
        <v>2735</v>
      </c>
      <c r="B2738" s="27">
        <v>4</v>
      </c>
      <c r="C2738" s="27">
        <f t="shared" si="295"/>
        <v>0</v>
      </c>
      <c r="D2738" s="27">
        <f t="shared" si="296"/>
        <v>0</v>
      </c>
      <c r="E2738" s="27">
        <f t="shared" si="297"/>
        <v>0</v>
      </c>
      <c r="F2738" s="27">
        <f t="shared" si="298"/>
        <v>1</v>
      </c>
      <c r="G2738" s="22">
        <v>14332.249996721701</v>
      </c>
      <c r="H2738" s="23">
        <v>2.1235696613917301E-3</v>
      </c>
      <c r="I2738" s="24">
        <v>1.0505226480836236</v>
      </c>
      <c r="J2738" s="27">
        <f t="shared" si="299"/>
        <v>1.1246743662049201</v>
      </c>
      <c r="K2738" s="27">
        <f t="shared" si="300"/>
        <v>78.805551269775364</v>
      </c>
      <c r="L2738" s="27" t="s">
        <v>23</v>
      </c>
      <c r="M2738" s="24"/>
      <c r="N2738" s="27"/>
      <c r="O2738" s="27"/>
      <c r="P2738" s="27"/>
    </row>
    <row r="2739" spans="1:16">
      <c r="A2739" s="27">
        <f t="shared" si="294"/>
        <v>2736</v>
      </c>
      <c r="B2739" s="27">
        <v>4</v>
      </c>
      <c r="C2739" s="27">
        <f t="shared" si="295"/>
        <v>0</v>
      </c>
      <c r="D2739" s="27">
        <f t="shared" si="296"/>
        <v>0</v>
      </c>
      <c r="E2739" s="27">
        <f t="shared" si="297"/>
        <v>0</v>
      </c>
      <c r="F2739" s="27">
        <f t="shared" si="298"/>
        <v>1</v>
      </c>
      <c r="G2739" s="22">
        <v>15279.5199948847</v>
      </c>
      <c r="H2739" s="23">
        <v>-2.7942528855162E-3</v>
      </c>
      <c r="I2739" s="24">
        <v>1.1140419434675004</v>
      </c>
      <c r="J2739" s="27">
        <f t="shared" si="299"/>
        <v>1.121294697563072</v>
      </c>
      <c r="K2739" s="27">
        <f t="shared" si="300"/>
        <v>0.80374006387306385</v>
      </c>
      <c r="L2739" s="27" t="s">
        <v>22</v>
      </c>
      <c r="M2739" s="24"/>
      <c r="N2739" s="27"/>
      <c r="O2739" s="27"/>
      <c r="P2739" s="27"/>
    </row>
    <row r="2740" spans="1:16">
      <c r="A2740" s="27">
        <f t="shared" si="294"/>
        <v>2737</v>
      </c>
      <c r="B2740" s="27">
        <v>4</v>
      </c>
      <c r="C2740" s="27">
        <f t="shared" si="295"/>
        <v>0</v>
      </c>
      <c r="D2740" s="27">
        <f t="shared" si="296"/>
        <v>0</v>
      </c>
      <c r="E2740" s="27">
        <f t="shared" si="297"/>
        <v>0</v>
      </c>
      <c r="F2740" s="27">
        <f t="shared" si="298"/>
        <v>1</v>
      </c>
      <c r="G2740" s="22">
        <v>13326.3100004792</v>
      </c>
      <c r="H2740" s="23">
        <v>2.2099505381920101E-3</v>
      </c>
      <c r="I2740" s="24">
        <v>1.0039739071755267</v>
      </c>
      <c r="J2740" s="27">
        <f t="shared" si="299"/>
        <v>1.1247338205645225</v>
      </c>
      <c r="K2740" s="27">
        <f t="shared" si="300"/>
        <v>194.33700146413057</v>
      </c>
      <c r="L2740" s="27" t="s">
        <v>22</v>
      </c>
      <c r="M2740" s="24"/>
      <c r="N2740" s="27"/>
      <c r="O2740" s="27"/>
      <c r="P2740" s="27"/>
    </row>
    <row r="2741" spans="1:16">
      <c r="A2741" s="27">
        <f t="shared" si="294"/>
        <v>2738</v>
      </c>
      <c r="B2741" s="27">
        <v>4</v>
      </c>
      <c r="C2741" s="27">
        <f t="shared" si="295"/>
        <v>0</v>
      </c>
      <c r="D2741" s="27">
        <f t="shared" si="296"/>
        <v>0</v>
      </c>
      <c r="E2741" s="27">
        <f t="shared" si="297"/>
        <v>0</v>
      </c>
      <c r="F2741" s="27">
        <f t="shared" si="298"/>
        <v>1</v>
      </c>
      <c r="G2741" s="22">
        <v>15032.099996328399</v>
      </c>
      <c r="H2741" s="23">
        <v>-2.8597977558355598E-3</v>
      </c>
      <c r="I2741" s="24">
        <v>0.97782044491525422</v>
      </c>
      <c r="J2741" s="27">
        <f t="shared" si="299"/>
        <v>1.1212497218985442</v>
      </c>
      <c r="K2741" s="27">
        <f t="shared" si="300"/>
        <v>309.23972219932779</v>
      </c>
      <c r="L2741" s="27" t="s">
        <v>23</v>
      </c>
      <c r="M2741" s="24"/>
      <c r="N2741" s="27"/>
      <c r="O2741" s="27"/>
      <c r="P2741" s="27"/>
    </row>
    <row r="2742" spans="1:16">
      <c r="A2742" s="27">
        <f t="shared" si="294"/>
        <v>2739</v>
      </c>
      <c r="B2742" s="27">
        <v>4</v>
      </c>
      <c r="C2742" s="27">
        <f t="shared" si="295"/>
        <v>0</v>
      </c>
      <c r="D2742" s="27">
        <f t="shared" si="296"/>
        <v>0</v>
      </c>
      <c r="E2742" s="27">
        <f t="shared" si="297"/>
        <v>0</v>
      </c>
      <c r="F2742" s="27">
        <f t="shared" si="298"/>
        <v>1</v>
      </c>
      <c r="G2742" s="22">
        <v>34635.410000659504</v>
      </c>
      <c r="H2742" s="23">
        <v>0.11795280726631099</v>
      </c>
      <c r="I2742" s="24">
        <v>0.90552995391705071</v>
      </c>
      <c r="J2742" s="27">
        <f t="shared" si="299"/>
        <v>1.2072887981461145</v>
      </c>
      <c r="K2742" s="27">
        <f t="shared" si="300"/>
        <v>3153.8450204444766</v>
      </c>
      <c r="L2742" s="27" t="s">
        <v>22</v>
      </c>
      <c r="M2742" s="24"/>
      <c r="N2742" s="27"/>
      <c r="O2742" s="27"/>
      <c r="P2742" s="27"/>
    </row>
    <row r="2743" spans="1:16">
      <c r="A2743" s="27">
        <f t="shared" si="294"/>
        <v>2740</v>
      </c>
      <c r="B2743" s="27">
        <v>4</v>
      </c>
      <c r="C2743" s="27">
        <f t="shared" si="295"/>
        <v>0</v>
      </c>
      <c r="D2743" s="27">
        <f t="shared" si="296"/>
        <v>0</v>
      </c>
      <c r="E2743" s="27">
        <f t="shared" si="297"/>
        <v>0</v>
      </c>
      <c r="F2743" s="27">
        <f t="shared" si="298"/>
        <v>1</v>
      </c>
      <c r="G2743" s="22">
        <v>16973.630000971301</v>
      </c>
      <c r="H2743" s="23">
        <v>-3.6620041178129899E-2</v>
      </c>
      <c r="I2743" s="24">
        <v>1.029413409383213</v>
      </c>
      <c r="J2743" s="27">
        <f t="shared" si="299"/>
        <v>1.0983221972084769</v>
      </c>
      <c r="K2743" s="27">
        <f t="shared" si="300"/>
        <v>80.597941814102299</v>
      </c>
      <c r="L2743" s="27" t="s">
        <v>23</v>
      </c>
      <c r="M2743" s="24"/>
      <c r="N2743" s="27"/>
      <c r="O2743" s="27"/>
      <c r="P2743" s="27"/>
    </row>
    <row r="2744" spans="1:16">
      <c r="A2744" s="27">
        <f t="shared" si="294"/>
        <v>2741</v>
      </c>
      <c r="B2744" s="27">
        <v>4</v>
      </c>
      <c r="C2744" s="27">
        <f t="shared" si="295"/>
        <v>0</v>
      </c>
      <c r="D2744" s="27">
        <f t="shared" si="296"/>
        <v>0</v>
      </c>
      <c r="E2744" s="27">
        <f t="shared" si="297"/>
        <v>0</v>
      </c>
      <c r="F2744" s="27">
        <f t="shared" si="298"/>
        <v>1</v>
      </c>
      <c r="G2744" s="22">
        <v>6641.1000009057998</v>
      </c>
      <c r="H2744" s="23">
        <v>3.1638736049030901E-3</v>
      </c>
      <c r="I2744" s="24">
        <v>1.3224355128974206</v>
      </c>
      <c r="J2744" s="27">
        <f t="shared" si="299"/>
        <v>1.1253905972036871</v>
      </c>
      <c r="K2744" s="27">
        <f t="shared" si="300"/>
        <v>257.85198944083362</v>
      </c>
      <c r="L2744" s="27" t="s">
        <v>23</v>
      </c>
      <c r="M2744" s="24"/>
      <c r="N2744" s="27"/>
      <c r="O2744" s="27"/>
      <c r="P2744" s="27"/>
    </row>
    <row r="2745" spans="1:16">
      <c r="A2745" s="27">
        <f t="shared" si="294"/>
        <v>2742</v>
      </c>
      <c r="B2745" s="27">
        <v>4</v>
      </c>
      <c r="C2745" s="27">
        <f t="shared" si="295"/>
        <v>0</v>
      </c>
      <c r="D2745" s="27">
        <f t="shared" si="296"/>
        <v>0</v>
      </c>
      <c r="E2745" s="27">
        <f t="shared" si="297"/>
        <v>0</v>
      </c>
      <c r="F2745" s="27">
        <f t="shared" si="298"/>
        <v>1</v>
      </c>
      <c r="G2745" s="22">
        <v>7135.5900004487503</v>
      </c>
      <c r="H2745" s="23">
        <v>2.6638395179909699E-3</v>
      </c>
      <c r="I2745" s="24">
        <v>1.4553110047846889</v>
      </c>
      <c r="J2745" s="27">
        <f t="shared" si="299"/>
        <v>1.1250462756029094</v>
      </c>
      <c r="K2745" s="27">
        <f t="shared" si="300"/>
        <v>778.31299039754242</v>
      </c>
      <c r="L2745" s="27" t="s">
        <v>23</v>
      </c>
      <c r="M2745" s="24"/>
      <c r="N2745" s="27"/>
      <c r="O2745" s="27"/>
      <c r="P2745" s="27"/>
    </row>
    <row r="2746" spans="1:16">
      <c r="A2746" s="27">
        <f t="shared" si="294"/>
        <v>2743</v>
      </c>
      <c r="B2746" s="27">
        <v>4</v>
      </c>
      <c r="C2746" s="27">
        <f t="shared" si="295"/>
        <v>0</v>
      </c>
      <c r="D2746" s="27">
        <f t="shared" si="296"/>
        <v>0</v>
      </c>
      <c r="E2746" s="27">
        <f t="shared" si="297"/>
        <v>0</v>
      </c>
      <c r="F2746" s="27">
        <f t="shared" si="298"/>
        <v>1</v>
      </c>
      <c r="G2746" s="22">
        <v>7466.4100000858498</v>
      </c>
      <c r="H2746" s="23">
        <v>-2.4503461342692801E-3</v>
      </c>
      <c r="I2746" s="24">
        <v>1.2204515272244356</v>
      </c>
      <c r="J2746" s="27">
        <f t="shared" si="299"/>
        <v>1.1215307095132065</v>
      </c>
      <c r="K2746" s="27">
        <f t="shared" si="300"/>
        <v>73.061272152322701</v>
      </c>
      <c r="L2746" s="27" t="s">
        <v>23</v>
      </c>
      <c r="M2746" s="24"/>
      <c r="N2746" s="27"/>
      <c r="O2746" s="27"/>
      <c r="P2746" s="27"/>
    </row>
    <row r="2747" spans="1:16">
      <c r="A2747" s="27">
        <f t="shared" si="294"/>
        <v>2744</v>
      </c>
      <c r="B2747" s="27">
        <v>4</v>
      </c>
      <c r="C2747" s="27">
        <f t="shared" si="295"/>
        <v>0</v>
      </c>
      <c r="D2747" s="27">
        <f t="shared" si="296"/>
        <v>0</v>
      </c>
      <c r="E2747" s="27">
        <f t="shared" si="297"/>
        <v>0</v>
      </c>
      <c r="F2747" s="27">
        <f t="shared" si="298"/>
        <v>1</v>
      </c>
      <c r="G2747" s="22">
        <v>16419.5100017488</v>
      </c>
      <c r="H2747" s="23">
        <v>5.1825246200743399E-3</v>
      </c>
      <c r="I2747" s="24">
        <v>1.1082937136819864</v>
      </c>
      <c r="J2747" s="27">
        <f t="shared" si="299"/>
        <v>1.126781704500184</v>
      </c>
      <c r="K2747" s="27">
        <f t="shared" si="300"/>
        <v>5.6122838255410858</v>
      </c>
      <c r="L2747" s="27" t="s">
        <v>22</v>
      </c>
      <c r="M2747" s="24"/>
      <c r="N2747" s="27"/>
      <c r="O2747" s="27"/>
      <c r="P2747" s="27"/>
    </row>
    <row r="2748" spans="1:16">
      <c r="A2748" s="27">
        <f t="shared" si="294"/>
        <v>2745</v>
      </c>
      <c r="B2748" s="27">
        <v>4</v>
      </c>
      <c r="C2748" s="27">
        <f t="shared" si="295"/>
        <v>0</v>
      </c>
      <c r="D2748" s="27">
        <f t="shared" si="296"/>
        <v>0</v>
      </c>
      <c r="E2748" s="27">
        <f t="shared" si="297"/>
        <v>0</v>
      </c>
      <c r="F2748" s="27">
        <f t="shared" si="298"/>
        <v>1</v>
      </c>
      <c r="G2748" s="22">
        <v>15639.8699991703</v>
      </c>
      <c r="H2748" s="23">
        <v>1.83638810440528E-3</v>
      </c>
      <c r="I2748" s="24">
        <v>1.2133078637376631</v>
      </c>
      <c r="J2748" s="27">
        <f t="shared" si="299"/>
        <v>1.1244767270436007</v>
      </c>
      <c r="K2748" s="27">
        <f t="shared" si="300"/>
        <v>123.41375820430071</v>
      </c>
      <c r="L2748" s="27" t="s">
        <v>23</v>
      </c>
      <c r="M2748" s="24"/>
      <c r="N2748" s="27"/>
      <c r="O2748" s="27"/>
      <c r="P2748" s="27"/>
    </row>
    <row r="2749" spans="1:16">
      <c r="A2749" s="27">
        <f t="shared" si="294"/>
        <v>2746</v>
      </c>
      <c r="B2749" s="27">
        <v>4</v>
      </c>
      <c r="C2749" s="27">
        <f t="shared" si="295"/>
        <v>0</v>
      </c>
      <c r="D2749" s="27">
        <f t="shared" si="296"/>
        <v>0</v>
      </c>
      <c r="E2749" s="27">
        <f t="shared" si="297"/>
        <v>0</v>
      </c>
      <c r="F2749" s="27">
        <f t="shared" si="298"/>
        <v>1</v>
      </c>
      <c r="G2749" s="22">
        <v>15872.269732668999</v>
      </c>
      <c r="H2749" s="23">
        <v>7.12461495134424E-3</v>
      </c>
      <c r="I2749" s="24">
        <v>0.66547979348406627</v>
      </c>
      <c r="J2749" s="27">
        <f t="shared" si="299"/>
        <v>1.1281216746959482</v>
      </c>
      <c r="K2749" s="27">
        <f t="shared" si="300"/>
        <v>3397.2610956170479</v>
      </c>
      <c r="L2749" s="27" t="s">
        <v>23</v>
      </c>
      <c r="M2749" s="24"/>
      <c r="N2749" s="27"/>
      <c r="O2749" s="27"/>
      <c r="P2749" s="27"/>
    </row>
    <row r="2750" spans="1:16">
      <c r="A2750" s="27">
        <f t="shared" si="294"/>
        <v>2747</v>
      </c>
      <c r="B2750" s="27">
        <v>4</v>
      </c>
      <c r="C2750" s="27">
        <f t="shared" si="295"/>
        <v>0</v>
      </c>
      <c r="D2750" s="27">
        <f t="shared" si="296"/>
        <v>0</v>
      </c>
      <c r="E2750" s="27">
        <f t="shared" si="297"/>
        <v>0</v>
      </c>
      <c r="F2750" s="27">
        <f t="shared" si="298"/>
        <v>1</v>
      </c>
      <c r="G2750" s="22">
        <v>12515.3296669722</v>
      </c>
      <c r="H2750" s="23">
        <v>0.17071015329686201</v>
      </c>
      <c r="I2750" s="24">
        <v>1.0529860799281545</v>
      </c>
      <c r="J2750" s="27">
        <f t="shared" si="299"/>
        <v>1.2469030588050407</v>
      </c>
      <c r="K2750" s="27">
        <f t="shared" si="300"/>
        <v>470.62388735882604</v>
      </c>
      <c r="L2750" s="27" t="s">
        <v>23</v>
      </c>
      <c r="M2750" s="24"/>
      <c r="N2750" s="27"/>
      <c r="O2750" s="27"/>
      <c r="P2750" s="27"/>
    </row>
    <row r="2751" spans="1:16">
      <c r="A2751" s="27">
        <f t="shared" si="294"/>
        <v>2748</v>
      </c>
      <c r="B2751" s="27">
        <v>4</v>
      </c>
      <c r="C2751" s="27">
        <f t="shared" si="295"/>
        <v>0</v>
      </c>
      <c r="D2751" s="27">
        <f t="shared" si="296"/>
        <v>0</v>
      </c>
      <c r="E2751" s="27">
        <f t="shared" si="297"/>
        <v>0</v>
      </c>
      <c r="F2751" s="27">
        <f t="shared" si="298"/>
        <v>1</v>
      </c>
      <c r="G2751" s="22">
        <v>18881.180013656602</v>
      </c>
      <c r="H2751" s="23">
        <v>3.2825711028216298E-2</v>
      </c>
      <c r="I2751" s="24">
        <v>1.1832723470987978</v>
      </c>
      <c r="J2751" s="27">
        <f t="shared" si="299"/>
        <v>1.1460052861489431</v>
      </c>
      <c r="K2751" s="27">
        <f t="shared" si="300"/>
        <v>26.222821588030957</v>
      </c>
      <c r="L2751" s="27" t="s">
        <v>22</v>
      </c>
      <c r="M2751" s="24"/>
      <c r="N2751" s="27"/>
      <c r="O2751" s="27"/>
      <c r="P2751" s="27"/>
    </row>
    <row r="2752" spans="1:16">
      <c r="A2752" s="27">
        <f t="shared" si="294"/>
        <v>2749</v>
      </c>
      <c r="B2752" s="27">
        <v>4</v>
      </c>
      <c r="C2752" s="27">
        <f t="shared" si="295"/>
        <v>0</v>
      </c>
      <c r="D2752" s="27">
        <f t="shared" si="296"/>
        <v>0</v>
      </c>
      <c r="E2752" s="27">
        <f t="shared" si="297"/>
        <v>0</v>
      </c>
      <c r="F2752" s="27">
        <f t="shared" si="298"/>
        <v>1</v>
      </c>
      <c r="G2752" s="22">
        <v>9667.5849992335006</v>
      </c>
      <c r="H2752" s="23">
        <v>2.0929708040312101E-3</v>
      </c>
      <c r="I2752" s="24">
        <v>1.1876089060987416</v>
      </c>
      <c r="J2752" s="27">
        <f t="shared" si="299"/>
        <v>1.1246533063312549</v>
      </c>
      <c r="K2752" s="27">
        <f t="shared" si="300"/>
        <v>38.316579299699875</v>
      </c>
      <c r="L2752" s="27" t="s">
        <v>22</v>
      </c>
      <c r="M2752" s="24"/>
      <c r="N2752" s="27"/>
      <c r="O2752" s="27"/>
      <c r="P2752" s="27"/>
    </row>
    <row r="2753" spans="1:16">
      <c r="A2753" s="27">
        <f t="shared" si="294"/>
        <v>2750</v>
      </c>
      <c r="B2753" s="27">
        <v>4</v>
      </c>
      <c r="C2753" s="27">
        <f t="shared" si="295"/>
        <v>0</v>
      </c>
      <c r="D2753" s="27">
        <f t="shared" si="296"/>
        <v>0</v>
      </c>
      <c r="E2753" s="27">
        <f t="shared" si="297"/>
        <v>0</v>
      </c>
      <c r="F2753" s="27">
        <f t="shared" si="298"/>
        <v>1</v>
      </c>
      <c r="G2753" s="22">
        <v>10042.454999327651</v>
      </c>
      <c r="H2753" s="23">
        <v>7.45238288825924E-3</v>
      </c>
      <c r="I2753" s="24">
        <v>0.99499330788677931</v>
      </c>
      <c r="J2753" s="27">
        <f t="shared" si="299"/>
        <v>1.1283479795085061</v>
      </c>
      <c r="K2753" s="27">
        <f t="shared" si="300"/>
        <v>178.58968157419102</v>
      </c>
      <c r="L2753" s="27" t="s">
        <v>22</v>
      </c>
      <c r="M2753" s="24"/>
      <c r="N2753" s="27"/>
      <c r="O2753" s="27"/>
      <c r="P2753" s="27"/>
    </row>
    <row r="2754" spans="1:16">
      <c r="A2754" s="27">
        <f t="shared" si="294"/>
        <v>2751</v>
      </c>
      <c r="B2754" s="27">
        <v>4</v>
      </c>
      <c r="C2754" s="27">
        <f t="shared" si="295"/>
        <v>0</v>
      </c>
      <c r="D2754" s="27">
        <f t="shared" si="296"/>
        <v>0</v>
      </c>
      <c r="E2754" s="27">
        <f t="shared" si="297"/>
        <v>0</v>
      </c>
      <c r="F2754" s="27">
        <f t="shared" si="298"/>
        <v>1</v>
      </c>
      <c r="G2754" s="22">
        <v>7798.1549998149503</v>
      </c>
      <c r="H2754" s="23">
        <v>2.9442140612447598E-3</v>
      </c>
      <c r="I2754" s="24">
        <v>1.3042411496670172</v>
      </c>
      <c r="J2754" s="27">
        <f t="shared" si="299"/>
        <v>1.1252393274876522</v>
      </c>
      <c r="K2754" s="27">
        <f t="shared" si="300"/>
        <v>249.86577142505431</v>
      </c>
      <c r="L2754" s="27" t="s">
        <v>23</v>
      </c>
      <c r="M2754" s="24"/>
      <c r="N2754" s="27"/>
      <c r="O2754" s="27"/>
      <c r="P2754" s="27"/>
    </row>
    <row r="2755" spans="1:16">
      <c r="A2755" s="27">
        <f t="shared" si="294"/>
        <v>2752</v>
      </c>
      <c r="B2755" s="27">
        <v>4</v>
      </c>
      <c r="C2755" s="27">
        <f t="shared" si="295"/>
        <v>0</v>
      </c>
      <c r="D2755" s="27">
        <f t="shared" si="296"/>
        <v>0</v>
      </c>
      <c r="E2755" s="27">
        <f t="shared" si="297"/>
        <v>0</v>
      </c>
      <c r="F2755" s="27">
        <f t="shared" si="298"/>
        <v>1</v>
      </c>
      <c r="G2755" s="22">
        <v>78629.6400024295</v>
      </c>
      <c r="H2755" s="23">
        <v>-1.0289194031568799E-3</v>
      </c>
      <c r="I2755" s="24">
        <v>1.0776632476896517</v>
      </c>
      <c r="J2755" s="27">
        <f t="shared" si="299"/>
        <v>1.1225067152556163</v>
      </c>
      <c r="K2755" s="27">
        <f t="shared" si="300"/>
        <v>158.11921961571753</v>
      </c>
      <c r="L2755" s="27" t="s">
        <v>23</v>
      </c>
      <c r="M2755" s="24"/>
      <c r="N2755" s="27"/>
      <c r="O2755" s="27"/>
      <c r="P2755" s="27"/>
    </row>
    <row r="2756" spans="1:16">
      <c r="A2756" s="27">
        <f t="shared" si="294"/>
        <v>2753</v>
      </c>
      <c r="B2756" s="27">
        <v>4</v>
      </c>
      <c r="C2756" s="27">
        <f t="shared" si="295"/>
        <v>0</v>
      </c>
      <c r="D2756" s="27">
        <f t="shared" si="296"/>
        <v>0</v>
      </c>
      <c r="E2756" s="27">
        <f t="shared" si="297"/>
        <v>0</v>
      </c>
      <c r="F2756" s="27">
        <f t="shared" si="298"/>
        <v>1</v>
      </c>
      <c r="G2756" s="22">
        <v>1300.08999803662</v>
      </c>
      <c r="H2756" s="23">
        <v>0.26447587376958898</v>
      </c>
      <c r="I2756" s="24">
        <v>1.1809598741148701</v>
      </c>
      <c r="J2756" s="27">
        <f t="shared" si="299"/>
        <v>1.3205448634767323</v>
      </c>
      <c r="K2756" s="27">
        <f t="shared" si="300"/>
        <v>25.330913550675046</v>
      </c>
      <c r="L2756" s="27" t="s">
        <v>22</v>
      </c>
      <c r="M2756" s="24"/>
      <c r="N2756" s="27"/>
      <c r="O2756" s="27"/>
      <c r="P2756" s="27"/>
    </row>
    <row r="2757" spans="1:16">
      <c r="A2757" s="27">
        <f t="shared" ref="A2757:A2820" si="301">A2756+1</f>
        <v>2754</v>
      </c>
      <c r="B2757" s="27">
        <v>4</v>
      </c>
      <c r="C2757" s="27">
        <f t="shared" ref="C2757:C2820" si="302">IF(B2757=1, 1, 0)</f>
        <v>0</v>
      </c>
      <c r="D2757" s="27">
        <f t="shared" ref="D2757:D2820" si="303">IF(B2757=2,1,0)</f>
        <v>0</v>
      </c>
      <c r="E2757" s="27">
        <f t="shared" ref="E2757:E2820" si="304">IF(B2757=3,1,0)</f>
        <v>0</v>
      </c>
      <c r="F2757" s="27">
        <f t="shared" ref="F2757:F2820" si="305">IF(B2757=4,1,0)</f>
        <v>1</v>
      </c>
      <c r="G2757" s="22">
        <v>10794.8749980638</v>
      </c>
      <c r="H2757" s="23">
        <v>8.3668411205011103E-4</v>
      </c>
      <c r="I2757" s="24">
        <v>1.7496546007184306</v>
      </c>
      <c r="J2757" s="27">
        <f t="shared" ref="J2757:J2820" si="306">$G$2*EXP(SUMPRODUCT($C$2:$F$2,C2757:F2757)*H2757)</f>
        <v>1.1237889987703509</v>
      </c>
      <c r="K2757" s="27">
        <f t="shared" ref="K2757:K2820" si="307">G2757*(I2757-J2757)^2</f>
        <v>4228.4362153938919</v>
      </c>
      <c r="L2757" s="27" t="s">
        <v>23</v>
      </c>
      <c r="M2757" s="24"/>
      <c r="N2757" s="27"/>
      <c r="O2757" s="27"/>
      <c r="P2757" s="27"/>
    </row>
    <row r="2758" spans="1:16">
      <c r="A2758" s="27">
        <f t="shared" si="301"/>
        <v>2755</v>
      </c>
      <c r="B2758" s="27">
        <v>4</v>
      </c>
      <c r="C2758" s="27">
        <f t="shared" si="302"/>
        <v>0</v>
      </c>
      <c r="D2758" s="27">
        <f t="shared" si="303"/>
        <v>0</v>
      </c>
      <c r="E2758" s="27">
        <f t="shared" si="304"/>
        <v>0</v>
      </c>
      <c r="F2758" s="27">
        <f t="shared" si="305"/>
        <v>1</v>
      </c>
      <c r="G2758" s="22">
        <v>11787.02500143645</v>
      </c>
      <c r="H2758" s="23">
        <v>-1.13443627581045E-3</v>
      </c>
      <c r="I2758" s="24">
        <v>1.3517520215633423</v>
      </c>
      <c r="J2758" s="27">
        <f t="shared" si="306"/>
        <v>1.1224342341751088</v>
      </c>
      <c r="K2758" s="27">
        <f t="shared" si="307"/>
        <v>619.84013015185792</v>
      </c>
      <c r="L2758" s="27" t="s">
        <v>23</v>
      </c>
      <c r="M2758" s="24"/>
      <c r="N2758" s="27"/>
      <c r="O2758" s="27"/>
      <c r="P2758" s="27"/>
    </row>
    <row r="2759" spans="1:16">
      <c r="A2759" s="27">
        <f t="shared" si="301"/>
        <v>2756</v>
      </c>
      <c r="B2759" s="27">
        <v>4</v>
      </c>
      <c r="C2759" s="27">
        <f t="shared" si="302"/>
        <v>0</v>
      </c>
      <c r="D2759" s="27">
        <f t="shared" si="303"/>
        <v>0</v>
      </c>
      <c r="E2759" s="27">
        <f t="shared" si="304"/>
        <v>0</v>
      </c>
      <c r="F2759" s="27">
        <f t="shared" si="305"/>
        <v>1</v>
      </c>
      <c r="G2759" s="22">
        <v>10694.4999875911</v>
      </c>
      <c r="H2759" s="23">
        <v>-2.59279108021044E-3</v>
      </c>
      <c r="I2759" s="24">
        <v>1.0390162721893492</v>
      </c>
      <c r="J2759" s="27">
        <f t="shared" si="306"/>
        <v>1.1214329481818008</v>
      </c>
      <c r="K2759" s="27">
        <f t="shared" si="307"/>
        <v>72.642481872662216</v>
      </c>
      <c r="L2759" s="27" t="s">
        <v>23</v>
      </c>
      <c r="M2759" s="24"/>
      <c r="N2759" s="27"/>
      <c r="O2759" s="27"/>
      <c r="P2759" s="27"/>
    </row>
    <row r="2760" spans="1:16">
      <c r="A2760" s="27">
        <f t="shared" si="301"/>
        <v>2757</v>
      </c>
      <c r="B2760" s="27">
        <v>4</v>
      </c>
      <c r="C2760" s="27">
        <f t="shared" si="302"/>
        <v>0</v>
      </c>
      <c r="D2760" s="27">
        <f t="shared" si="303"/>
        <v>0</v>
      </c>
      <c r="E2760" s="27">
        <f t="shared" si="304"/>
        <v>0</v>
      </c>
      <c r="F2760" s="27">
        <f t="shared" si="305"/>
        <v>1</v>
      </c>
      <c r="G2760" s="22">
        <v>74326.879999935598</v>
      </c>
      <c r="H2760" s="23">
        <v>0.16004815913986301</v>
      </c>
      <c r="I2760" s="24">
        <v>1.8034854573668087</v>
      </c>
      <c r="J2760" s="27">
        <f t="shared" si="306"/>
        <v>1.2387937678366892</v>
      </c>
      <c r="K2760" s="27">
        <f t="shared" si="307"/>
        <v>23701.110529660513</v>
      </c>
      <c r="L2760" s="27" t="s">
        <v>23</v>
      </c>
      <c r="M2760" s="24"/>
      <c r="N2760" s="27"/>
      <c r="O2760" s="27"/>
      <c r="P2760" s="27"/>
    </row>
    <row r="2761" spans="1:16">
      <c r="A2761" s="27">
        <f t="shared" si="301"/>
        <v>2758</v>
      </c>
      <c r="B2761" s="27">
        <v>4</v>
      </c>
      <c r="C2761" s="27">
        <f t="shared" si="302"/>
        <v>0</v>
      </c>
      <c r="D2761" s="27">
        <f t="shared" si="303"/>
        <v>0</v>
      </c>
      <c r="E2761" s="27">
        <f t="shared" si="304"/>
        <v>0</v>
      </c>
      <c r="F2761" s="27">
        <f t="shared" si="305"/>
        <v>1</v>
      </c>
      <c r="G2761" s="22">
        <v>68629.600000262304</v>
      </c>
      <c r="H2761" s="23">
        <v>4.4143583119247903E-2</v>
      </c>
      <c r="I2761" s="24">
        <v>1.4099240638910711</v>
      </c>
      <c r="J2761" s="27">
        <f t="shared" si="306"/>
        <v>1.1539702551363413</v>
      </c>
      <c r="K2761" s="27">
        <f t="shared" si="307"/>
        <v>4496.0865276639979</v>
      </c>
      <c r="L2761" s="27" t="s">
        <v>22</v>
      </c>
      <c r="M2761" s="24"/>
      <c r="N2761" s="27"/>
      <c r="O2761" s="27"/>
      <c r="P2761" s="27"/>
    </row>
    <row r="2762" spans="1:16">
      <c r="A2762" s="27">
        <f t="shared" si="301"/>
        <v>2759</v>
      </c>
      <c r="B2762" s="27">
        <v>4</v>
      </c>
      <c r="C2762" s="27">
        <f t="shared" si="302"/>
        <v>0</v>
      </c>
      <c r="D2762" s="27">
        <f t="shared" si="303"/>
        <v>0</v>
      </c>
      <c r="E2762" s="27">
        <f t="shared" si="304"/>
        <v>0</v>
      </c>
      <c r="F2762" s="27">
        <f t="shared" si="305"/>
        <v>1</v>
      </c>
      <c r="G2762" s="22">
        <v>43662.909997999654</v>
      </c>
      <c r="H2762" s="23">
        <v>3.3249708807811299E-3</v>
      </c>
      <c r="I2762" s="24">
        <v>0.98123197013405739</v>
      </c>
      <c r="J2762" s="27">
        <f t="shared" si="306"/>
        <v>1.1255015506276076</v>
      </c>
      <c r="K2762" s="27">
        <f t="shared" si="307"/>
        <v>908.78722748343716</v>
      </c>
      <c r="L2762" s="27" t="s">
        <v>23</v>
      </c>
      <c r="M2762" s="24"/>
      <c r="N2762" s="27"/>
      <c r="O2762" s="27"/>
      <c r="P2762" s="27"/>
    </row>
    <row r="2763" spans="1:16">
      <c r="A2763" s="27">
        <f t="shared" si="301"/>
        <v>2760</v>
      </c>
      <c r="B2763" s="27">
        <v>4</v>
      </c>
      <c r="C2763" s="27">
        <f t="shared" si="302"/>
        <v>0</v>
      </c>
      <c r="D2763" s="27">
        <f t="shared" si="303"/>
        <v>0</v>
      </c>
      <c r="E2763" s="27">
        <f t="shared" si="304"/>
        <v>0</v>
      </c>
      <c r="F2763" s="27">
        <f t="shared" si="305"/>
        <v>1</v>
      </c>
      <c r="G2763" s="22">
        <v>69401.549998201401</v>
      </c>
      <c r="H2763" s="23">
        <v>1.60271018001426E-2</v>
      </c>
      <c r="I2763" s="24">
        <v>1.1326786641287421</v>
      </c>
      <c r="J2763" s="27">
        <f t="shared" si="306"/>
        <v>1.134284483112763</v>
      </c>
      <c r="K2763" s="27">
        <f t="shared" si="307"/>
        <v>0.17896262680527592</v>
      </c>
      <c r="L2763" s="27" t="s">
        <v>23</v>
      </c>
      <c r="M2763" s="24"/>
      <c r="N2763" s="27"/>
      <c r="O2763" s="27"/>
      <c r="P2763" s="27"/>
    </row>
    <row r="2764" spans="1:16">
      <c r="A2764" s="27">
        <f t="shared" si="301"/>
        <v>2761</v>
      </c>
      <c r="B2764" s="27">
        <v>4</v>
      </c>
      <c r="C2764" s="27">
        <f t="shared" si="302"/>
        <v>0</v>
      </c>
      <c r="D2764" s="27">
        <f t="shared" si="303"/>
        <v>0</v>
      </c>
      <c r="E2764" s="27">
        <f t="shared" si="304"/>
        <v>0</v>
      </c>
      <c r="F2764" s="27">
        <f t="shared" si="305"/>
        <v>1</v>
      </c>
      <c r="G2764" s="22">
        <v>71163.599999606595</v>
      </c>
      <c r="H2764" s="23">
        <v>3.3156038747166397E-2</v>
      </c>
      <c r="I2764" s="24">
        <v>1.0884064080944351</v>
      </c>
      <c r="J2764" s="27">
        <f t="shared" si="306"/>
        <v>1.1462369740516074</v>
      </c>
      <c r="K2764" s="27">
        <f t="shared" si="307"/>
        <v>237.99771912761139</v>
      </c>
      <c r="L2764" s="27" t="s">
        <v>22</v>
      </c>
      <c r="M2764" s="24"/>
      <c r="N2764" s="27"/>
      <c r="O2764" s="27"/>
      <c r="P2764" s="27"/>
    </row>
    <row r="2765" spans="1:16">
      <c r="A2765" s="27">
        <f t="shared" si="301"/>
        <v>2762</v>
      </c>
      <c r="B2765" s="27">
        <v>4</v>
      </c>
      <c r="C2765" s="27">
        <f t="shared" si="302"/>
        <v>0</v>
      </c>
      <c r="D2765" s="27">
        <f t="shared" si="303"/>
        <v>0</v>
      </c>
      <c r="E2765" s="27">
        <f t="shared" si="304"/>
        <v>0</v>
      </c>
      <c r="F2765" s="27">
        <f t="shared" si="305"/>
        <v>1</v>
      </c>
      <c r="G2765" s="22">
        <v>64190.520005047299</v>
      </c>
      <c r="H2765" s="23">
        <v>2.5809960696550902E-3</v>
      </c>
      <c r="I2765" s="24">
        <v>1.2217505652193974</v>
      </c>
      <c r="J2765" s="27">
        <f t="shared" si="306"/>
        <v>1.1249892400878978</v>
      </c>
      <c r="K2765" s="27">
        <f t="shared" si="307"/>
        <v>601.00005058422846</v>
      </c>
      <c r="L2765" s="27" t="s">
        <v>22</v>
      </c>
      <c r="M2765" s="24"/>
      <c r="N2765" s="27"/>
      <c r="O2765" s="27"/>
      <c r="P2765" s="27"/>
    </row>
    <row r="2766" spans="1:16">
      <c r="A2766" s="27">
        <f t="shared" si="301"/>
        <v>2763</v>
      </c>
      <c r="B2766" s="27">
        <v>4</v>
      </c>
      <c r="C2766" s="27">
        <f t="shared" si="302"/>
        <v>0</v>
      </c>
      <c r="D2766" s="27">
        <f t="shared" si="303"/>
        <v>0</v>
      </c>
      <c r="E2766" s="27">
        <f t="shared" si="304"/>
        <v>0</v>
      </c>
      <c r="F2766" s="27">
        <f t="shared" si="305"/>
        <v>1</v>
      </c>
      <c r="G2766" s="22">
        <v>61246.979999303803</v>
      </c>
      <c r="H2766" s="23">
        <v>6.0986426454618303E-3</v>
      </c>
      <c r="I2766" s="24">
        <v>1.0273865414710486</v>
      </c>
      <c r="J2766" s="27">
        <f t="shared" si="306"/>
        <v>1.1274135934821243</v>
      </c>
      <c r="K2766" s="27">
        <f t="shared" si="307"/>
        <v>612.80121561052988</v>
      </c>
      <c r="L2766" s="27" t="s">
        <v>22</v>
      </c>
      <c r="M2766" s="24"/>
      <c r="N2766" s="27"/>
      <c r="O2766" s="27"/>
      <c r="P2766" s="27"/>
    </row>
    <row r="2767" spans="1:16">
      <c r="A2767" s="27">
        <f t="shared" si="301"/>
        <v>2764</v>
      </c>
      <c r="B2767" s="27">
        <v>4</v>
      </c>
      <c r="C2767" s="27">
        <f t="shared" si="302"/>
        <v>0</v>
      </c>
      <c r="D2767" s="27">
        <f t="shared" si="303"/>
        <v>0</v>
      </c>
      <c r="E2767" s="27">
        <f t="shared" si="304"/>
        <v>0</v>
      </c>
      <c r="F2767" s="27">
        <f t="shared" si="305"/>
        <v>1</v>
      </c>
      <c r="G2767" s="22">
        <v>72830.869999706701</v>
      </c>
      <c r="H2767" s="23">
        <v>0.17339146989704099</v>
      </c>
      <c r="I2767" s="24">
        <v>1.5202448405641258</v>
      </c>
      <c r="J2767" s="27">
        <f t="shared" si="306"/>
        <v>1.2489507523899495</v>
      </c>
      <c r="K2767" s="27">
        <f t="shared" si="307"/>
        <v>5360.3871567235074</v>
      </c>
      <c r="L2767" s="27" t="s">
        <v>23</v>
      </c>
      <c r="M2767" s="24"/>
      <c r="N2767" s="27"/>
      <c r="O2767" s="27"/>
      <c r="P2767" s="27"/>
    </row>
    <row r="2768" spans="1:16">
      <c r="A2768" s="27">
        <f t="shared" si="301"/>
        <v>2765</v>
      </c>
      <c r="B2768" s="27">
        <v>4</v>
      </c>
      <c r="C2768" s="27">
        <f t="shared" si="302"/>
        <v>0</v>
      </c>
      <c r="D2768" s="27">
        <f t="shared" si="303"/>
        <v>0</v>
      </c>
      <c r="E2768" s="27">
        <f t="shared" si="304"/>
        <v>0</v>
      </c>
      <c r="F2768" s="27">
        <f t="shared" si="305"/>
        <v>1</v>
      </c>
      <c r="G2768" s="22">
        <v>30496.7849997841</v>
      </c>
      <c r="H2768" s="23">
        <v>3.0170755044729301E-3</v>
      </c>
      <c r="I2768" s="24">
        <v>0.91487902830835532</v>
      </c>
      <c r="J2768" s="27">
        <f t="shared" si="306"/>
        <v>1.1252895016552553</v>
      </c>
      <c r="K2768" s="27">
        <f t="shared" si="307"/>
        <v>1350.1709661556197</v>
      </c>
      <c r="L2768" s="27" t="s">
        <v>22</v>
      </c>
      <c r="M2768" s="24"/>
      <c r="N2768" s="27"/>
      <c r="O2768" s="27"/>
      <c r="P2768" s="27"/>
    </row>
    <row r="2769" spans="1:16">
      <c r="A2769" s="27">
        <f t="shared" si="301"/>
        <v>2766</v>
      </c>
      <c r="B2769" s="27">
        <v>4</v>
      </c>
      <c r="C2769" s="27">
        <f t="shared" si="302"/>
        <v>0</v>
      </c>
      <c r="D2769" s="27">
        <f t="shared" si="303"/>
        <v>0</v>
      </c>
      <c r="E2769" s="27">
        <f t="shared" si="304"/>
        <v>0</v>
      </c>
      <c r="F2769" s="27">
        <f t="shared" si="305"/>
        <v>1</v>
      </c>
      <c r="G2769" s="22">
        <v>50686.600002251602</v>
      </c>
      <c r="H2769" s="23">
        <v>2.3422131616143101E-2</v>
      </c>
      <c r="I2769" s="24">
        <v>1.3321538098608163</v>
      </c>
      <c r="J2769" s="27">
        <f t="shared" si="306"/>
        <v>1.1394293342755786</v>
      </c>
      <c r="K2769" s="27">
        <f t="shared" si="307"/>
        <v>1882.6383685118383</v>
      </c>
      <c r="L2769" s="27" t="s">
        <v>23</v>
      </c>
      <c r="M2769" s="24"/>
      <c r="N2769" s="27"/>
      <c r="O2769" s="27"/>
      <c r="P2769" s="27"/>
    </row>
    <row r="2770" spans="1:16">
      <c r="A2770" s="27">
        <f t="shared" si="301"/>
        <v>2767</v>
      </c>
      <c r="B2770" s="27">
        <v>4</v>
      </c>
      <c r="C2770" s="27">
        <f t="shared" si="302"/>
        <v>0</v>
      </c>
      <c r="D2770" s="27">
        <f t="shared" si="303"/>
        <v>0</v>
      </c>
      <c r="E2770" s="27">
        <f t="shared" si="304"/>
        <v>0</v>
      </c>
      <c r="F2770" s="27">
        <f t="shared" si="305"/>
        <v>1</v>
      </c>
      <c r="G2770" s="22">
        <v>176448.34999424199</v>
      </c>
      <c r="H2770" s="23">
        <v>0.177507436796697</v>
      </c>
      <c r="I2770" s="24">
        <v>1.4683587545049277</v>
      </c>
      <c r="J2770" s="27">
        <f t="shared" si="306"/>
        <v>1.2521006184162142</v>
      </c>
      <c r="K2770" s="27">
        <f t="shared" si="307"/>
        <v>8252.0625755857709</v>
      </c>
      <c r="L2770" s="27" t="s">
        <v>23</v>
      </c>
      <c r="M2770" s="24"/>
      <c r="N2770" s="27"/>
      <c r="O2770" s="27"/>
      <c r="P2770" s="27"/>
    </row>
    <row r="2771" spans="1:16">
      <c r="A2771" s="27">
        <f t="shared" si="301"/>
        <v>2768</v>
      </c>
      <c r="B2771" s="27">
        <v>4</v>
      </c>
      <c r="C2771" s="27">
        <f t="shared" si="302"/>
        <v>0</v>
      </c>
      <c r="D2771" s="27">
        <f t="shared" si="303"/>
        <v>0</v>
      </c>
      <c r="E2771" s="27">
        <f t="shared" si="304"/>
        <v>0</v>
      </c>
      <c r="F2771" s="27">
        <f t="shared" si="305"/>
        <v>1</v>
      </c>
      <c r="G2771" s="22">
        <v>159552.06000387701</v>
      </c>
      <c r="H2771" s="23">
        <v>5.8709582249741202E-4</v>
      </c>
      <c r="I2771" s="24">
        <v>1.1363079902793765</v>
      </c>
      <c r="J2771" s="27">
        <f t="shared" si="306"/>
        <v>1.123617364646885</v>
      </c>
      <c r="K2771" s="27">
        <f t="shared" si="307"/>
        <v>25.696175008224081</v>
      </c>
      <c r="L2771" s="27" t="s">
        <v>22</v>
      </c>
      <c r="M2771" s="24"/>
      <c r="N2771" s="27"/>
      <c r="O2771" s="27"/>
      <c r="P2771" s="27"/>
    </row>
    <row r="2772" spans="1:16">
      <c r="A2772" s="27">
        <f t="shared" si="301"/>
        <v>2769</v>
      </c>
      <c r="B2772" s="27">
        <v>4</v>
      </c>
      <c r="C2772" s="27">
        <f t="shared" si="302"/>
        <v>0</v>
      </c>
      <c r="D2772" s="27">
        <f t="shared" si="303"/>
        <v>0</v>
      </c>
      <c r="E2772" s="27">
        <f t="shared" si="304"/>
        <v>0</v>
      </c>
      <c r="F2772" s="27">
        <f t="shared" si="305"/>
        <v>1</v>
      </c>
      <c r="G2772" s="22">
        <v>153159.930014946</v>
      </c>
      <c r="H2772" s="23">
        <v>9.5554130930193704E-3</v>
      </c>
      <c r="I2772" s="24">
        <v>1.1763328742868384</v>
      </c>
      <c r="J2772" s="27">
        <f t="shared" si="306"/>
        <v>1.1298010807803107</v>
      </c>
      <c r="K2772" s="27">
        <f t="shared" si="307"/>
        <v>331.62307617784654</v>
      </c>
      <c r="L2772" s="27" t="s">
        <v>23</v>
      </c>
      <c r="M2772" s="24"/>
      <c r="N2772" s="27"/>
      <c r="O2772" s="27"/>
      <c r="P2772" s="27"/>
    </row>
    <row r="2773" spans="1:16">
      <c r="A2773" s="27">
        <f t="shared" si="301"/>
        <v>2770</v>
      </c>
      <c r="B2773" s="27">
        <v>4</v>
      </c>
      <c r="C2773" s="27">
        <f t="shared" si="302"/>
        <v>0</v>
      </c>
      <c r="D2773" s="27">
        <f t="shared" si="303"/>
        <v>0</v>
      </c>
      <c r="E2773" s="27">
        <f t="shared" si="304"/>
        <v>0</v>
      </c>
      <c r="F2773" s="27">
        <f t="shared" si="305"/>
        <v>1</v>
      </c>
      <c r="G2773" s="22">
        <v>178073.169987559</v>
      </c>
      <c r="H2773" s="23">
        <v>8.64859584836878E-3</v>
      </c>
      <c r="I2773" s="24">
        <v>1.0553660678103471</v>
      </c>
      <c r="J2773" s="27">
        <f t="shared" si="306"/>
        <v>1.1291742806478282</v>
      </c>
      <c r="K2773" s="27">
        <f t="shared" si="307"/>
        <v>970.08071089251609</v>
      </c>
      <c r="L2773" s="27" t="s">
        <v>23</v>
      </c>
      <c r="M2773" s="24"/>
      <c r="N2773" s="27"/>
      <c r="O2773" s="27"/>
      <c r="P2773" s="27"/>
    </row>
    <row r="2774" spans="1:16">
      <c r="A2774" s="27">
        <f t="shared" si="301"/>
        <v>2771</v>
      </c>
      <c r="B2774" s="27">
        <v>4</v>
      </c>
      <c r="C2774" s="27">
        <f t="shared" si="302"/>
        <v>0</v>
      </c>
      <c r="D2774" s="27">
        <f t="shared" si="303"/>
        <v>0</v>
      </c>
      <c r="E2774" s="27">
        <f t="shared" si="304"/>
        <v>0</v>
      </c>
      <c r="F2774" s="27">
        <f t="shared" si="305"/>
        <v>1</v>
      </c>
      <c r="G2774" s="22">
        <v>80662.270008862004</v>
      </c>
      <c r="H2774" s="23">
        <v>1.1708827783839901E-2</v>
      </c>
      <c r="I2774" s="24">
        <v>0.95391043217130178</v>
      </c>
      <c r="J2774" s="27">
        <f t="shared" si="306"/>
        <v>1.1312909346431219</v>
      </c>
      <c r="K2774" s="27">
        <f t="shared" si="307"/>
        <v>2537.9449719278182</v>
      </c>
      <c r="L2774" s="27" t="s">
        <v>23</v>
      </c>
      <c r="M2774" s="24"/>
      <c r="N2774" s="27"/>
      <c r="O2774" s="27"/>
      <c r="P2774" s="27"/>
    </row>
    <row r="2775" spans="1:16">
      <c r="A2775" s="27">
        <f t="shared" si="301"/>
        <v>2772</v>
      </c>
      <c r="B2775" s="27">
        <v>4</v>
      </c>
      <c r="C2775" s="27">
        <f t="shared" si="302"/>
        <v>0</v>
      </c>
      <c r="D2775" s="27">
        <f t="shared" si="303"/>
        <v>0</v>
      </c>
      <c r="E2775" s="27">
        <f t="shared" si="304"/>
        <v>0</v>
      </c>
      <c r="F2775" s="27">
        <f t="shared" si="305"/>
        <v>1</v>
      </c>
      <c r="G2775" s="22">
        <v>26752.080012514249</v>
      </c>
      <c r="H2775" s="23">
        <v>-2.0661021140462202E-3</v>
      </c>
      <c r="I2775" s="24">
        <v>1.1570198872068864</v>
      </c>
      <c r="J2775" s="27">
        <f t="shared" si="306"/>
        <v>1.1217944623693776</v>
      </c>
      <c r="K2775" s="27">
        <f t="shared" si="307"/>
        <v>33.194798288877173</v>
      </c>
      <c r="L2775" s="27" t="s">
        <v>23</v>
      </c>
      <c r="M2775" s="24"/>
      <c r="N2775" s="27"/>
      <c r="O2775" s="27"/>
      <c r="P2775" s="27"/>
    </row>
    <row r="2776" spans="1:16">
      <c r="A2776" s="27">
        <f t="shared" si="301"/>
        <v>2773</v>
      </c>
      <c r="B2776" s="27">
        <v>4</v>
      </c>
      <c r="C2776" s="27">
        <f t="shared" si="302"/>
        <v>0</v>
      </c>
      <c r="D2776" s="27">
        <f t="shared" si="303"/>
        <v>0</v>
      </c>
      <c r="E2776" s="27">
        <f t="shared" si="304"/>
        <v>0</v>
      </c>
      <c r="F2776" s="27">
        <f t="shared" si="305"/>
        <v>1</v>
      </c>
      <c r="G2776" s="22">
        <v>40812.339999914198</v>
      </c>
      <c r="H2776" s="23">
        <v>-1.1243238483733601E-3</v>
      </c>
      <c r="I2776" s="24">
        <v>0.94942838996506829</v>
      </c>
      <c r="J2776" s="27">
        <f t="shared" si="306"/>
        <v>1.1224411803463918</v>
      </c>
      <c r="K2776" s="27">
        <f t="shared" si="307"/>
        <v>1221.6531443994718</v>
      </c>
      <c r="L2776" s="27" t="s">
        <v>23</v>
      </c>
      <c r="M2776" s="24"/>
      <c r="N2776" s="27"/>
      <c r="O2776" s="27"/>
      <c r="P2776" s="27"/>
    </row>
    <row r="2777" spans="1:16">
      <c r="A2777" s="27">
        <f t="shared" si="301"/>
        <v>2774</v>
      </c>
      <c r="B2777" s="27">
        <v>4</v>
      </c>
      <c r="C2777" s="27">
        <f t="shared" si="302"/>
        <v>0</v>
      </c>
      <c r="D2777" s="27">
        <f t="shared" si="303"/>
        <v>0</v>
      </c>
      <c r="E2777" s="27">
        <f t="shared" si="304"/>
        <v>0</v>
      </c>
      <c r="F2777" s="27">
        <f t="shared" si="305"/>
        <v>1</v>
      </c>
      <c r="G2777" s="22">
        <v>32901.759998798399</v>
      </c>
      <c r="H2777" s="23">
        <v>0.103573718515969</v>
      </c>
      <c r="I2777" s="24">
        <v>1.2157027572293209</v>
      </c>
      <c r="J2777" s="27">
        <f t="shared" si="306"/>
        <v>1.1967118356115447</v>
      </c>
      <c r="K2777" s="27">
        <f t="shared" si="307"/>
        <v>11.866187670613323</v>
      </c>
      <c r="L2777" s="27" t="s">
        <v>23</v>
      </c>
      <c r="M2777" s="24"/>
      <c r="N2777" s="27"/>
      <c r="O2777" s="27"/>
      <c r="P2777" s="27"/>
    </row>
    <row r="2778" spans="1:16">
      <c r="A2778" s="27">
        <f t="shared" si="301"/>
        <v>2775</v>
      </c>
      <c r="B2778" s="27">
        <v>4</v>
      </c>
      <c r="C2778" s="27">
        <f t="shared" si="302"/>
        <v>0</v>
      </c>
      <c r="D2778" s="27">
        <f t="shared" si="303"/>
        <v>0</v>
      </c>
      <c r="E2778" s="27">
        <f t="shared" si="304"/>
        <v>0</v>
      </c>
      <c r="F2778" s="27">
        <f t="shared" si="305"/>
        <v>1</v>
      </c>
      <c r="G2778" s="22">
        <v>17593.61000172795</v>
      </c>
      <c r="H2778" s="23">
        <v>5.0107215016666996E-3</v>
      </c>
      <c r="I2778" s="24">
        <v>0.95264885138302857</v>
      </c>
      <c r="J2778" s="27">
        <f t="shared" si="306"/>
        <v>1.126663243383849</v>
      </c>
      <c r="K2778" s="27">
        <f t="shared" si="307"/>
        <v>532.75225617932824</v>
      </c>
      <c r="L2778" s="27" t="s">
        <v>22</v>
      </c>
      <c r="M2778" s="24"/>
      <c r="N2778" s="27"/>
      <c r="O2778" s="27"/>
      <c r="P2778" s="27"/>
    </row>
    <row r="2779" spans="1:16">
      <c r="A2779" s="27">
        <f t="shared" si="301"/>
        <v>2776</v>
      </c>
      <c r="B2779" s="27">
        <v>4</v>
      </c>
      <c r="C2779" s="27">
        <f t="shared" si="302"/>
        <v>0</v>
      </c>
      <c r="D2779" s="27">
        <f t="shared" si="303"/>
        <v>0</v>
      </c>
      <c r="E2779" s="27">
        <f t="shared" si="304"/>
        <v>0</v>
      </c>
      <c r="F2779" s="27">
        <f t="shared" si="305"/>
        <v>1</v>
      </c>
      <c r="G2779" s="22">
        <v>93399.939081192002</v>
      </c>
      <c r="H2779" s="23">
        <v>0.118829649076525</v>
      </c>
      <c r="I2779" s="24">
        <v>1.2056714991237854</v>
      </c>
      <c r="J2779" s="27">
        <f t="shared" si="306"/>
        <v>1.2079368007767415</v>
      </c>
      <c r="K2779" s="27">
        <f t="shared" si="307"/>
        <v>0.47929034085748967</v>
      </c>
      <c r="L2779" s="27" t="s">
        <v>23</v>
      </c>
      <c r="M2779" s="24"/>
      <c r="N2779" s="27"/>
      <c r="O2779" s="27"/>
      <c r="P2779" s="27"/>
    </row>
    <row r="2780" spans="1:16">
      <c r="A2780" s="27">
        <f t="shared" si="301"/>
        <v>2777</v>
      </c>
      <c r="B2780" s="27">
        <v>4</v>
      </c>
      <c r="C2780" s="27">
        <f t="shared" si="302"/>
        <v>0</v>
      </c>
      <c r="D2780" s="27">
        <f t="shared" si="303"/>
        <v>0</v>
      </c>
      <c r="E2780" s="27">
        <f t="shared" si="304"/>
        <v>0</v>
      </c>
      <c r="F2780" s="27">
        <f t="shared" si="305"/>
        <v>1</v>
      </c>
      <c r="G2780" s="22">
        <v>97145.139102757006</v>
      </c>
      <c r="H2780" s="23">
        <v>-1.3454673160633E-3</v>
      </c>
      <c r="I2780" s="24">
        <v>1.3710662645944482</v>
      </c>
      <c r="J2780" s="27">
        <f t="shared" si="306"/>
        <v>1.1222892879121025</v>
      </c>
      <c r="K2780" s="27">
        <f t="shared" si="307"/>
        <v>6012.3111171050841</v>
      </c>
      <c r="L2780" s="27" t="s">
        <v>22</v>
      </c>
      <c r="M2780" s="24"/>
      <c r="N2780" s="27"/>
      <c r="O2780" s="27"/>
      <c r="P2780" s="27"/>
    </row>
    <row r="2781" spans="1:16">
      <c r="A2781" s="27">
        <f t="shared" si="301"/>
        <v>2778</v>
      </c>
      <c r="B2781" s="27">
        <v>4</v>
      </c>
      <c r="C2781" s="27">
        <f t="shared" si="302"/>
        <v>0</v>
      </c>
      <c r="D2781" s="27">
        <f t="shared" si="303"/>
        <v>0</v>
      </c>
      <c r="E2781" s="27">
        <f t="shared" si="304"/>
        <v>0</v>
      </c>
      <c r="F2781" s="27">
        <f t="shared" si="305"/>
        <v>1</v>
      </c>
      <c r="G2781" s="22">
        <v>71144.399216175094</v>
      </c>
      <c r="H2781" s="23">
        <v>-1.38781723054027E-3</v>
      </c>
      <c r="I2781" s="24">
        <v>1.5488745640917256</v>
      </c>
      <c r="J2781" s="27">
        <f t="shared" si="306"/>
        <v>1.1222602022101511</v>
      </c>
      <c r="K2781" s="27">
        <f t="shared" si="307"/>
        <v>12948.267407668716</v>
      </c>
      <c r="L2781" s="27" t="s">
        <v>23</v>
      </c>
      <c r="M2781" s="24"/>
      <c r="N2781" s="27"/>
      <c r="O2781" s="27"/>
      <c r="P2781" s="27"/>
    </row>
    <row r="2782" spans="1:16">
      <c r="A2782" s="27">
        <f t="shared" si="301"/>
        <v>2779</v>
      </c>
      <c r="B2782" s="27">
        <v>4</v>
      </c>
      <c r="C2782" s="27">
        <f t="shared" si="302"/>
        <v>0</v>
      </c>
      <c r="D2782" s="27">
        <f t="shared" si="303"/>
        <v>0</v>
      </c>
      <c r="E2782" s="27">
        <f t="shared" si="304"/>
        <v>0</v>
      </c>
      <c r="F2782" s="27">
        <f t="shared" si="305"/>
        <v>1</v>
      </c>
      <c r="G2782" s="22">
        <v>79100.429233074203</v>
      </c>
      <c r="H2782" s="23">
        <v>4.03194124672114E-2</v>
      </c>
      <c r="I2782" s="24">
        <v>1.5476678416263627</v>
      </c>
      <c r="J2782" s="27">
        <f t="shared" si="306"/>
        <v>1.1512728162272767</v>
      </c>
      <c r="K2782" s="27">
        <f t="shared" si="307"/>
        <v>12428.972623316988</v>
      </c>
      <c r="L2782" s="27" t="s">
        <v>22</v>
      </c>
      <c r="M2782" s="24"/>
      <c r="N2782" s="27"/>
      <c r="O2782" s="27"/>
      <c r="P2782" s="27"/>
    </row>
    <row r="2783" spans="1:16">
      <c r="A2783" s="27">
        <f t="shared" si="301"/>
        <v>2780</v>
      </c>
      <c r="B2783" s="27">
        <v>4</v>
      </c>
      <c r="C2783" s="27">
        <f t="shared" si="302"/>
        <v>0</v>
      </c>
      <c r="D2783" s="27">
        <f t="shared" si="303"/>
        <v>0</v>
      </c>
      <c r="E2783" s="27">
        <f t="shared" si="304"/>
        <v>0</v>
      </c>
      <c r="F2783" s="27">
        <f t="shared" si="305"/>
        <v>1</v>
      </c>
      <c r="G2783" s="22">
        <v>5997.7450005775499</v>
      </c>
      <c r="H2783" s="23">
        <v>-4.36493987775301E-3</v>
      </c>
      <c r="I2783" s="24">
        <v>1.0103280178468148</v>
      </c>
      <c r="J2783" s="27">
        <f t="shared" si="306"/>
        <v>1.1202174177283815</v>
      </c>
      <c r="K2783" s="27">
        <f t="shared" si="307"/>
        <v>72.42685058609419</v>
      </c>
      <c r="L2783" s="27" t="s">
        <v>23</v>
      </c>
      <c r="M2783" s="24"/>
      <c r="N2783" s="27"/>
      <c r="O2783" s="27"/>
      <c r="P2783" s="27"/>
    </row>
    <row r="2784" spans="1:16">
      <c r="A2784" s="27">
        <f t="shared" si="301"/>
        <v>2781</v>
      </c>
      <c r="B2784" s="27">
        <v>4</v>
      </c>
      <c r="C2784" s="27">
        <f t="shared" si="302"/>
        <v>0</v>
      </c>
      <c r="D2784" s="27">
        <f t="shared" si="303"/>
        <v>0</v>
      </c>
      <c r="E2784" s="27">
        <f t="shared" si="304"/>
        <v>0</v>
      </c>
      <c r="F2784" s="27">
        <f t="shared" si="305"/>
        <v>1</v>
      </c>
      <c r="G2784" s="22">
        <v>7335.2549992501499</v>
      </c>
      <c r="H2784" s="23">
        <v>-1.5315873096764601E-3</v>
      </c>
      <c r="I2784" s="24">
        <v>0.87826028046880289</v>
      </c>
      <c r="J2784" s="27">
        <f t="shared" si="306"/>
        <v>1.1221614672873697</v>
      </c>
      <c r="K2784" s="27">
        <f t="shared" si="307"/>
        <v>436.3581011541628</v>
      </c>
      <c r="L2784" s="27" t="s">
        <v>23</v>
      </c>
      <c r="M2784" s="24"/>
      <c r="N2784" s="27"/>
      <c r="O2784" s="27"/>
      <c r="P2784" s="27"/>
    </row>
    <row r="2785" spans="1:16">
      <c r="A2785" s="27">
        <f t="shared" si="301"/>
        <v>2782</v>
      </c>
      <c r="B2785" s="27">
        <v>4</v>
      </c>
      <c r="C2785" s="27">
        <f t="shared" si="302"/>
        <v>0</v>
      </c>
      <c r="D2785" s="27">
        <f t="shared" si="303"/>
        <v>0</v>
      </c>
      <c r="E2785" s="27">
        <f t="shared" si="304"/>
        <v>0</v>
      </c>
      <c r="F2785" s="27">
        <f t="shared" si="305"/>
        <v>1</v>
      </c>
      <c r="G2785" s="22">
        <v>26763.874999821201</v>
      </c>
      <c r="H2785" s="23">
        <v>-7.8517260076168703E-4</v>
      </c>
      <c r="I2785" s="24">
        <v>0.99263430734518054</v>
      </c>
      <c r="J2785" s="27">
        <f t="shared" si="306"/>
        <v>1.1226741663876818</v>
      </c>
      <c r="K2785" s="27">
        <f t="shared" si="307"/>
        <v>452.58689344999482</v>
      </c>
      <c r="L2785" s="27" t="s">
        <v>22</v>
      </c>
      <c r="M2785" s="24"/>
      <c r="N2785" s="27"/>
      <c r="O2785" s="27"/>
      <c r="P2785" s="27"/>
    </row>
    <row r="2786" spans="1:16">
      <c r="A2786" s="27">
        <f t="shared" si="301"/>
        <v>2783</v>
      </c>
      <c r="B2786" s="27">
        <v>4</v>
      </c>
      <c r="C2786" s="27">
        <f t="shared" si="302"/>
        <v>0</v>
      </c>
      <c r="D2786" s="27">
        <f t="shared" si="303"/>
        <v>0</v>
      </c>
      <c r="E2786" s="27">
        <f t="shared" si="304"/>
        <v>0</v>
      </c>
      <c r="F2786" s="27">
        <f t="shared" si="305"/>
        <v>1</v>
      </c>
      <c r="G2786" s="22">
        <v>23649.7199983299</v>
      </c>
      <c r="H2786" s="23">
        <v>-3.4509940981315902E-4</v>
      </c>
      <c r="I2786" s="24">
        <v>0.98058272851583039</v>
      </c>
      <c r="J2786" s="27">
        <f t="shared" si="306"/>
        <v>1.1229765546608079</v>
      </c>
      <c r="K2786" s="27">
        <f t="shared" si="307"/>
        <v>479.5217634631282</v>
      </c>
      <c r="L2786" s="27" t="s">
        <v>22</v>
      </c>
      <c r="M2786" s="24"/>
      <c r="N2786" s="27"/>
      <c r="O2786" s="27"/>
      <c r="P2786" s="27"/>
    </row>
    <row r="2787" spans="1:16">
      <c r="A2787" s="27">
        <f t="shared" si="301"/>
        <v>2784</v>
      </c>
      <c r="B2787" s="27">
        <v>4</v>
      </c>
      <c r="C2787" s="27">
        <f t="shared" si="302"/>
        <v>0</v>
      </c>
      <c r="D2787" s="27">
        <f t="shared" si="303"/>
        <v>0</v>
      </c>
      <c r="E2787" s="27">
        <f t="shared" si="304"/>
        <v>0</v>
      </c>
      <c r="F2787" s="27">
        <f t="shared" si="305"/>
        <v>1</v>
      </c>
      <c r="G2787" s="22">
        <v>27190.075000375498</v>
      </c>
      <c r="H2787" s="23">
        <v>2.5151161776019301E-3</v>
      </c>
      <c r="I2787" s="24">
        <v>1.0022978363572861</v>
      </c>
      <c r="J2787" s="27">
        <f t="shared" si="306"/>
        <v>1.1249438855950606</v>
      </c>
      <c r="K2787" s="27">
        <f t="shared" si="307"/>
        <v>408.99455993257811</v>
      </c>
      <c r="L2787" s="27" t="s">
        <v>22</v>
      </c>
      <c r="M2787" s="24"/>
      <c r="N2787" s="27"/>
      <c r="O2787" s="27"/>
      <c r="P2787" s="27"/>
    </row>
    <row r="2788" spans="1:16">
      <c r="A2788" s="27">
        <f t="shared" si="301"/>
        <v>2785</v>
      </c>
      <c r="B2788" s="27">
        <v>4</v>
      </c>
      <c r="C2788" s="27">
        <f t="shared" si="302"/>
        <v>0</v>
      </c>
      <c r="D2788" s="27">
        <f t="shared" si="303"/>
        <v>0</v>
      </c>
      <c r="E2788" s="27">
        <f t="shared" si="304"/>
        <v>0</v>
      </c>
      <c r="F2788" s="27">
        <f t="shared" si="305"/>
        <v>1</v>
      </c>
      <c r="G2788" s="22">
        <v>49869.839999645897</v>
      </c>
      <c r="H2788" s="23">
        <v>6.2697956918658496E-4</v>
      </c>
      <c r="I2788" s="24">
        <v>1.1316411571440019</v>
      </c>
      <c r="J2788" s="27">
        <f t="shared" si="306"/>
        <v>1.1236447897022834</v>
      </c>
      <c r="K2788" s="27">
        <f t="shared" si="307"/>
        <v>3.1887719364291915</v>
      </c>
      <c r="L2788" s="27" t="s">
        <v>22</v>
      </c>
      <c r="M2788" s="24"/>
      <c r="N2788" s="27"/>
      <c r="O2788" s="27"/>
      <c r="P2788" s="27"/>
    </row>
    <row r="2789" spans="1:16">
      <c r="A2789" s="27">
        <f t="shared" si="301"/>
        <v>2786</v>
      </c>
      <c r="B2789" s="27">
        <v>4</v>
      </c>
      <c r="C2789" s="27">
        <f t="shared" si="302"/>
        <v>0</v>
      </c>
      <c r="D2789" s="27">
        <f t="shared" si="303"/>
        <v>0</v>
      </c>
      <c r="E2789" s="27">
        <f t="shared" si="304"/>
        <v>0</v>
      </c>
      <c r="F2789" s="27">
        <f t="shared" si="305"/>
        <v>1</v>
      </c>
      <c r="G2789" s="22">
        <v>23006.1000006795</v>
      </c>
      <c r="H2789" s="23">
        <v>-6.0335551130258401E-4</v>
      </c>
      <c r="I2789" s="24">
        <v>0.9965069102427806</v>
      </c>
      <c r="J2789" s="27">
        <f t="shared" si="306"/>
        <v>1.1227990888148789</v>
      </c>
      <c r="K2789" s="27">
        <f t="shared" si="307"/>
        <v>366.94072374368113</v>
      </c>
      <c r="L2789" s="27" t="s">
        <v>22</v>
      </c>
      <c r="M2789" s="24"/>
      <c r="N2789" s="27"/>
      <c r="O2789" s="27"/>
      <c r="P2789" s="27"/>
    </row>
    <row r="2790" spans="1:16">
      <c r="A2790" s="27">
        <f t="shared" si="301"/>
        <v>2787</v>
      </c>
      <c r="B2790" s="27">
        <v>4</v>
      </c>
      <c r="C2790" s="27">
        <f t="shared" si="302"/>
        <v>0</v>
      </c>
      <c r="D2790" s="27">
        <f t="shared" si="303"/>
        <v>0</v>
      </c>
      <c r="E2790" s="27">
        <f t="shared" si="304"/>
        <v>0</v>
      </c>
      <c r="F2790" s="27">
        <f t="shared" si="305"/>
        <v>1</v>
      </c>
      <c r="G2790" s="22">
        <v>29651.870002686999</v>
      </c>
      <c r="H2790" s="23">
        <v>4.0049424411541499E-4</v>
      </c>
      <c r="I2790" s="24">
        <v>0.80677511319805462</v>
      </c>
      <c r="J2790" s="27">
        <f t="shared" si="306"/>
        <v>1.123489061655977</v>
      </c>
      <c r="K2790" s="27">
        <f t="shared" si="307"/>
        <v>2974.3116263480451</v>
      </c>
      <c r="L2790" s="27" t="s">
        <v>23</v>
      </c>
      <c r="M2790" s="24"/>
      <c r="N2790" s="27"/>
      <c r="O2790" s="27"/>
      <c r="P2790" s="27"/>
    </row>
    <row r="2791" spans="1:16">
      <c r="A2791" s="27">
        <f t="shared" si="301"/>
        <v>2788</v>
      </c>
      <c r="B2791" s="27">
        <v>4</v>
      </c>
      <c r="C2791" s="27">
        <f t="shared" si="302"/>
        <v>0</v>
      </c>
      <c r="D2791" s="27">
        <f t="shared" si="303"/>
        <v>0</v>
      </c>
      <c r="E2791" s="27">
        <f t="shared" si="304"/>
        <v>0</v>
      </c>
      <c r="F2791" s="27">
        <f t="shared" si="305"/>
        <v>1</v>
      </c>
      <c r="G2791" s="22">
        <v>24359.339998990301</v>
      </c>
      <c r="H2791" s="23">
        <v>3.6634337377298301E-3</v>
      </c>
      <c r="I2791" s="24">
        <v>1.010752688172043</v>
      </c>
      <c r="J2791" s="27">
        <f t="shared" si="306"/>
        <v>1.125734697671656</v>
      </c>
      <c r="K2791" s="27">
        <f t="shared" si="307"/>
        <v>322.05148492613847</v>
      </c>
      <c r="L2791" s="27" t="s">
        <v>23</v>
      </c>
      <c r="M2791" s="24"/>
      <c r="N2791" s="27"/>
      <c r="O2791" s="27"/>
      <c r="P2791" s="27"/>
    </row>
    <row r="2792" spans="1:16">
      <c r="A2792" s="27">
        <f t="shared" si="301"/>
        <v>2789</v>
      </c>
      <c r="B2792" s="27">
        <v>4</v>
      </c>
      <c r="C2792" s="27">
        <f t="shared" si="302"/>
        <v>0</v>
      </c>
      <c r="D2792" s="27">
        <f t="shared" si="303"/>
        <v>0</v>
      </c>
      <c r="E2792" s="27">
        <f t="shared" si="304"/>
        <v>0</v>
      </c>
      <c r="F2792" s="27">
        <f t="shared" si="305"/>
        <v>1</v>
      </c>
      <c r="G2792" s="22">
        <v>17110.295192390699</v>
      </c>
      <c r="H2792" s="23">
        <v>8.1740235182914504E-3</v>
      </c>
      <c r="I2792" s="24">
        <v>0.95246821669911808</v>
      </c>
      <c r="J2792" s="27">
        <f t="shared" si="306"/>
        <v>1.1288463906644681</v>
      </c>
      <c r="K2792" s="27">
        <f t="shared" si="307"/>
        <v>532.28862611752697</v>
      </c>
      <c r="L2792" s="27" t="s">
        <v>23</v>
      </c>
      <c r="M2792" s="24"/>
      <c r="N2792" s="27"/>
      <c r="O2792" s="27"/>
      <c r="P2792" s="27"/>
    </row>
    <row r="2793" spans="1:16">
      <c r="A2793" s="27">
        <f t="shared" si="301"/>
        <v>2790</v>
      </c>
      <c r="B2793" s="27">
        <v>4</v>
      </c>
      <c r="C2793" s="27">
        <f t="shared" si="302"/>
        <v>0</v>
      </c>
      <c r="D2793" s="27">
        <f t="shared" si="303"/>
        <v>0</v>
      </c>
      <c r="E2793" s="27">
        <f t="shared" si="304"/>
        <v>0</v>
      </c>
      <c r="F2793" s="27">
        <f t="shared" si="305"/>
        <v>1</v>
      </c>
      <c r="G2793" s="22">
        <v>32769.270384654403</v>
      </c>
      <c r="H2793" s="23">
        <v>7.8731294218593699E-3</v>
      </c>
      <c r="I2793" s="24">
        <v>1.0920864168059203</v>
      </c>
      <c r="J2793" s="27">
        <f t="shared" si="306"/>
        <v>1.128638547209373</v>
      </c>
      <c r="K2793" s="27">
        <f t="shared" si="307"/>
        <v>43.781653618913701</v>
      </c>
      <c r="L2793" s="27" t="s">
        <v>23</v>
      </c>
      <c r="M2793" s="24"/>
      <c r="N2793" s="27"/>
      <c r="O2793" s="27"/>
      <c r="P2793" s="27"/>
    </row>
    <row r="2794" spans="1:16">
      <c r="A2794" s="27">
        <f t="shared" si="301"/>
        <v>2791</v>
      </c>
      <c r="B2794" s="27">
        <v>4</v>
      </c>
      <c r="C2794" s="27">
        <f t="shared" si="302"/>
        <v>0</v>
      </c>
      <c r="D2794" s="27">
        <f t="shared" si="303"/>
        <v>0</v>
      </c>
      <c r="E2794" s="27">
        <f t="shared" si="304"/>
        <v>0</v>
      </c>
      <c r="F2794" s="27">
        <f t="shared" si="305"/>
        <v>1</v>
      </c>
      <c r="G2794" s="22">
        <v>16292.6751921177</v>
      </c>
      <c r="H2794" s="23">
        <v>1.6066093711580302E-2</v>
      </c>
      <c r="I2794" s="24">
        <v>1.0225255148257746</v>
      </c>
      <c r="J2794" s="27">
        <f t="shared" si="306"/>
        <v>1.134311549451946</v>
      </c>
      <c r="K2794" s="27">
        <f t="shared" si="307"/>
        <v>203.59518420009422</v>
      </c>
      <c r="L2794" s="27" t="s">
        <v>22</v>
      </c>
      <c r="M2794" s="24"/>
      <c r="N2794" s="27"/>
      <c r="O2794" s="27"/>
      <c r="P2794" s="27"/>
    </row>
    <row r="2795" spans="1:16">
      <c r="A2795" s="27">
        <f t="shared" si="301"/>
        <v>2792</v>
      </c>
      <c r="B2795" s="27">
        <v>4</v>
      </c>
      <c r="C2795" s="27">
        <f t="shared" si="302"/>
        <v>0</v>
      </c>
      <c r="D2795" s="27">
        <f t="shared" si="303"/>
        <v>0</v>
      </c>
      <c r="E2795" s="27">
        <f t="shared" si="304"/>
        <v>0</v>
      </c>
      <c r="F2795" s="27">
        <f t="shared" si="305"/>
        <v>1</v>
      </c>
      <c r="G2795" s="22">
        <v>31511.490380048799</v>
      </c>
      <c r="H2795" s="23">
        <v>2.1988057503113601E-2</v>
      </c>
      <c r="I2795" s="24">
        <v>1.0926539543607376</v>
      </c>
      <c r="J2795" s="27">
        <f t="shared" si="306"/>
        <v>1.1384298032976228</v>
      </c>
      <c r="K2795" s="27">
        <f t="shared" si="307"/>
        <v>66.030070163673955</v>
      </c>
      <c r="L2795" s="27" t="s">
        <v>22</v>
      </c>
      <c r="M2795" s="24"/>
      <c r="N2795" s="27"/>
      <c r="O2795" s="27"/>
      <c r="P2795" s="27"/>
    </row>
    <row r="2796" spans="1:16">
      <c r="A2796" s="27">
        <f t="shared" si="301"/>
        <v>2793</v>
      </c>
      <c r="B2796" s="27">
        <v>4</v>
      </c>
      <c r="C2796" s="27">
        <f t="shared" si="302"/>
        <v>0</v>
      </c>
      <c r="D2796" s="27">
        <f t="shared" si="303"/>
        <v>0</v>
      </c>
      <c r="E2796" s="27">
        <f t="shared" si="304"/>
        <v>0</v>
      </c>
      <c r="F2796" s="27">
        <f t="shared" si="305"/>
        <v>1</v>
      </c>
      <c r="G2796" s="22">
        <v>5042.2499838024396</v>
      </c>
      <c r="H2796" s="23">
        <v>0.115343748381615</v>
      </c>
      <c r="I2796" s="24">
        <v>1.2241893402907194</v>
      </c>
      <c r="J2796" s="27">
        <f t="shared" si="306"/>
        <v>1.205362709769918</v>
      </c>
      <c r="K2796" s="27">
        <f t="shared" si="307"/>
        <v>1.7871852533011459</v>
      </c>
      <c r="L2796" s="27" t="s">
        <v>22</v>
      </c>
      <c r="M2796" s="24"/>
      <c r="N2796" s="27"/>
      <c r="O2796" s="27"/>
      <c r="P2796" s="27"/>
    </row>
    <row r="2797" spans="1:16">
      <c r="A2797" s="27">
        <f t="shared" si="301"/>
        <v>2794</v>
      </c>
      <c r="B2797" s="27">
        <v>4</v>
      </c>
      <c r="C2797" s="27">
        <f t="shared" si="302"/>
        <v>0</v>
      </c>
      <c r="D2797" s="27">
        <f t="shared" si="303"/>
        <v>0</v>
      </c>
      <c r="E2797" s="27">
        <f t="shared" si="304"/>
        <v>0</v>
      </c>
      <c r="F2797" s="27">
        <f t="shared" si="305"/>
        <v>1</v>
      </c>
      <c r="G2797" s="22">
        <v>9768.2099985033492</v>
      </c>
      <c r="H2797" s="23">
        <v>9.8858591631108498E-3</v>
      </c>
      <c r="I2797" s="24">
        <v>1.2777663724081298</v>
      </c>
      <c r="J2797" s="27">
        <f t="shared" si="306"/>
        <v>1.1300295745231852</v>
      </c>
      <c r="K2797" s="27">
        <f t="shared" si="307"/>
        <v>213.20252849797117</v>
      </c>
      <c r="L2797" s="27" t="s">
        <v>22</v>
      </c>
      <c r="M2797" s="24"/>
      <c r="N2797" s="27"/>
      <c r="O2797" s="27"/>
      <c r="P2797" s="27"/>
    </row>
    <row r="2798" spans="1:16">
      <c r="A2798" s="27">
        <f t="shared" si="301"/>
        <v>2795</v>
      </c>
      <c r="B2798" s="27">
        <v>4</v>
      </c>
      <c r="C2798" s="27">
        <f t="shared" si="302"/>
        <v>0</v>
      </c>
      <c r="D2798" s="27">
        <f t="shared" si="303"/>
        <v>0</v>
      </c>
      <c r="E2798" s="27">
        <f t="shared" si="304"/>
        <v>0</v>
      </c>
      <c r="F2798" s="27">
        <f t="shared" si="305"/>
        <v>1</v>
      </c>
      <c r="G2798" s="22">
        <v>25544.690001070499</v>
      </c>
      <c r="H2798" s="23">
        <v>-3.4530602118195198E-3</v>
      </c>
      <c r="I2798" s="24">
        <v>1.0908985282726569</v>
      </c>
      <c r="J2798" s="27">
        <f t="shared" si="306"/>
        <v>1.1208427183449132</v>
      </c>
      <c r="K2798" s="27">
        <f t="shared" si="307"/>
        <v>22.904761728044807</v>
      </c>
      <c r="L2798" s="27" t="s">
        <v>23</v>
      </c>
      <c r="M2798" s="24"/>
      <c r="N2798" s="27"/>
      <c r="O2798" s="27"/>
      <c r="P2798" s="27"/>
    </row>
    <row r="2799" spans="1:16">
      <c r="A2799" s="27">
        <f t="shared" si="301"/>
        <v>2796</v>
      </c>
      <c r="B2799" s="27">
        <v>4</v>
      </c>
      <c r="C2799" s="27">
        <f t="shared" si="302"/>
        <v>0</v>
      </c>
      <c r="D2799" s="27">
        <f t="shared" si="303"/>
        <v>0</v>
      </c>
      <c r="E2799" s="27">
        <f t="shared" si="304"/>
        <v>0</v>
      </c>
      <c r="F2799" s="27">
        <f t="shared" si="305"/>
        <v>1</v>
      </c>
      <c r="G2799" s="22">
        <v>16051.999858573099</v>
      </c>
      <c r="H2799" s="23">
        <v>-1.71495307099586E-3</v>
      </c>
      <c r="I2799" s="24">
        <v>1.1996682681308626</v>
      </c>
      <c r="J2799" s="27">
        <f t="shared" si="306"/>
        <v>1.1220355524082042</v>
      </c>
      <c r="K2799" s="27">
        <f t="shared" si="307"/>
        <v>96.742811559869082</v>
      </c>
      <c r="L2799" s="27" t="s">
        <v>23</v>
      </c>
      <c r="M2799" s="24"/>
      <c r="N2799" s="27"/>
      <c r="O2799" s="27"/>
      <c r="P2799" s="27"/>
    </row>
    <row r="2800" spans="1:16">
      <c r="A2800" s="27">
        <f t="shared" si="301"/>
        <v>2797</v>
      </c>
      <c r="B2800" s="27">
        <v>4</v>
      </c>
      <c r="C2800" s="27">
        <f t="shared" si="302"/>
        <v>0</v>
      </c>
      <c r="D2800" s="27">
        <f t="shared" si="303"/>
        <v>0</v>
      </c>
      <c r="E2800" s="27">
        <f t="shared" si="304"/>
        <v>0</v>
      </c>
      <c r="F2800" s="27">
        <f t="shared" si="305"/>
        <v>1</v>
      </c>
      <c r="G2800" s="22">
        <v>43277.919999077902</v>
      </c>
      <c r="H2800" s="23">
        <v>7.5883976356910603E-4</v>
      </c>
      <c r="I2800" s="24">
        <v>1.0669604743995016</v>
      </c>
      <c r="J2800" s="27">
        <f t="shared" si="306"/>
        <v>1.1237354648138229</v>
      </c>
      <c r="K2800" s="27">
        <f t="shared" si="307"/>
        <v>139.50202726771462</v>
      </c>
      <c r="L2800" s="27" t="s">
        <v>23</v>
      </c>
      <c r="M2800" s="24"/>
      <c r="N2800" s="27"/>
      <c r="O2800" s="27"/>
      <c r="P2800" s="27"/>
    </row>
    <row r="2801" spans="1:16">
      <c r="A2801" s="27">
        <f t="shared" si="301"/>
        <v>2798</v>
      </c>
      <c r="B2801" s="27">
        <v>4</v>
      </c>
      <c r="C2801" s="27">
        <f t="shared" si="302"/>
        <v>0</v>
      </c>
      <c r="D2801" s="27">
        <f t="shared" si="303"/>
        <v>0</v>
      </c>
      <c r="E2801" s="27">
        <f t="shared" si="304"/>
        <v>0</v>
      </c>
      <c r="F2801" s="27">
        <f t="shared" si="305"/>
        <v>1</v>
      </c>
      <c r="G2801" s="22">
        <v>34989.520195335201</v>
      </c>
      <c r="H2801" s="23">
        <v>2.0358920280614998E-3</v>
      </c>
      <c r="I2801" s="24">
        <v>1.0770672117584075</v>
      </c>
      <c r="J2801" s="27">
        <f t="shared" si="306"/>
        <v>1.1246140225257155</v>
      </c>
      <c r="K2801" s="27">
        <f t="shared" si="307"/>
        <v>79.100780808806931</v>
      </c>
      <c r="L2801" s="27" t="s">
        <v>22</v>
      </c>
      <c r="M2801" s="24"/>
      <c r="N2801" s="27"/>
      <c r="O2801" s="27"/>
      <c r="P2801" s="27"/>
    </row>
    <row r="2802" spans="1:16">
      <c r="A2802" s="27">
        <f t="shared" si="301"/>
        <v>2799</v>
      </c>
      <c r="B2802" s="27">
        <v>4</v>
      </c>
      <c r="C2802" s="27">
        <f t="shared" si="302"/>
        <v>0</v>
      </c>
      <c r="D2802" s="27">
        <f t="shared" si="303"/>
        <v>0</v>
      </c>
      <c r="E2802" s="27">
        <f t="shared" si="304"/>
        <v>0</v>
      </c>
      <c r="F2802" s="27">
        <f t="shared" si="305"/>
        <v>1</v>
      </c>
      <c r="G2802" s="22">
        <v>36363.670195370898</v>
      </c>
      <c r="H2802" s="23">
        <v>1.4606471486865299E-3</v>
      </c>
      <c r="I2802" s="24">
        <v>1.0981649658271697</v>
      </c>
      <c r="J2802" s="27">
        <f t="shared" si="306"/>
        <v>1.1242181934999891</v>
      </c>
      <c r="K2802" s="27">
        <f t="shared" si="307"/>
        <v>24.682592861144133</v>
      </c>
      <c r="L2802" s="27" t="s">
        <v>22</v>
      </c>
      <c r="M2802" s="24"/>
      <c r="N2802" s="27"/>
      <c r="O2802" s="27"/>
      <c r="P2802" s="27"/>
    </row>
    <row r="2803" spans="1:16">
      <c r="A2803" s="27">
        <f t="shared" si="301"/>
        <v>2800</v>
      </c>
      <c r="B2803" s="27">
        <v>4</v>
      </c>
      <c r="C2803" s="27">
        <f t="shared" si="302"/>
        <v>0</v>
      </c>
      <c r="D2803" s="27">
        <f t="shared" si="303"/>
        <v>0</v>
      </c>
      <c r="E2803" s="27">
        <f t="shared" si="304"/>
        <v>0</v>
      </c>
      <c r="F2803" s="27">
        <f t="shared" si="305"/>
        <v>1</v>
      </c>
      <c r="G2803" s="22">
        <v>79425.630001287893</v>
      </c>
      <c r="H2803" s="23">
        <v>-3.48257375814379E-2</v>
      </c>
      <c r="I2803" s="24">
        <v>1.0911029350280124</v>
      </c>
      <c r="J2803" s="27">
        <f t="shared" si="306"/>
        <v>1.0995288768112843</v>
      </c>
      <c r="K2803" s="27">
        <f t="shared" si="307"/>
        <v>5.6389413381026028</v>
      </c>
      <c r="L2803" s="27" t="s">
        <v>23</v>
      </c>
      <c r="M2803" s="24"/>
      <c r="N2803" s="27"/>
      <c r="O2803" s="27"/>
      <c r="P2803" s="27"/>
    </row>
    <row r="2804" spans="1:16">
      <c r="A2804" s="27">
        <f t="shared" si="301"/>
        <v>2801</v>
      </c>
      <c r="B2804" s="27">
        <v>4</v>
      </c>
      <c r="C2804" s="27">
        <f t="shared" si="302"/>
        <v>0</v>
      </c>
      <c r="D2804" s="27">
        <f t="shared" si="303"/>
        <v>0</v>
      </c>
      <c r="E2804" s="27">
        <f t="shared" si="304"/>
        <v>0</v>
      </c>
      <c r="F2804" s="27">
        <f t="shared" si="305"/>
        <v>1</v>
      </c>
      <c r="G2804" s="22">
        <v>40562.8950008303</v>
      </c>
      <c r="H2804" s="23">
        <v>1.6158192385203701E-2</v>
      </c>
      <c r="I2804" s="24">
        <v>1.2726005315209341</v>
      </c>
      <c r="J2804" s="27">
        <f t="shared" si="306"/>
        <v>1.1343754825559655</v>
      </c>
      <c r="K2804" s="27">
        <f t="shared" si="307"/>
        <v>775.00133074619544</v>
      </c>
      <c r="L2804" s="27" t="s">
        <v>23</v>
      </c>
      <c r="M2804" s="24"/>
      <c r="N2804" s="27"/>
      <c r="O2804" s="27"/>
      <c r="P2804" s="27"/>
    </row>
    <row r="2805" spans="1:16">
      <c r="A2805" s="27">
        <f t="shared" si="301"/>
        <v>2802</v>
      </c>
      <c r="B2805" s="27">
        <v>4</v>
      </c>
      <c r="C2805" s="27">
        <f t="shared" si="302"/>
        <v>0</v>
      </c>
      <c r="D2805" s="27">
        <f t="shared" si="303"/>
        <v>0</v>
      </c>
      <c r="E2805" s="27">
        <f t="shared" si="304"/>
        <v>0</v>
      </c>
      <c r="F2805" s="27">
        <f t="shared" si="305"/>
        <v>1</v>
      </c>
      <c r="G2805" s="22">
        <v>13197.620001018</v>
      </c>
      <c r="H2805" s="23">
        <v>0.102364666893088</v>
      </c>
      <c r="I2805" s="24">
        <v>1.2563619227144203</v>
      </c>
      <c r="J2805" s="27">
        <f t="shared" si="306"/>
        <v>1.1958267167503682</v>
      </c>
      <c r="K2805" s="27">
        <f t="shared" si="307"/>
        <v>48.362825793821692</v>
      </c>
      <c r="L2805" s="27" t="s">
        <v>22</v>
      </c>
      <c r="M2805" s="24"/>
      <c r="N2805" s="27"/>
      <c r="O2805" s="27"/>
      <c r="P2805" s="27"/>
    </row>
    <row r="2806" spans="1:16">
      <c r="A2806" s="27">
        <f t="shared" si="301"/>
        <v>2803</v>
      </c>
      <c r="B2806" s="27">
        <v>4</v>
      </c>
      <c r="C2806" s="27">
        <f t="shared" si="302"/>
        <v>0</v>
      </c>
      <c r="D2806" s="27">
        <f t="shared" si="303"/>
        <v>0</v>
      </c>
      <c r="E2806" s="27">
        <f t="shared" si="304"/>
        <v>0</v>
      </c>
      <c r="F2806" s="27">
        <f t="shared" si="305"/>
        <v>1</v>
      </c>
      <c r="G2806" s="22">
        <v>11348.440024465301</v>
      </c>
      <c r="H2806" s="23">
        <v>9.8500371217147206E-2</v>
      </c>
      <c r="I2806" s="24">
        <v>0.87582521219742215</v>
      </c>
      <c r="J2806" s="27">
        <f t="shared" si="306"/>
        <v>1.1930021424071537</v>
      </c>
      <c r="K2806" s="27">
        <f t="shared" si="307"/>
        <v>1141.6667419813518</v>
      </c>
      <c r="L2806" s="27" t="s">
        <v>23</v>
      </c>
      <c r="M2806" s="24"/>
      <c r="N2806" s="27"/>
      <c r="O2806" s="27"/>
      <c r="P2806" s="27"/>
    </row>
    <row r="2807" spans="1:16">
      <c r="A2807" s="27">
        <f t="shared" si="301"/>
        <v>2804</v>
      </c>
      <c r="B2807" s="27">
        <v>4</v>
      </c>
      <c r="C2807" s="27">
        <f t="shared" si="302"/>
        <v>0</v>
      </c>
      <c r="D2807" s="27">
        <f t="shared" si="303"/>
        <v>0</v>
      </c>
      <c r="E2807" s="27">
        <f t="shared" si="304"/>
        <v>0</v>
      </c>
      <c r="F2807" s="27">
        <f t="shared" si="305"/>
        <v>1</v>
      </c>
      <c r="G2807" s="22">
        <v>32189.1400521994</v>
      </c>
      <c r="H2807" s="23">
        <v>2.22548434636598E-3</v>
      </c>
      <c r="I2807" s="24">
        <v>0.92452017422103094</v>
      </c>
      <c r="J2807" s="27">
        <f t="shared" si="306"/>
        <v>1.1247445125307538</v>
      </c>
      <c r="K2807" s="27">
        <f t="shared" si="307"/>
        <v>1290.4557250009234</v>
      </c>
      <c r="L2807" s="27" t="s">
        <v>22</v>
      </c>
      <c r="M2807" s="24"/>
      <c r="N2807" s="27"/>
      <c r="O2807" s="27"/>
      <c r="P2807" s="27"/>
    </row>
    <row r="2808" spans="1:16">
      <c r="A2808" s="27">
        <f t="shared" si="301"/>
        <v>2805</v>
      </c>
      <c r="B2808" s="27">
        <v>4</v>
      </c>
      <c r="C2808" s="27">
        <f t="shared" si="302"/>
        <v>0</v>
      </c>
      <c r="D2808" s="27">
        <f t="shared" si="303"/>
        <v>0</v>
      </c>
      <c r="E2808" s="27">
        <f t="shared" si="304"/>
        <v>0</v>
      </c>
      <c r="F2808" s="27">
        <f t="shared" si="305"/>
        <v>1</v>
      </c>
      <c r="G2808" s="22">
        <v>82376.920048832893</v>
      </c>
      <c r="H2808" s="23">
        <v>9.7249228117201506E-2</v>
      </c>
      <c r="I2808" s="24">
        <v>1.138609386522039</v>
      </c>
      <c r="J2808" s="27">
        <f t="shared" si="306"/>
        <v>1.1920890604086334</v>
      </c>
      <c r="K2808" s="27">
        <f t="shared" si="307"/>
        <v>235.60421236364505</v>
      </c>
      <c r="L2808" s="27" t="s">
        <v>23</v>
      </c>
      <c r="M2808" s="24"/>
      <c r="N2808" s="27"/>
      <c r="O2808" s="27"/>
      <c r="P2808" s="27"/>
    </row>
    <row r="2809" spans="1:16">
      <c r="A2809" s="27">
        <f t="shared" si="301"/>
        <v>2806</v>
      </c>
      <c r="B2809" s="27">
        <v>4</v>
      </c>
      <c r="C2809" s="27">
        <f t="shared" si="302"/>
        <v>0</v>
      </c>
      <c r="D2809" s="27">
        <f t="shared" si="303"/>
        <v>0</v>
      </c>
      <c r="E2809" s="27">
        <f t="shared" si="304"/>
        <v>0</v>
      </c>
      <c r="F2809" s="27">
        <f t="shared" si="305"/>
        <v>1</v>
      </c>
      <c r="G2809" s="22">
        <v>95142.730097726002</v>
      </c>
      <c r="H2809" s="23">
        <v>9.0970720046675294E-2</v>
      </c>
      <c r="I2809" s="24">
        <v>1.0829331440263916</v>
      </c>
      <c r="J2809" s="27">
        <f t="shared" si="306"/>
        <v>1.1875175583777311</v>
      </c>
      <c r="K2809" s="27">
        <f t="shared" si="307"/>
        <v>1040.6616413918996</v>
      </c>
      <c r="L2809" s="27" t="s">
        <v>22</v>
      </c>
      <c r="M2809" s="24"/>
      <c r="N2809" s="27"/>
      <c r="O2809" s="27"/>
      <c r="P2809" s="27"/>
    </row>
    <row r="2810" spans="1:16">
      <c r="A2810" s="27">
        <f t="shared" si="301"/>
        <v>2807</v>
      </c>
      <c r="B2810" s="27">
        <v>4</v>
      </c>
      <c r="C2810" s="27">
        <f t="shared" si="302"/>
        <v>0</v>
      </c>
      <c r="D2810" s="27">
        <f t="shared" si="303"/>
        <v>0</v>
      </c>
      <c r="E2810" s="27">
        <f t="shared" si="304"/>
        <v>0</v>
      </c>
      <c r="F2810" s="27">
        <f t="shared" si="305"/>
        <v>1</v>
      </c>
      <c r="G2810" s="22">
        <v>38389.030051052599</v>
      </c>
      <c r="H2810" s="23">
        <v>9.0961517810565995E-2</v>
      </c>
      <c r="I2810" s="24">
        <v>1.1723943661971832</v>
      </c>
      <c r="J2810" s="27">
        <f t="shared" si="306"/>
        <v>1.1875108709360007</v>
      </c>
      <c r="K2810" s="27">
        <f t="shared" si="307"/>
        <v>8.7722279469745388</v>
      </c>
      <c r="L2810" s="27" t="s">
        <v>23</v>
      </c>
      <c r="M2810" s="24"/>
      <c r="N2810" s="27"/>
      <c r="O2810" s="27"/>
      <c r="P2810" s="27"/>
    </row>
    <row r="2811" spans="1:16">
      <c r="A2811" s="27">
        <f t="shared" si="301"/>
        <v>2808</v>
      </c>
      <c r="B2811" s="27">
        <v>4</v>
      </c>
      <c r="C2811" s="27">
        <f t="shared" si="302"/>
        <v>0</v>
      </c>
      <c r="D2811" s="27">
        <f t="shared" si="303"/>
        <v>0</v>
      </c>
      <c r="E2811" s="27">
        <f t="shared" si="304"/>
        <v>0</v>
      </c>
      <c r="F2811" s="27">
        <f t="shared" si="305"/>
        <v>1</v>
      </c>
      <c r="G2811" s="22">
        <v>40534.230100229397</v>
      </c>
      <c r="H2811" s="23">
        <v>9.4133529242299396E-2</v>
      </c>
      <c r="I2811" s="24">
        <v>1.116622639663438</v>
      </c>
      <c r="J2811" s="27">
        <f t="shared" si="306"/>
        <v>1.1898182648705984</v>
      </c>
      <c r="K2811" s="27">
        <f t="shared" si="307"/>
        <v>217.16617292298449</v>
      </c>
      <c r="L2811" s="27" t="s">
        <v>23</v>
      </c>
      <c r="M2811" s="24"/>
      <c r="N2811" s="27"/>
      <c r="O2811" s="27"/>
      <c r="P2811" s="27"/>
    </row>
    <row r="2812" spans="1:16">
      <c r="A2812" s="27">
        <f t="shared" si="301"/>
        <v>2809</v>
      </c>
      <c r="B2812" s="27">
        <v>4</v>
      </c>
      <c r="C2812" s="27">
        <f t="shared" si="302"/>
        <v>0</v>
      </c>
      <c r="D2812" s="27">
        <f t="shared" si="303"/>
        <v>0</v>
      </c>
      <c r="E2812" s="27">
        <f t="shared" si="304"/>
        <v>0</v>
      </c>
      <c r="F2812" s="27">
        <f t="shared" si="305"/>
        <v>1</v>
      </c>
      <c r="G2812" s="22">
        <v>84778.5</v>
      </c>
      <c r="H2812" s="23">
        <v>-4.2625669972844502E-4</v>
      </c>
      <c r="I2812" s="24">
        <v>1.1074673296960984</v>
      </c>
      <c r="J2812" s="27">
        <f t="shared" si="306"/>
        <v>1.1229207827835823</v>
      </c>
      <c r="K2812" s="27">
        <f t="shared" si="307"/>
        <v>20.245886807270178</v>
      </c>
      <c r="L2812" s="27" t="s">
        <v>22</v>
      </c>
      <c r="M2812" s="24"/>
      <c r="N2812" s="27"/>
      <c r="O2812" s="27"/>
      <c r="P2812" s="27"/>
    </row>
    <row r="2813" spans="1:16">
      <c r="A2813" s="27">
        <f t="shared" si="301"/>
        <v>2810</v>
      </c>
      <c r="B2813" s="27">
        <v>4</v>
      </c>
      <c r="C2813" s="27">
        <f t="shared" si="302"/>
        <v>0</v>
      </c>
      <c r="D2813" s="27">
        <f t="shared" si="303"/>
        <v>0</v>
      </c>
      <c r="E2813" s="27">
        <f t="shared" si="304"/>
        <v>0</v>
      </c>
      <c r="F2813" s="27">
        <f t="shared" si="305"/>
        <v>1</v>
      </c>
      <c r="G2813" s="22">
        <v>46446.665004048496</v>
      </c>
      <c r="H2813" s="23">
        <v>8.6967822682414305E-4</v>
      </c>
      <c r="I2813" s="24">
        <v>0.93634822903481862</v>
      </c>
      <c r="J2813" s="27">
        <f t="shared" si="306"/>
        <v>1.123811689761349</v>
      </c>
      <c r="K2813" s="27">
        <f t="shared" si="307"/>
        <v>1632.2542057875071</v>
      </c>
      <c r="L2813" s="27" t="s">
        <v>23</v>
      </c>
      <c r="M2813" s="24"/>
      <c r="N2813" s="27"/>
      <c r="O2813" s="27"/>
      <c r="P2813" s="27"/>
    </row>
    <row r="2814" spans="1:16">
      <c r="A2814" s="27">
        <f t="shared" si="301"/>
        <v>2811</v>
      </c>
      <c r="B2814" s="27">
        <v>4</v>
      </c>
      <c r="C2814" s="27">
        <f t="shared" si="302"/>
        <v>0</v>
      </c>
      <c r="D2814" s="27">
        <f t="shared" si="303"/>
        <v>0</v>
      </c>
      <c r="E2814" s="27">
        <f t="shared" si="304"/>
        <v>0</v>
      </c>
      <c r="F2814" s="27">
        <f t="shared" si="305"/>
        <v>1</v>
      </c>
      <c r="G2814" s="22">
        <v>48861.92999246715</v>
      </c>
      <c r="H2814" s="23">
        <v>-5.7624661431467095E-4</v>
      </c>
      <c r="I2814" s="24">
        <v>1.0823181910776125</v>
      </c>
      <c r="J2814" s="27">
        <f t="shared" si="306"/>
        <v>1.1228177159181836</v>
      </c>
      <c r="K2814" s="27">
        <f t="shared" si="307"/>
        <v>80.143900087429216</v>
      </c>
      <c r="L2814" s="27" t="s">
        <v>22</v>
      </c>
      <c r="M2814" s="24"/>
      <c r="N2814" s="27"/>
      <c r="O2814" s="27"/>
      <c r="P2814" s="27"/>
    </row>
    <row r="2815" spans="1:16">
      <c r="A2815" s="27">
        <f t="shared" si="301"/>
        <v>2812</v>
      </c>
      <c r="B2815" s="27">
        <v>4</v>
      </c>
      <c r="C2815" s="27">
        <f t="shared" si="302"/>
        <v>0</v>
      </c>
      <c r="D2815" s="27">
        <f t="shared" si="303"/>
        <v>0</v>
      </c>
      <c r="E2815" s="27">
        <f t="shared" si="304"/>
        <v>0</v>
      </c>
      <c r="F2815" s="27">
        <f t="shared" si="305"/>
        <v>1</v>
      </c>
      <c r="G2815" s="22">
        <v>39848.800006628051</v>
      </c>
      <c r="H2815" s="23">
        <v>1.8383085494593E-4</v>
      </c>
      <c r="I2815" s="24">
        <v>0.99851173726534848</v>
      </c>
      <c r="J2815" s="27">
        <f t="shared" si="306"/>
        <v>1.1233401072303062</v>
      </c>
      <c r="K2815" s="27">
        <f t="shared" si="307"/>
        <v>620.92886118905949</v>
      </c>
      <c r="L2815" s="27" t="s">
        <v>23</v>
      </c>
      <c r="M2815" s="24"/>
      <c r="N2815" s="27"/>
      <c r="O2815" s="27"/>
      <c r="P2815" s="27"/>
    </row>
    <row r="2816" spans="1:16">
      <c r="A2816" s="27">
        <f t="shared" si="301"/>
        <v>2813</v>
      </c>
      <c r="B2816" s="27">
        <v>4</v>
      </c>
      <c r="C2816" s="27">
        <f t="shared" si="302"/>
        <v>0</v>
      </c>
      <c r="D2816" s="27">
        <f t="shared" si="303"/>
        <v>0</v>
      </c>
      <c r="E2816" s="27">
        <f t="shared" si="304"/>
        <v>0</v>
      </c>
      <c r="F2816" s="27">
        <f t="shared" si="305"/>
        <v>1</v>
      </c>
      <c r="G2816" s="22">
        <v>40578.940014887601</v>
      </c>
      <c r="H2816" s="23">
        <v>4.1715386792954802E-4</v>
      </c>
      <c r="I2816" s="24">
        <v>0.93962004810760391</v>
      </c>
      <c r="J2816" s="27">
        <f t="shared" si="306"/>
        <v>1.1235005158378515</v>
      </c>
      <c r="K2816" s="27">
        <f t="shared" si="307"/>
        <v>1372.0561915825303</v>
      </c>
      <c r="L2816" s="27" t="s">
        <v>23</v>
      </c>
      <c r="M2816" s="24"/>
      <c r="N2816" s="27"/>
      <c r="O2816" s="27"/>
      <c r="P2816" s="27"/>
    </row>
    <row r="2817" spans="1:16">
      <c r="A2817" s="27">
        <f t="shared" si="301"/>
        <v>2814</v>
      </c>
      <c r="B2817" s="27">
        <v>4</v>
      </c>
      <c r="C2817" s="27">
        <f t="shared" si="302"/>
        <v>0</v>
      </c>
      <c r="D2817" s="27">
        <f t="shared" si="303"/>
        <v>0</v>
      </c>
      <c r="E2817" s="27">
        <f t="shared" si="304"/>
        <v>0</v>
      </c>
      <c r="F2817" s="27">
        <f t="shared" si="305"/>
        <v>1</v>
      </c>
      <c r="G2817" s="22">
        <v>46128.919992789648</v>
      </c>
      <c r="H2817" s="23">
        <v>2.5751485884589802E-4</v>
      </c>
      <c r="I2817" s="24">
        <v>1.105975768952757</v>
      </c>
      <c r="J2817" s="27">
        <f t="shared" si="306"/>
        <v>1.1233907622041546</v>
      </c>
      <c r="K2817" s="27">
        <f t="shared" si="307"/>
        <v>13.990070649483423</v>
      </c>
      <c r="L2817" s="27" t="s">
        <v>22</v>
      </c>
      <c r="M2817" s="24"/>
      <c r="N2817" s="27"/>
      <c r="O2817" s="27"/>
      <c r="P2817" s="27"/>
    </row>
    <row r="2818" spans="1:16">
      <c r="A2818" s="27">
        <f t="shared" si="301"/>
        <v>2815</v>
      </c>
      <c r="B2818" s="27">
        <v>4</v>
      </c>
      <c r="C2818" s="27">
        <f t="shared" si="302"/>
        <v>0</v>
      </c>
      <c r="D2818" s="27">
        <f t="shared" si="303"/>
        <v>0</v>
      </c>
      <c r="E2818" s="27">
        <f t="shared" si="304"/>
        <v>0</v>
      </c>
      <c r="F2818" s="27">
        <f t="shared" si="305"/>
        <v>1</v>
      </c>
      <c r="G2818" s="22">
        <v>29487.70499897005</v>
      </c>
      <c r="H2818" s="23">
        <v>4.4078452331357103E-4</v>
      </c>
      <c r="I2818" s="24">
        <v>1.0214635795166469</v>
      </c>
      <c r="J2818" s="27">
        <f t="shared" si="306"/>
        <v>1.1235167630931602</v>
      </c>
      <c r="K2818" s="27">
        <f t="shared" si="307"/>
        <v>307.11009158450872</v>
      </c>
      <c r="L2818" s="27" t="s">
        <v>23</v>
      </c>
      <c r="M2818" s="24"/>
      <c r="N2818" s="27"/>
      <c r="O2818" s="27"/>
      <c r="P2818" s="27"/>
    </row>
    <row r="2819" spans="1:16">
      <c r="A2819" s="27">
        <f t="shared" si="301"/>
        <v>2816</v>
      </c>
      <c r="B2819" s="27">
        <v>4</v>
      </c>
      <c r="C2819" s="27">
        <f t="shared" si="302"/>
        <v>0</v>
      </c>
      <c r="D2819" s="27">
        <f t="shared" si="303"/>
        <v>0</v>
      </c>
      <c r="E2819" s="27">
        <f t="shared" si="304"/>
        <v>0</v>
      </c>
      <c r="F2819" s="27">
        <f t="shared" si="305"/>
        <v>1</v>
      </c>
      <c r="G2819" s="22">
        <v>61797.884987029</v>
      </c>
      <c r="H2819" s="23">
        <v>1.9945957018462499E-2</v>
      </c>
      <c r="I2819" s="24">
        <v>0.9765729254188702</v>
      </c>
      <c r="J2819" s="27">
        <f t="shared" si="306"/>
        <v>1.1370079989203552</v>
      </c>
      <c r="K2819" s="27">
        <f t="shared" si="307"/>
        <v>1590.6412724306244</v>
      </c>
      <c r="L2819" s="27" t="s">
        <v>23</v>
      </c>
      <c r="M2819" s="24"/>
      <c r="N2819" s="27"/>
      <c r="O2819" s="27"/>
      <c r="P2819" s="27"/>
    </row>
    <row r="2820" spans="1:16">
      <c r="A2820" s="27">
        <f t="shared" si="301"/>
        <v>2817</v>
      </c>
      <c r="B2820" s="27">
        <v>4</v>
      </c>
      <c r="C2820" s="27">
        <f t="shared" si="302"/>
        <v>0</v>
      </c>
      <c r="D2820" s="27">
        <f t="shared" si="303"/>
        <v>0</v>
      </c>
      <c r="E2820" s="27">
        <f t="shared" si="304"/>
        <v>0</v>
      </c>
      <c r="F2820" s="27">
        <f t="shared" si="305"/>
        <v>1</v>
      </c>
      <c r="G2820" s="22">
        <v>63957.964966870997</v>
      </c>
      <c r="H2820" s="23">
        <v>2.4674370952331E-2</v>
      </c>
      <c r="I2820" s="24">
        <v>1.1586714104921321</v>
      </c>
      <c r="J2820" s="27">
        <f t="shared" si="306"/>
        <v>1.1403028464792395</v>
      </c>
      <c r="K2820" s="27">
        <f t="shared" si="307"/>
        <v>21.579682414960285</v>
      </c>
      <c r="L2820" s="27" t="s">
        <v>23</v>
      </c>
      <c r="M2820" s="24"/>
      <c r="N2820" s="27"/>
      <c r="O2820" s="27"/>
      <c r="P2820" s="27"/>
    </row>
    <row r="2821" spans="1:16">
      <c r="A2821" s="27">
        <f t="shared" ref="A2821:A2884" si="308">A2820+1</f>
        <v>2818</v>
      </c>
      <c r="B2821" s="27">
        <v>4</v>
      </c>
      <c r="C2821" s="27">
        <f t="shared" ref="C2821:C2884" si="309">IF(B2821=1, 1, 0)</f>
        <v>0</v>
      </c>
      <c r="D2821" s="27">
        <f t="shared" ref="D2821:D2884" si="310">IF(B2821=2,1,0)</f>
        <v>0</v>
      </c>
      <c r="E2821" s="27">
        <f t="shared" ref="E2821:E2884" si="311">IF(B2821=3,1,0)</f>
        <v>0</v>
      </c>
      <c r="F2821" s="27">
        <f t="shared" ref="F2821:F2884" si="312">IF(B2821=4,1,0)</f>
        <v>1</v>
      </c>
      <c r="G2821" s="22">
        <v>1016.49999964237</v>
      </c>
      <c r="H2821" s="23">
        <v>0.23855947404639</v>
      </c>
      <c r="I2821" s="24">
        <v>1.5075239398084814</v>
      </c>
      <c r="J2821" s="27">
        <f t="shared" ref="J2821:J2884" si="313">$G$2*EXP(SUMPRODUCT($C$2:$F$2,C2821:F2821)*H2821)</f>
        <v>1.2997662648581434</v>
      </c>
      <c r="K2821" s="27">
        <f t="shared" ref="K2821:K2884" si="314">G2821*(I2821-J2821)^2</f>
        <v>43.875445135096548</v>
      </c>
      <c r="L2821" s="27" t="s">
        <v>22</v>
      </c>
      <c r="M2821" s="24"/>
      <c r="N2821" s="27"/>
      <c r="O2821" s="27"/>
      <c r="P2821" s="27"/>
    </row>
    <row r="2822" spans="1:16">
      <c r="A2822" s="27">
        <f t="shared" si="308"/>
        <v>2819</v>
      </c>
      <c r="B2822" s="27">
        <v>4</v>
      </c>
      <c r="C2822" s="27">
        <f t="shared" si="309"/>
        <v>0</v>
      </c>
      <c r="D2822" s="27">
        <f t="shared" si="310"/>
        <v>0</v>
      </c>
      <c r="E2822" s="27">
        <f t="shared" si="311"/>
        <v>0</v>
      </c>
      <c r="F2822" s="27">
        <f t="shared" si="312"/>
        <v>1</v>
      </c>
      <c r="G2822" s="22">
        <v>43847.809510797299</v>
      </c>
      <c r="H2822" s="23">
        <v>2.4734512620834801E-3</v>
      </c>
      <c r="I2822" s="24">
        <v>1.0743969713358572</v>
      </c>
      <c r="J2822" s="27">
        <f t="shared" si="313"/>
        <v>1.1249152026559941</v>
      </c>
      <c r="K2822" s="27">
        <f t="shared" si="314"/>
        <v>111.90363052779281</v>
      </c>
      <c r="L2822" s="27" t="s">
        <v>22</v>
      </c>
      <c r="M2822" s="24"/>
      <c r="N2822" s="27"/>
      <c r="O2822" s="27"/>
      <c r="P2822" s="27"/>
    </row>
    <row r="2823" spans="1:16">
      <c r="A2823" s="27">
        <f t="shared" si="308"/>
        <v>2820</v>
      </c>
      <c r="B2823" s="27">
        <v>4</v>
      </c>
      <c r="C2823" s="27">
        <f t="shared" si="309"/>
        <v>0</v>
      </c>
      <c r="D2823" s="27">
        <f t="shared" si="310"/>
        <v>0</v>
      </c>
      <c r="E2823" s="27">
        <f t="shared" si="311"/>
        <v>0</v>
      </c>
      <c r="F2823" s="27">
        <f t="shared" si="312"/>
        <v>1</v>
      </c>
      <c r="G2823" s="22">
        <v>49054.769526317701</v>
      </c>
      <c r="H2823" s="23">
        <v>2.19326692303935E-3</v>
      </c>
      <c r="I2823" s="24">
        <v>1.0936450330103085</v>
      </c>
      <c r="J2823" s="27">
        <f t="shared" si="313"/>
        <v>1.1247223372959407</v>
      </c>
      <c r="K2823" s="27">
        <f t="shared" si="314"/>
        <v>47.377039586503109</v>
      </c>
      <c r="L2823" s="27" t="s">
        <v>22</v>
      </c>
      <c r="M2823" s="24"/>
      <c r="N2823" s="27"/>
      <c r="O2823" s="27"/>
      <c r="P2823" s="27"/>
    </row>
    <row r="2824" spans="1:16">
      <c r="A2824" s="27">
        <f t="shared" si="308"/>
        <v>2821</v>
      </c>
      <c r="B2824" s="27">
        <v>4</v>
      </c>
      <c r="C2824" s="27">
        <f t="shared" si="309"/>
        <v>0</v>
      </c>
      <c r="D2824" s="27">
        <f t="shared" si="310"/>
        <v>0</v>
      </c>
      <c r="E2824" s="27">
        <f t="shared" si="311"/>
        <v>0</v>
      </c>
      <c r="F2824" s="27">
        <f t="shared" si="312"/>
        <v>1</v>
      </c>
      <c r="G2824" s="22">
        <v>93961.400035597399</v>
      </c>
      <c r="H2824" s="23">
        <v>-1.4690993723991299E-3</v>
      </c>
      <c r="I2824" s="24">
        <v>10.429261471971527</v>
      </c>
      <c r="J2824" s="27">
        <f t="shared" si="313"/>
        <v>1.1222043801677941</v>
      </c>
      <c r="K2824" s="27">
        <f t="shared" si="314"/>
        <v>8139059.7212003348</v>
      </c>
      <c r="L2824" s="27" t="s">
        <v>22</v>
      </c>
      <c r="M2824" s="24"/>
      <c r="N2824" s="27"/>
      <c r="O2824" s="27"/>
      <c r="P2824" s="27"/>
    </row>
    <row r="2825" spans="1:16">
      <c r="A2825" s="27">
        <f t="shared" si="308"/>
        <v>2822</v>
      </c>
      <c r="B2825" s="27">
        <v>4</v>
      </c>
      <c r="C2825" s="27">
        <f t="shared" si="309"/>
        <v>0</v>
      </c>
      <c r="D2825" s="27">
        <f t="shared" si="310"/>
        <v>0</v>
      </c>
      <c r="E2825" s="27">
        <f t="shared" si="311"/>
        <v>0</v>
      </c>
      <c r="F2825" s="27">
        <f t="shared" si="312"/>
        <v>1</v>
      </c>
      <c r="G2825" s="22">
        <v>86383.2400164008</v>
      </c>
      <c r="H2825" s="23">
        <v>-1.9458350808507999E-2</v>
      </c>
      <c r="I2825" s="24">
        <v>0.78003031879991858</v>
      </c>
      <c r="J2825" s="27">
        <f t="shared" si="313"/>
        <v>1.1099179835469519</v>
      </c>
      <c r="K2825" s="27">
        <f t="shared" si="314"/>
        <v>9400.7313650154592</v>
      </c>
      <c r="L2825" s="27" t="s">
        <v>23</v>
      </c>
      <c r="M2825" s="24"/>
      <c r="N2825" s="27"/>
      <c r="O2825" s="27"/>
      <c r="P2825" s="27"/>
    </row>
    <row r="2826" spans="1:16">
      <c r="A2826" s="27">
        <f t="shared" si="308"/>
        <v>2823</v>
      </c>
      <c r="B2826" s="27">
        <v>4</v>
      </c>
      <c r="C2826" s="27">
        <f t="shared" si="309"/>
        <v>0</v>
      </c>
      <c r="D2826" s="27">
        <f t="shared" si="310"/>
        <v>0</v>
      </c>
      <c r="E2826" s="27">
        <f t="shared" si="311"/>
        <v>0</v>
      </c>
      <c r="F2826" s="27">
        <f t="shared" si="312"/>
        <v>1</v>
      </c>
      <c r="G2826" s="22">
        <v>700700.14998802496</v>
      </c>
      <c r="H2826" s="23">
        <v>1.98540211142318E-3</v>
      </c>
      <c r="I2826" s="24">
        <v>1.8650744945402273</v>
      </c>
      <c r="J2826" s="27">
        <f t="shared" si="313"/>
        <v>1.1245792745699119</v>
      </c>
      <c r="K2826" s="27">
        <f t="shared" si="314"/>
        <v>384217.1350221886</v>
      </c>
      <c r="L2826" s="27" t="s">
        <v>22</v>
      </c>
      <c r="M2826" s="24"/>
      <c r="N2826" s="27"/>
      <c r="O2826" s="27"/>
      <c r="P2826" s="27"/>
    </row>
    <row r="2827" spans="1:16">
      <c r="A2827" s="27">
        <f t="shared" si="308"/>
        <v>2824</v>
      </c>
      <c r="B2827" s="27">
        <v>4</v>
      </c>
      <c r="C2827" s="27">
        <f t="shared" si="309"/>
        <v>0</v>
      </c>
      <c r="D2827" s="27">
        <f t="shared" si="310"/>
        <v>0</v>
      </c>
      <c r="E2827" s="27">
        <f t="shared" si="311"/>
        <v>0</v>
      </c>
      <c r="F2827" s="27">
        <f t="shared" si="312"/>
        <v>1</v>
      </c>
      <c r="G2827" s="22">
        <v>130833.82951718599</v>
      </c>
      <c r="H2827" s="23">
        <v>1.46160302732793E-3</v>
      </c>
      <c r="I2827" s="24">
        <v>9.0408392683599015</v>
      </c>
      <c r="J2827" s="27">
        <f t="shared" si="313"/>
        <v>1.1242188511295332</v>
      </c>
      <c r="K2827" s="27">
        <f t="shared" si="314"/>
        <v>8199732.744262035</v>
      </c>
      <c r="L2827" s="27" t="s">
        <v>22</v>
      </c>
      <c r="M2827" s="24"/>
      <c r="N2827" s="27"/>
      <c r="O2827" s="27"/>
      <c r="P2827" s="27"/>
    </row>
    <row r="2828" spans="1:16">
      <c r="A2828" s="27">
        <f t="shared" si="308"/>
        <v>2825</v>
      </c>
      <c r="B2828" s="27">
        <v>4</v>
      </c>
      <c r="C2828" s="27">
        <f t="shared" si="309"/>
        <v>0</v>
      </c>
      <c r="D2828" s="27">
        <f t="shared" si="310"/>
        <v>0</v>
      </c>
      <c r="E2828" s="27">
        <f t="shared" si="311"/>
        <v>0</v>
      </c>
      <c r="F2828" s="27">
        <f t="shared" si="312"/>
        <v>1</v>
      </c>
      <c r="G2828" s="22">
        <v>62257.449473887697</v>
      </c>
      <c r="H2828" s="23">
        <v>8.6558667551659796E-4</v>
      </c>
      <c r="I2828" s="24">
        <v>1.0408695128197403</v>
      </c>
      <c r="J2828" s="27">
        <f t="shared" si="313"/>
        <v>1.1238088758602764</v>
      </c>
      <c r="K2828" s="27">
        <f t="shared" si="314"/>
        <v>428.26513133129447</v>
      </c>
      <c r="L2828" s="27" t="s">
        <v>23</v>
      </c>
      <c r="M2828" s="24"/>
      <c r="N2828" s="27"/>
      <c r="O2828" s="27"/>
      <c r="P2828" s="27"/>
    </row>
    <row r="2829" spans="1:16">
      <c r="A2829" s="27">
        <f t="shared" si="308"/>
        <v>2826</v>
      </c>
      <c r="B2829" s="27">
        <v>4</v>
      </c>
      <c r="C2829" s="27">
        <f t="shared" si="309"/>
        <v>0</v>
      </c>
      <c r="D2829" s="27">
        <f t="shared" si="310"/>
        <v>0</v>
      </c>
      <c r="E2829" s="27">
        <f t="shared" si="311"/>
        <v>0</v>
      </c>
      <c r="F2829" s="27">
        <f t="shared" si="312"/>
        <v>1</v>
      </c>
      <c r="G2829" s="22">
        <v>85886.749469995499</v>
      </c>
      <c r="H2829" s="23">
        <v>-4.1868508713448797E-3</v>
      </c>
      <c r="I2829" s="24">
        <v>9.0380054293470504</v>
      </c>
      <c r="J2829" s="27">
        <f t="shared" si="313"/>
        <v>1.1203395107718599</v>
      </c>
      <c r="K2829" s="27">
        <f t="shared" si="314"/>
        <v>5384191.677861697</v>
      </c>
      <c r="L2829" s="27" t="s">
        <v>23</v>
      </c>
      <c r="M2829" s="24"/>
      <c r="N2829" s="27"/>
      <c r="O2829" s="27"/>
      <c r="P2829" s="27"/>
    </row>
    <row r="2830" spans="1:16">
      <c r="A2830" s="27">
        <f t="shared" si="308"/>
        <v>2827</v>
      </c>
      <c r="B2830" s="27">
        <v>4</v>
      </c>
      <c r="C2830" s="27">
        <f t="shared" si="309"/>
        <v>0</v>
      </c>
      <c r="D2830" s="27">
        <f t="shared" si="310"/>
        <v>0</v>
      </c>
      <c r="E2830" s="27">
        <f t="shared" si="311"/>
        <v>0</v>
      </c>
      <c r="F2830" s="27">
        <f t="shared" si="312"/>
        <v>1</v>
      </c>
      <c r="G2830" s="22">
        <v>79042.769505172997</v>
      </c>
      <c r="H2830" s="23">
        <v>2.0417114226643801E-2</v>
      </c>
      <c r="I2830" s="24">
        <v>1.0824295783003868</v>
      </c>
      <c r="J2830" s="27">
        <f t="shared" si="313"/>
        <v>1.1373358825950786</v>
      </c>
      <c r="K2830" s="27">
        <f t="shared" si="314"/>
        <v>238.29041517633397</v>
      </c>
      <c r="L2830" s="27" t="s">
        <v>22</v>
      </c>
      <c r="M2830" s="24"/>
      <c r="N2830" s="27"/>
      <c r="O2830" s="27"/>
      <c r="P2830" s="27"/>
    </row>
    <row r="2831" spans="1:16">
      <c r="A2831" s="27">
        <f t="shared" si="308"/>
        <v>2828</v>
      </c>
      <c r="B2831" s="27">
        <v>4</v>
      </c>
      <c r="C2831" s="27">
        <f t="shared" si="309"/>
        <v>0</v>
      </c>
      <c r="D2831" s="27">
        <f t="shared" si="310"/>
        <v>0</v>
      </c>
      <c r="E2831" s="27">
        <f t="shared" si="311"/>
        <v>0</v>
      </c>
      <c r="F2831" s="27">
        <f t="shared" si="312"/>
        <v>1</v>
      </c>
      <c r="G2831" s="22">
        <v>109490.30954802</v>
      </c>
      <c r="H2831" s="23">
        <v>-1.77530150051999E-2</v>
      </c>
      <c r="I2831" s="24">
        <v>10.138788890112403</v>
      </c>
      <c r="J2831" s="27">
        <f t="shared" si="313"/>
        <v>1.1110769083473868</v>
      </c>
      <c r="K2831" s="27">
        <f t="shared" si="314"/>
        <v>8923414.639213033</v>
      </c>
      <c r="L2831" s="27" t="s">
        <v>23</v>
      </c>
      <c r="M2831" s="24"/>
      <c r="N2831" s="27"/>
      <c r="O2831" s="27"/>
      <c r="P2831" s="27"/>
    </row>
    <row r="2832" spans="1:16">
      <c r="A2832" s="27">
        <f t="shared" si="308"/>
        <v>2829</v>
      </c>
      <c r="B2832" s="27">
        <v>4</v>
      </c>
      <c r="C2832" s="27">
        <f t="shared" si="309"/>
        <v>0</v>
      </c>
      <c r="D2832" s="27">
        <f t="shared" si="310"/>
        <v>0</v>
      </c>
      <c r="E2832" s="27">
        <f t="shared" si="311"/>
        <v>0</v>
      </c>
      <c r="F2832" s="27">
        <f t="shared" si="312"/>
        <v>1</v>
      </c>
      <c r="G2832" s="22">
        <v>144509.19997555</v>
      </c>
      <c r="H2832" s="23">
        <v>-5.0074744271232903E-3</v>
      </c>
      <c r="I2832" s="24">
        <v>8.955834543112438</v>
      </c>
      <c r="J2832" s="27">
        <f t="shared" si="313"/>
        <v>1.1197770238777283</v>
      </c>
      <c r="K2832" s="27">
        <f t="shared" si="314"/>
        <v>8873413.6442022435</v>
      </c>
      <c r="L2832" s="27" t="s">
        <v>23</v>
      </c>
      <c r="M2832" s="24"/>
      <c r="N2832" s="27"/>
      <c r="O2832" s="27"/>
      <c r="P2832" s="27"/>
    </row>
    <row r="2833" spans="1:16">
      <c r="A2833" s="27">
        <f t="shared" si="308"/>
        <v>2830</v>
      </c>
      <c r="B2833" s="27">
        <v>4</v>
      </c>
      <c r="C2833" s="27">
        <f t="shared" si="309"/>
        <v>0</v>
      </c>
      <c r="D2833" s="27">
        <f t="shared" si="310"/>
        <v>0</v>
      </c>
      <c r="E2833" s="27">
        <f t="shared" si="311"/>
        <v>0</v>
      </c>
      <c r="F2833" s="27">
        <f t="shared" si="312"/>
        <v>1</v>
      </c>
      <c r="G2833" s="22">
        <v>136641.489963539</v>
      </c>
      <c r="H2833" s="23">
        <v>-9.1334550855167503E-3</v>
      </c>
      <c r="I2833" s="24">
        <v>0.63331080840772491</v>
      </c>
      <c r="J2833" s="27">
        <f t="shared" si="313"/>
        <v>1.1169531949134697</v>
      </c>
      <c r="K2833" s="27">
        <f t="shared" si="314"/>
        <v>31961.805181841068</v>
      </c>
      <c r="L2833" s="27" t="s">
        <v>23</v>
      </c>
      <c r="M2833" s="24"/>
      <c r="N2833" s="27"/>
      <c r="O2833" s="27"/>
      <c r="P2833" s="27"/>
    </row>
    <row r="2834" spans="1:16">
      <c r="A2834" s="27">
        <f t="shared" si="308"/>
        <v>2831</v>
      </c>
      <c r="B2834" s="27">
        <v>4</v>
      </c>
      <c r="C2834" s="27">
        <f t="shared" si="309"/>
        <v>0</v>
      </c>
      <c r="D2834" s="27">
        <f t="shared" si="310"/>
        <v>0</v>
      </c>
      <c r="E2834" s="27">
        <f t="shared" si="311"/>
        <v>0</v>
      </c>
      <c r="F2834" s="27">
        <f t="shared" si="312"/>
        <v>1</v>
      </c>
      <c r="G2834" s="22">
        <v>187931.31993278899</v>
      </c>
      <c r="H2834" s="23">
        <v>1.6838802777333899E-2</v>
      </c>
      <c r="I2834" s="24">
        <v>10.186348783381636</v>
      </c>
      <c r="J2834" s="27">
        <f t="shared" si="313"/>
        <v>1.1348480607482592</v>
      </c>
      <c r="K2834" s="27">
        <f t="shared" si="314"/>
        <v>15397150.147462949</v>
      </c>
      <c r="L2834" s="27" t="s">
        <v>23</v>
      </c>
      <c r="M2834" s="24"/>
      <c r="N2834" s="27"/>
      <c r="O2834" s="27"/>
      <c r="P2834" s="27"/>
    </row>
    <row r="2835" spans="1:16">
      <c r="A2835" s="27">
        <f t="shared" si="308"/>
        <v>2832</v>
      </c>
      <c r="B2835" s="27">
        <v>4</v>
      </c>
      <c r="C2835" s="27">
        <f t="shared" si="309"/>
        <v>0</v>
      </c>
      <c r="D2835" s="27">
        <f t="shared" si="310"/>
        <v>0</v>
      </c>
      <c r="E2835" s="27">
        <f t="shared" si="311"/>
        <v>0</v>
      </c>
      <c r="F2835" s="27">
        <f t="shared" si="312"/>
        <v>1</v>
      </c>
      <c r="G2835" s="22">
        <v>340772.54958832299</v>
      </c>
      <c r="H2835" s="23">
        <v>-2.1814967341119598E-3</v>
      </c>
      <c r="I2835" s="24">
        <v>1.9843545596195988</v>
      </c>
      <c r="J2835" s="27">
        <f t="shared" si="313"/>
        <v>1.1217152466553817</v>
      </c>
      <c r="K2835" s="27">
        <f t="shared" si="314"/>
        <v>253584.72878959886</v>
      </c>
      <c r="L2835" s="27" t="s">
        <v>22</v>
      </c>
      <c r="M2835" s="24"/>
      <c r="N2835" s="27"/>
      <c r="O2835" s="27"/>
      <c r="P2835" s="27"/>
    </row>
    <row r="2836" spans="1:16">
      <c r="A2836" s="27">
        <f t="shared" si="308"/>
        <v>2833</v>
      </c>
      <c r="B2836" s="27">
        <v>4</v>
      </c>
      <c r="C2836" s="27">
        <f t="shared" si="309"/>
        <v>0</v>
      </c>
      <c r="D2836" s="27">
        <f t="shared" si="310"/>
        <v>0</v>
      </c>
      <c r="E2836" s="27">
        <f t="shared" si="311"/>
        <v>0</v>
      </c>
      <c r="F2836" s="27">
        <f t="shared" si="312"/>
        <v>1</v>
      </c>
      <c r="G2836" s="22">
        <v>137595.39945501101</v>
      </c>
      <c r="H2836" s="23">
        <v>7.1479584247695696E-4</v>
      </c>
      <c r="I2836" s="24">
        <v>8.7479083952686452</v>
      </c>
      <c r="J2836" s="27">
        <f t="shared" si="313"/>
        <v>1.123705176713699</v>
      </c>
      <c r="K2836" s="27">
        <f t="shared" si="314"/>
        <v>7998210.6985094463</v>
      </c>
      <c r="L2836" s="27" t="s">
        <v>23</v>
      </c>
      <c r="M2836" s="24"/>
      <c r="N2836" s="27"/>
      <c r="O2836" s="27"/>
      <c r="P2836" s="27"/>
    </row>
    <row r="2837" spans="1:16">
      <c r="A2837" s="27">
        <f t="shared" si="308"/>
        <v>2834</v>
      </c>
      <c r="B2837" s="27">
        <v>4</v>
      </c>
      <c r="C2837" s="27">
        <f t="shared" si="309"/>
        <v>0</v>
      </c>
      <c r="D2837" s="27">
        <f t="shared" si="310"/>
        <v>0</v>
      </c>
      <c r="E2837" s="27">
        <f t="shared" si="311"/>
        <v>0</v>
      </c>
      <c r="F2837" s="27">
        <f t="shared" si="312"/>
        <v>1</v>
      </c>
      <c r="G2837" s="22">
        <v>733356.04019826697</v>
      </c>
      <c r="H2837" s="23">
        <v>-5.3405989107513704E-3</v>
      </c>
      <c r="I2837" s="24">
        <v>2.0098184154465222</v>
      </c>
      <c r="J2837" s="27">
        <f t="shared" si="313"/>
        <v>1.1195487681626872</v>
      </c>
      <c r="K2837" s="27">
        <f t="shared" si="314"/>
        <v>581243.3632496096</v>
      </c>
      <c r="L2837" s="27" t="s">
        <v>23</v>
      </c>
      <c r="M2837" s="24"/>
      <c r="N2837" s="27"/>
      <c r="O2837" s="27"/>
      <c r="P2837" s="27"/>
    </row>
    <row r="2838" spans="1:16">
      <c r="A2838" s="27">
        <f t="shared" si="308"/>
        <v>2835</v>
      </c>
      <c r="B2838" s="27">
        <v>4</v>
      </c>
      <c r="C2838" s="27">
        <f t="shared" si="309"/>
        <v>0</v>
      </c>
      <c r="D2838" s="27">
        <f t="shared" si="310"/>
        <v>0</v>
      </c>
      <c r="E2838" s="27">
        <f t="shared" si="311"/>
        <v>0</v>
      </c>
      <c r="F2838" s="27">
        <f t="shared" si="312"/>
        <v>1</v>
      </c>
      <c r="G2838" s="22">
        <v>26641.779627567201</v>
      </c>
      <c r="H2838" s="23">
        <v>-6.5906882624420498E-3</v>
      </c>
      <c r="I2838" s="24">
        <v>6.2647327707454288</v>
      </c>
      <c r="J2838" s="27">
        <f t="shared" si="313"/>
        <v>1.1186926261992889</v>
      </c>
      <c r="K2838" s="27">
        <f t="shared" si="314"/>
        <v>705520.39268488809</v>
      </c>
      <c r="L2838" s="27" t="s">
        <v>23</v>
      </c>
      <c r="M2838" s="24"/>
      <c r="N2838" s="27"/>
      <c r="O2838" s="27"/>
      <c r="P2838" s="27"/>
    </row>
    <row r="2839" spans="1:16">
      <c r="A2839" s="27">
        <f t="shared" si="308"/>
        <v>2836</v>
      </c>
      <c r="B2839" s="27">
        <v>4</v>
      </c>
      <c r="C2839" s="27">
        <f t="shared" si="309"/>
        <v>0</v>
      </c>
      <c r="D2839" s="27">
        <f t="shared" si="310"/>
        <v>0</v>
      </c>
      <c r="E2839" s="27">
        <f t="shared" si="311"/>
        <v>0</v>
      </c>
      <c r="F2839" s="27">
        <f t="shared" si="312"/>
        <v>1</v>
      </c>
      <c r="G2839" s="22">
        <v>36493.729601919702</v>
      </c>
      <c r="H2839" s="23">
        <v>2.41316471815059E-3</v>
      </c>
      <c r="I2839" s="24">
        <v>1.4194411955815465</v>
      </c>
      <c r="J2839" s="27">
        <f t="shared" si="313"/>
        <v>1.1248737015200265</v>
      </c>
      <c r="K2839" s="27">
        <f t="shared" si="314"/>
        <v>3166.5612298603633</v>
      </c>
      <c r="L2839" s="27" t="s">
        <v>23</v>
      </c>
      <c r="M2839" s="24"/>
      <c r="N2839" s="27"/>
      <c r="O2839" s="27"/>
      <c r="P2839" s="27"/>
    </row>
    <row r="2840" spans="1:16">
      <c r="A2840" s="27">
        <f t="shared" si="308"/>
        <v>2837</v>
      </c>
      <c r="B2840" s="27">
        <v>4</v>
      </c>
      <c r="C2840" s="27">
        <f t="shared" si="309"/>
        <v>0</v>
      </c>
      <c r="D2840" s="27">
        <f t="shared" si="310"/>
        <v>0</v>
      </c>
      <c r="E2840" s="27">
        <f t="shared" si="311"/>
        <v>0</v>
      </c>
      <c r="F2840" s="27">
        <f t="shared" si="312"/>
        <v>1</v>
      </c>
      <c r="G2840" s="22">
        <v>36977.609599322102</v>
      </c>
      <c r="H2840" s="23">
        <v>1.44666394603303E-2</v>
      </c>
      <c r="I2840" s="24">
        <v>1.199862199198714</v>
      </c>
      <c r="J2840" s="27">
        <f t="shared" si="313"/>
        <v>1.1332018139769093</v>
      </c>
      <c r="K2840" s="27">
        <f t="shared" si="314"/>
        <v>164.31396330277445</v>
      </c>
      <c r="L2840" s="27" t="s">
        <v>22</v>
      </c>
      <c r="M2840" s="24"/>
      <c r="N2840" s="27"/>
      <c r="O2840" s="27"/>
      <c r="P2840" s="27"/>
    </row>
    <row r="2841" spans="1:16">
      <c r="A2841" s="27">
        <f t="shared" si="308"/>
        <v>2838</v>
      </c>
      <c r="B2841" s="27">
        <v>4</v>
      </c>
      <c r="C2841" s="27">
        <f t="shared" si="309"/>
        <v>0</v>
      </c>
      <c r="D2841" s="27">
        <f t="shared" si="310"/>
        <v>0</v>
      </c>
      <c r="E2841" s="27">
        <f t="shared" si="311"/>
        <v>0</v>
      </c>
      <c r="F2841" s="27">
        <f t="shared" si="312"/>
        <v>1</v>
      </c>
      <c r="G2841" s="22">
        <v>168</v>
      </c>
      <c r="H2841" s="23">
        <v>0.23214285714285701</v>
      </c>
      <c r="I2841" s="24">
        <v>0.59883720930232553</v>
      </c>
      <c r="J2841" s="27">
        <f t="shared" si="313"/>
        <v>1.2946724073932825</v>
      </c>
      <c r="K2841" s="27">
        <f t="shared" si="314"/>
        <v>81.343352647583259</v>
      </c>
      <c r="L2841" s="27" t="s">
        <v>22</v>
      </c>
      <c r="M2841" s="24"/>
      <c r="N2841" s="27"/>
      <c r="O2841" s="27"/>
      <c r="P2841" s="27"/>
    </row>
    <row r="2842" spans="1:16">
      <c r="A2842" s="27">
        <f t="shared" si="308"/>
        <v>2839</v>
      </c>
      <c r="B2842" s="27">
        <v>4</v>
      </c>
      <c r="C2842" s="27">
        <f t="shared" si="309"/>
        <v>0</v>
      </c>
      <c r="D2842" s="27">
        <f t="shared" si="310"/>
        <v>0</v>
      </c>
      <c r="E2842" s="27">
        <f t="shared" si="311"/>
        <v>0</v>
      </c>
      <c r="F2842" s="27">
        <f t="shared" si="312"/>
        <v>1</v>
      </c>
      <c r="G2842" s="22">
        <v>70</v>
      </c>
      <c r="H2842" s="23">
        <v>0.344479716265643</v>
      </c>
      <c r="I2842" s="24">
        <v>0.88043478260869568</v>
      </c>
      <c r="J2842" s="27">
        <f t="shared" si="313"/>
        <v>1.3868071877380963</v>
      </c>
      <c r="K2842" s="27">
        <f t="shared" si="314"/>
        <v>17.948910887357368</v>
      </c>
      <c r="L2842" s="27" t="s">
        <v>23</v>
      </c>
      <c r="M2842" s="24"/>
      <c r="N2842" s="27"/>
      <c r="O2842" s="27"/>
      <c r="P2842" s="27"/>
    </row>
    <row r="2843" spans="1:16">
      <c r="A2843" s="27">
        <f t="shared" si="308"/>
        <v>2840</v>
      </c>
      <c r="B2843" s="27">
        <v>4</v>
      </c>
      <c r="C2843" s="27">
        <f t="shared" si="309"/>
        <v>0</v>
      </c>
      <c r="D2843" s="27">
        <f t="shared" si="310"/>
        <v>0</v>
      </c>
      <c r="E2843" s="27">
        <f t="shared" si="311"/>
        <v>0</v>
      </c>
      <c r="F2843" s="27">
        <f t="shared" si="312"/>
        <v>1</v>
      </c>
      <c r="G2843" s="22">
        <v>31374.5196263939</v>
      </c>
      <c r="H2843" s="23">
        <v>-1.7484685421673099E-2</v>
      </c>
      <c r="I2843" s="24">
        <v>1.7565171129632913</v>
      </c>
      <c r="J2843" s="27">
        <f t="shared" si="313"/>
        <v>1.111259371913331</v>
      </c>
      <c r="K2843" s="27">
        <f t="shared" si="314"/>
        <v>13063.018198897294</v>
      </c>
      <c r="L2843" s="27" t="s">
        <v>22</v>
      </c>
      <c r="M2843" s="24"/>
      <c r="N2843" s="27"/>
      <c r="O2843" s="27"/>
      <c r="P2843" s="27"/>
    </row>
    <row r="2844" spans="1:16">
      <c r="A2844" s="27">
        <f t="shared" si="308"/>
        <v>2841</v>
      </c>
      <c r="B2844" s="27">
        <v>4</v>
      </c>
      <c r="C2844" s="27">
        <f t="shared" si="309"/>
        <v>0</v>
      </c>
      <c r="D2844" s="27">
        <f t="shared" si="310"/>
        <v>0</v>
      </c>
      <c r="E2844" s="27">
        <f t="shared" si="311"/>
        <v>0</v>
      </c>
      <c r="F2844" s="27">
        <f t="shared" si="312"/>
        <v>1</v>
      </c>
      <c r="G2844" s="22">
        <v>60364.019717454903</v>
      </c>
      <c r="H2844" s="23">
        <v>-6.56247715565547E-3</v>
      </c>
      <c r="I2844" s="24">
        <v>1.0452953482359024</v>
      </c>
      <c r="J2844" s="27">
        <f t="shared" si="313"/>
        <v>1.1187119397654264</v>
      </c>
      <c r="K2844" s="27">
        <f t="shared" si="314"/>
        <v>325.36181949767939</v>
      </c>
      <c r="L2844" s="27" t="s">
        <v>22</v>
      </c>
      <c r="M2844" s="24"/>
      <c r="N2844" s="27"/>
      <c r="O2844" s="27"/>
      <c r="P2844" s="27"/>
    </row>
    <row r="2845" spans="1:16">
      <c r="A2845" s="27">
        <f t="shared" si="308"/>
        <v>2842</v>
      </c>
      <c r="B2845" s="27">
        <v>4</v>
      </c>
      <c r="C2845" s="27">
        <f t="shared" si="309"/>
        <v>0</v>
      </c>
      <c r="D2845" s="27">
        <f t="shared" si="310"/>
        <v>0</v>
      </c>
      <c r="E2845" s="27">
        <f t="shared" si="311"/>
        <v>0</v>
      </c>
      <c r="F2845" s="27">
        <f t="shared" si="312"/>
        <v>1</v>
      </c>
      <c r="G2845" s="22">
        <v>85857.019993141294</v>
      </c>
      <c r="H2845" s="23">
        <v>0.14005076604803701</v>
      </c>
      <c r="I2845" s="24">
        <v>1.3441921913569517</v>
      </c>
      <c r="J2845" s="27">
        <f t="shared" si="313"/>
        <v>1.2237261174036629</v>
      </c>
      <c r="K2845" s="27">
        <f t="shared" si="314"/>
        <v>1245.9635111605785</v>
      </c>
      <c r="L2845" s="27" t="s">
        <v>22</v>
      </c>
      <c r="M2845" s="24"/>
      <c r="N2845" s="27"/>
      <c r="O2845" s="27"/>
      <c r="P2845" s="27"/>
    </row>
    <row r="2846" spans="1:16">
      <c r="A2846" s="27">
        <f t="shared" si="308"/>
        <v>2843</v>
      </c>
      <c r="B2846" s="27">
        <v>4</v>
      </c>
      <c r="C2846" s="27">
        <f t="shared" si="309"/>
        <v>0</v>
      </c>
      <c r="D2846" s="27">
        <f t="shared" si="310"/>
        <v>0</v>
      </c>
      <c r="E2846" s="27">
        <f t="shared" si="311"/>
        <v>0</v>
      </c>
      <c r="F2846" s="27">
        <f t="shared" si="312"/>
        <v>1</v>
      </c>
      <c r="G2846" s="22">
        <v>25784.629961617298</v>
      </c>
      <c r="H2846" s="23">
        <v>0.101088490406083</v>
      </c>
      <c r="I2846" s="24">
        <v>1.0563367746529013</v>
      </c>
      <c r="J2846" s="27">
        <f t="shared" si="313"/>
        <v>1.1948931674956866</v>
      </c>
      <c r="K2846" s="27">
        <f t="shared" si="314"/>
        <v>495.01007707798021</v>
      </c>
      <c r="L2846" s="27" t="s">
        <v>22</v>
      </c>
      <c r="M2846" s="24"/>
      <c r="N2846" s="27"/>
      <c r="O2846" s="27"/>
      <c r="P2846" s="27"/>
    </row>
    <row r="2847" spans="1:16">
      <c r="A2847" s="27">
        <f t="shared" si="308"/>
        <v>2844</v>
      </c>
      <c r="B2847" s="27">
        <v>4</v>
      </c>
      <c r="C2847" s="27">
        <f t="shared" si="309"/>
        <v>0</v>
      </c>
      <c r="D2847" s="27">
        <f t="shared" si="310"/>
        <v>0</v>
      </c>
      <c r="E2847" s="27">
        <f t="shared" si="311"/>
        <v>0</v>
      </c>
      <c r="F2847" s="27">
        <f t="shared" si="312"/>
        <v>1</v>
      </c>
      <c r="G2847" s="22">
        <v>88650.829898595795</v>
      </c>
      <c r="H2847" s="23">
        <v>0.13812391170003199</v>
      </c>
      <c r="I2847" s="24">
        <v>1.3697602050155593</v>
      </c>
      <c r="J2847" s="27">
        <f t="shared" si="313"/>
        <v>1.2222839857485699</v>
      </c>
      <c r="K2847" s="27">
        <f t="shared" si="314"/>
        <v>1928.0877545089199</v>
      </c>
      <c r="L2847" s="27" t="s">
        <v>23</v>
      </c>
      <c r="M2847" s="24"/>
      <c r="N2847" s="27"/>
      <c r="O2847" s="27"/>
      <c r="P2847" s="27"/>
    </row>
    <row r="2848" spans="1:16">
      <c r="A2848" s="27">
        <f t="shared" si="308"/>
        <v>2845</v>
      </c>
      <c r="B2848" s="27">
        <v>4</v>
      </c>
      <c r="C2848" s="27">
        <f t="shared" si="309"/>
        <v>0</v>
      </c>
      <c r="D2848" s="27">
        <f t="shared" si="310"/>
        <v>0</v>
      </c>
      <c r="E2848" s="27">
        <f t="shared" si="311"/>
        <v>0</v>
      </c>
      <c r="F2848" s="27">
        <f t="shared" si="312"/>
        <v>1</v>
      </c>
      <c r="G2848" s="22">
        <v>69019.729902043895</v>
      </c>
      <c r="H2848" s="23">
        <v>3.1227246612059601E-3</v>
      </c>
      <c r="I2848" s="24">
        <v>1.1243386243386244</v>
      </c>
      <c r="J2848" s="27">
        <f t="shared" si="313"/>
        <v>1.1253622582163421</v>
      </c>
      <c r="K2848" s="27">
        <f t="shared" si="314"/>
        <v>7.2320689287743087E-2</v>
      </c>
      <c r="L2848" s="27" t="s">
        <v>23</v>
      </c>
      <c r="M2848" s="24"/>
      <c r="N2848" s="27"/>
      <c r="O2848" s="27"/>
      <c r="P2848" s="27"/>
    </row>
    <row r="2849" spans="1:16">
      <c r="A2849" s="27">
        <f t="shared" si="308"/>
        <v>2846</v>
      </c>
      <c r="B2849" s="27">
        <v>4</v>
      </c>
      <c r="C2849" s="27">
        <f t="shared" si="309"/>
        <v>0</v>
      </c>
      <c r="D2849" s="27">
        <f t="shared" si="310"/>
        <v>0</v>
      </c>
      <c r="E2849" s="27">
        <f t="shared" si="311"/>
        <v>0</v>
      </c>
      <c r="F2849" s="27">
        <f t="shared" si="312"/>
        <v>1</v>
      </c>
      <c r="G2849" s="22">
        <v>58965.189792931102</v>
      </c>
      <c r="H2849" s="23">
        <v>5.6289984567556399E-5</v>
      </c>
      <c r="I2849" s="24">
        <v>1.2018494157703319</v>
      </c>
      <c r="J2849" s="27">
        <f t="shared" si="313"/>
        <v>1.1232524330902258</v>
      </c>
      <c r="K2849" s="27">
        <f t="shared" si="314"/>
        <v>364.25661594268735</v>
      </c>
      <c r="L2849" s="27" t="s">
        <v>23</v>
      </c>
      <c r="M2849" s="24"/>
      <c r="N2849" s="27"/>
      <c r="O2849" s="27"/>
      <c r="P2849" s="27"/>
    </row>
    <row r="2850" spans="1:16">
      <c r="A2850" s="27">
        <f t="shared" si="308"/>
        <v>2847</v>
      </c>
      <c r="B2850" s="27">
        <v>4</v>
      </c>
      <c r="C2850" s="27">
        <f t="shared" si="309"/>
        <v>0</v>
      </c>
      <c r="D2850" s="27">
        <f t="shared" si="310"/>
        <v>0</v>
      </c>
      <c r="E2850" s="27">
        <f t="shared" si="311"/>
        <v>0</v>
      </c>
      <c r="F2850" s="27">
        <f t="shared" si="312"/>
        <v>1</v>
      </c>
      <c r="G2850" s="22">
        <v>84877.860146760897</v>
      </c>
      <c r="H2850" s="23">
        <v>9.6521978129750999E-3</v>
      </c>
      <c r="I2850" s="24">
        <v>1.0787009009650654</v>
      </c>
      <c r="J2850" s="27">
        <f t="shared" si="313"/>
        <v>1.1298679997840928</v>
      </c>
      <c r="K2850" s="27">
        <f t="shared" si="314"/>
        <v>222.21634920223005</v>
      </c>
      <c r="L2850" s="27" t="s">
        <v>23</v>
      </c>
      <c r="M2850" s="24"/>
      <c r="N2850" s="27"/>
      <c r="O2850" s="27"/>
      <c r="P2850" s="27"/>
    </row>
    <row r="2851" spans="1:16">
      <c r="A2851" s="27">
        <f t="shared" si="308"/>
        <v>2848</v>
      </c>
      <c r="B2851" s="27">
        <v>4</v>
      </c>
      <c r="C2851" s="27">
        <f t="shared" si="309"/>
        <v>0</v>
      </c>
      <c r="D2851" s="27">
        <f t="shared" si="310"/>
        <v>0</v>
      </c>
      <c r="E2851" s="27">
        <f t="shared" si="311"/>
        <v>0</v>
      </c>
      <c r="F2851" s="27">
        <f t="shared" si="312"/>
        <v>1</v>
      </c>
      <c r="G2851" s="22">
        <v>22555.799999341401</v>
      </c>
      <c r="H2851" s="23">
        <v>4.5644608740115803E-3</v>
      </c>
      <c r="I2851" s="24">
        <v>1.2394870265433939</v>
      </c>
      <c r="J2851" s="27">
        <f t="shared" si="313"/>
        <v>1.1263555974219506</v>
      </c>
      <c r="K2851" s="27">
        <f t="shared" si="314"/>
        <v>288.68537432065682</v>
      </c>
      <c r="L2851" s="27" t="s">
        <v>22</v>
      </c>
      <c r="M2851" s="24"/>
      <c r="N2851" s="27"/>
      <c r="O2851" s="27"/>
      <c r="P2851" s="27"/>
    </row>
    <row r="2852" spans="1:16">
      <c r="A2852" s="27">
        <f t="shared" si="308"/>
        <v>2849</v>
      </c>
      <c r="B2852" s="27">
        <v>4</v>
      </c>
      <c r="C2852" s="27">
        <f t="shared" si="309"/>
        <v>0</v>
      </c>
      <c r="D2852" s="27">
        <f t="shared" si="310"/>
        <v>0</v>
      </c>
      <c r="E2852" s="27">
        <f t="shared" si="311"/>
        <v>0</v>
      </c>
      <c r="F2852" s="27">
        <f t="shared" si="312"/>
        <v>1</v>
      </c>
      <c r="G2852" s="22">
        <v>11292.275003254401</v>
      </c>
      <c r="H2852" s="23">
        <v>5.8819162044218597E-3</v>
      </c>
      <c r="I2852" s="24">
        <v>1.0946017232284158</v>
      </c>
      <c r="J2852" s="27">
        <f t="shared" si="313"/>
        <v>1.127264075237963</v>
      </c>
      <c r="K2852" s="27">
        <f t="shared" si="314"/>
        <v>12.0469291459922</v>
      </c>
      <c r="L2852" s="27" t="s">
        <v>22</v>
      </c>
      <c r="M2852" s="24"/>
      <c r="N2852" s="27"/>
      <c r="O2852" s="27"/>
      <c r="P2852" s="27"/>
    </row>
    <row r="2853" spans="1:16">
      <c r="A2853" s="27">
        <f t="shared" si="308"/>
        <v>2850</v>
      </c>
      <c r="B2853" s="27">
        <v>4</v>
      </c>
      <c r="C2853" s="27">
        <f t="shared" si="309"/>
        <v>0</v>
      </c>
      <c r="D2853" s="27">
        <f t="shared" si="310"/>
        <v>0</v>
      </c>
      <c r="E2853" s="27">
        <f t="shared" si="311"/>
        <v>0</v>
      </c>
      <c r="F2853" s="27">
        <f t="shared" si="312"/>
        <v>1</v>
      </c>
      <c r="G2853" s="22">
        <v>23849.1600021124</v>
      </c>
      <c r="H2853" s="23">
        <v>4.9444300113561804E-3</v>
      </c>
      <c r="I2853" s="24">
        <v>1.1129342821264128</v>
      </c>
      <c r="J2853" s="27">
        <f t="shared" si="313"/>
        <v>1.1266175376252789</v>
      </c>
      <c r="K2853" s="27">
        <f t="shared" si="314"/>
        <v>4.4653135489283748</v>
      </c>
      <c r="L2853" s="27" t="s">
        <v>23</v>
      </c>
      <c r="M2853" s="24"/>
      <c r="N2853" s="27"/>
      <c r="O2853" s="27"/>
      <c r="P2853" s="27"/>
    </row>
    <row r="2854" spans="1:16">
      <c r="A2854" s="27">
        <f t="shared" si="308"/>
        <v>2851</v>
      </c>
      <c r="B2854" s="27">
        <v>4</v>
      </c>
      <c r="C2854" s="27">
        <f t="shared" si="309"/>
        <v>0</v>
      </c>
      <c r="D2854" s="27">
        <f t="shared" si="310"/>
        <v>0</v>
      </c>
      <c r="E2854" s="27">
        <f t="shared" si="311"/>
        <v>0</v>
      </c>
      <c r="F2854" s="27">
        <f t="shared" si="312"/>
        <v>1</v>
      </c>
      <c r="G2854" s="22">
        <v>37732.190000969902</v>
      </c>
      <c r="H2854" s="23">
        <v>7.3274483309416997E-3</v>
      </c>
      <c r="I2854" s="24">
        <v>1.2981900722776418</v>
      </c>
      <c r="J2854" s="27">
        <f t="shared" si="313"/>
        <v>1.1282617140653417</v>
      </c>
      <c r="K2854" s="27">
        <f t="shared" si="314"/>
        <v>1089.5413961647509</v>
      </c>
      <c r="L2854" s="27" t="s">
        <v>22</v>
      </c>
      <c r="M2854" s="24"/>
      <c r="N2854" s="27"/>
      <c r="O2854" s="27"/>
      <c r="P2854" s="27"/>
    </row>
    <row r="2855" spans="1:16">
      <c r="A2855" s="27">
        <f t="shared" si="308"/>
        <v>2852</v>
      </c>
      <c r="B2855" s="27">
        <v>4</v>
      </c>
      <c r="C2855" s="27">
        <f t="shared" si="309"/>
        <v>0</v>
      </c>
      <c r="D2855" s="27">
        <f t="shared" si="310"/>
        <v>0</v>
      </c>
      <c r="E2855" s="27">
        <f t="shared" si="311"/>
        <v>0</v>
      </c>
      <c r="F2855" s="27">
        <f t="shared" si="312"/>
        <v>1</v>
      </c>
      <c r="G2855" s="22">
        <v>22785.710006564848</v>
      </c>
      <c r="H2855" s="23">
        <v>2.3938297266411701E-3</v>
      </c>
      <c r="I2855" s="24">
        <v>1.0639674697214814</v>
      </c>
      <c r="J2855" s="27">
        <f t="shared" si="313"/>
        <v>1.1248603916749087</v>
      </c>
      <c r="K2855" s="27">
        <f t="shared" si="314"/>
        <v>84.488226572019144</v>
      </c>
      <c r="L2855" s="27" t="s">
        <v>23</v>
      </c>
      <c r="M2855" s="24"/>
      <c r="N2855" s="27"/>
      <c r="O2855" s="27"/>
      <c r="P2855" s="27"/>
    </row>
    <row r="2856" spans="1:16">
      <c r="A2856" s="27">
        <f t="shared" si="308"/>
        <v>2853</v>
      </c>
      <c r="B2856" s="27">
        <v>4</v>
      </c>
      <c r="C2856" s="27">
        <f t="shared" si="309"/>
        <v>0</v>
      </c>
      <c r="D2856" s="27">
        <f t="shared" si="310"/>
        <v>0</v>
      </c>
      <c r="E2856" s="27">
        <f t="shared" si="311"/>
        <v>0</v>
      </c>
      <c r="F2856" s="27">
        <f t="shared" si="312"/>
        <v>1</v>
      </c>
      <c r="G2856" s="22">
        <v>46196.049992442102</v>
      </c>
      <c r="H2856" s="23">
        <v>4.7292558699285302E-3</v>
      </c>
      <c r="I2856" s="24">
        <v>1.1166190846959079</v>
      </c>
      <c r="J2856" s="27">
        <f t="shared" si="313"/>
        <v>1.126469195049876</v>
      </c>
      <c r="K2856" s="27">
        <f t="shared" si="314"/>
        <v>4.4821566899276055</v>
      </c>
      <c r="L2856" s="27" t="s">
        <v>22</v>
      </c>
      <c r="M2856" s="24"/>
      <c r="N2856" s="27"/>
      <c r="O2856" s="27"/>
      <c r="P2856" s="27"/>
    </row>
    <row r="2857" spans="1:16">
      <c r="A2857" s="27">
        <f t="shared" si="308"/>
        <v>2854</v>
      </c>
      <c r="B2857" s="27">
        <v>4</v>
      </c>
      <c r="C2857" s="27">
        <f t="shared" si="309"/>
        <v>0</v>
      </c>
      <c r="D2857" s="27">
        <f t="shared" si="310"/>
        <v>0</v>
      </c>
      <c r="E2857" s="27">
        <f t="shared" si="311"/>
        <v>0</v>
      </c>
      <c r="F2857" s="27">
        <f t="shared" si="312"/>
        <v>1</v>
      </c>
      <c r="G2857" s="22">
        <v>21529.495000332601</v>
      </c>
      <c r="H2857" s="23">
        <v>2.32791787780783E-3</v>
      </c>
      <c r="I2857" s="24">
        <v>1.0051465133531157</v>
      </c>
      <c r="J2857" s="27">
        <f t="shared" si="313"/>
        <v>1.1248150203792284</v>
      </c>
      <c r="K2857" s="27">
        <f t="shared" si="314"/>
        <v>308.31424351139816</v>
      </c>
      <c r="L2857" s="27" t="s">
        <v>22</v>
      </c>
      <c r="M2857" s="24"/>
      <c r="N2857" s="27"/>
      <c r="O2857" s="27"/>
      <c r="P2857" s="27"/>
    </row>
    <row r="2858" spans="1:16">
      <c r="A2858" s="27">
        <f t="shared" si="308"/>
        <v>2855</v>
      </c>
      <c r="B2858" s="27">
        <v>4</v>
      </c>
      <c r="C2858" s="27">
        <f t="shared" si="309"/>
        <v>0</v>
      </c>
      <c r="D2858" s="27">
        <f t="shared" si="310"/>
        <v>0</v>
      </c>
      <c r="E2858" s="27">
        <f t="shared" si="311"/>
        <v>0</v>
      </c>
      <c r="F2858" s="27">
        <f t="shared" si="312"/>
        <v>1</v>
      </c>
      <c r="G2858" s="22">
        <v>22463.245002716802</v>
      </c>
      <c r="H2858" s="23">
        <v>-3.8182729374018002E-4</v>
      </c>
      <c r="I2858" s="24">
        <v>1.009167388071297</v>
      </c>
      <c r="J2858" s="27">
        <f t="shared" si="313"/>
        <v>1.1229513146499308</v>
      </c>
      <c r="K2858" s="27">
        <f t="shared" si="314"/>
        <v>290.82673488685617</v>
      </c>
      <c r="L2858" s="27" t="s">
        <v>22</v>
      </c>
      <c r="M2858" s="24"/>
      <c r="N2858" s="27"/>
      <c r="O2858" s="27"/>
      <c r="P2858" s="27"/>
    </row>
    <row r="2859" spans="1:16">
      <c r="A2859" s="27">
        <f t="shared" si="308"/>
        <v>2856</v>
      </c>
      <c r="B2859" s="27">
        <v>4</v>
      </c>
      <c r="C2859" s="27">
        <f t="shared" si="309"/>
        <v>0</v>
      </c>
      <c r="D2859" s="27">
        <f t="shared" si="310"/>
        <v>0</v>
      </c>
      <c r="E2859" s="27">
        <f t="shared" si="311"/>
        <v>0</v>
      </c>
      <c r="F2859" s="27">
        <f t="shared" si="312"/>
        <v>1</v>
      </c>
      <c r="G2859" s="22">
        <v>199440.48000591999</v>
      </c>
      <c r="H2859" s="23">
        <v>5.1601313291979405E-4</v>
      </c>
      <c r="I2859" s="24">
        <v>1.0231897277575077</v>
      </c>
      <c r="J2859" s="27">
        <f t="shared" si="313"/>
        <v>1.123568488082588</v>
      </c>
      <c r="K2859" s="27">
        <f t="shared" si="314"/>
        <v>2009.5414398758205</v>
      </c>
      <c r="L2859" s="27" t="s">
        <v>22</v>
      </c>
      <c r="M2859" s="24"/>
      <c r="N2859" s="27"/>
      <c r="O2859" s="27"/>
      <c r="P2859" s="27"/>
    </row>
    <row r="2860" spans="1:16">
      <c r="A2860" s="27">
        <f t="shared" si="308"/>
        <v>2857</v>
      </c>
      <c r="B2860" s="27">
        <v>4</v>
      </c>
      <c r="C2860" s="27">
        <f t="shared" si="309"/>
        <v>0</v>
      </c>
      <c r="D2860" s="27">
        <f t="shared" si="310"/>
        <v>0</v>
      </c>
      <c r="E2860" s="27">
        <f t="shared" si="311"/>
        <v>0</v>
      </c>
      <c r="F2860" s="27">
        <f t="shared" si="312"/>
        <v>1</v>
      </c>
      <c r="G2860" s="22">
        <v>236789.89004099401</v>
      </c>
      <c r="H2860" s="23">
        <v>-1.6715448244545699E-4</v>
      </c>
      <c r="I2860" s="24">
        <v>1.3389526617982694</v>
      </c>
      <c r="J2860" s="27">
        <f t="shared" si="313"/>
        <v>1.1230988493985625</v>
      </c>
      <c r="K2860" s="27">
        <f t="shared" si="314"/>
        <v>11032.720167960364</v>
      </c>
      <c r="L2860" s="27" t="s">
        <v>23</v>
      </c>
      <c r="M2860" s="24"/>
      <c r="N2860" s="27"/>
      <c r="O2860" s="27"/>
      <c r="P2860" s="27"/>
    </row>
    <row r="2861" spans="1:16">
      <c r="A2861" s="27">
        <f t="shared" si="308"/>
        <v>2858</v>
      </c>
      <c r="B2861" s="27">
        <v>4</v>
      </c>
      <c r="C2861" s="27">
        <f t="shared" si="309"/>
        <v>0</v>
      </c>
      <c r="D2861" s="27">
        <f t="shared" si="310"/>
        <v>0</v>
      </c>
      <c r="E2861" s="27">
        <f t="shared" si="311"/>
        <v>0</v>
      </c>
      <c r="F2861" s="27">
        <f t="shared" si="312"/>
        <v>1</v>
      </c>
      <c r="G2861" s="22">
        <v>252601.85004261899</v>
      </c>
      <c r="H2861" s="23">
        <v>4.9494550610228996E-4</v>
      </c>
      <c r="I2861" s="24">
        <v>1.1160614801058912</v>
      </c>
      <c r="J2861" s="27">
        <f t="shared" si="313"/>
        <v>1.1235540023591455</v>
      </c>
      <c r="K2861" s="27">
        <f t="shared" si="314"/>
        <v>14.180534799626384</v>
      </c>
      <c r="L2861" s="27" t="s">
        <v>23</v>
      </c>
      <c r="M2861" s="24"/>
      <c r="N2861" s="27"/>
      <c r="O2861" s="27"/>
      <c r="P2861" s="27"/>
    </row>
    <row r="2862" spans="1:16">
      <c r="A2862" s="27">
        <f t="shared" si="308"/>
        <v>2859</v>
      </c>
      <c r="B2862" s="27">
        <v>4</v>
      </c>
      <c r="C2862" s="27">
        <f t="shared" si="309"/>
        <v>0</v>
      </c>
      <c r="D2862" s="27">
        <f t="shared" si="310"/>
        <v>0</v>
      </c>
      <c r="E2862" s="27">
        <f t="shared" si="311"/>
        <v>0</v>
      </c>
      <c r="F2862" s="27">
        <f t="shared" si="312"/>
        <v>1</v>
      </c>
      <c r="G2862" s="22">
        <v>99129.910011269007</v>
      </c>
      <c r="H2862" s="23">
        <v>5.6107267077844095E-4</v>
      </c>
      <c r="I2862" s="24">
        <v>1.1234525014222638</v>
      </c>
      <c r="J2862" s="27">
        <f t="shared" si="313"/>
        <v>1.1235994708419044</v>
      </c>
      <c r="K2862" s="27">
        <f t="shared" si="314"/>
        <v>2.1412070782209909E-3</v>
      </c>
      <c r="L2862" s="27" t="s">
        <v>23</v>
      </c>
      <c r="M2862" s="24"/>
      <c r="N2862" s="27"/>
      <c r="O2862" s="27"/>
      <c r="P2862" s="27"/>
    </row>
    <row r="2863" spans="1:16">
      <c r="A2863" s="27">
        <f t="shared" si="308"/>
        <v>2860</v>
      </c>
      <c r="B2863" s="27">
        <v>4</v>
      </c>
      <c r="C2863" s="27">
        <f t="shared" si="309"/>
        <v>0</v>
      </c>
      <c r="D2863" s="27">
        <f t="shared" si="310"/>
        <v>0</v>
      </c>
      <c r="E2863" s="27">
        <f t="shared" si="311"/>
        <v>0</v>
      </c>
      <c r="F2863" s="27">
        <f t="shared" si="312"/>
        <v>1</v>
      </c>
      <c r="G2863" s="22">
        <v>108130.06499475249</v>
      </c>
      <c r="H2863" s="23">
        <v>4.3610140914576703E-3</v>
      </c>
      <c r="I2863" s="24">
        <v>1.1227974635641169</v>
      </c>
      <c r="J2863" s="27">
        <f t="shared" si="313"/>
        <v>1.1262153718776591</v>
      </c>
      <c r="K2863" s="27">
        <f t="shared" si="314"/>
        <v>1.2631859338124976</v>
      </c>
      <c r="L2863" s="27" t="s">
        <v>23</v>
      </c>
      <c r="M2863" s="24"/>
      <c r="N2863" s="27"/>
      <c r="O2863" s="27"/>
      <c r="P2863" s="27"/>
    </row>
    <row r="2864" spans="1:16">
      <c r="A2864" s="27">
        <f t="shared" si="308"/>
        <v>2861</v>
      </c>
      <c r="B2864" s="27">
        <v>4</v>
      </c>
      <c r="C2864" s="27">
        <f t="shared" si="309"/>
        <v>0</v>
      </c>
      <c r="D2864" s="27">
        <f t="shared" si="310"/>
        <v>0</v>
      </c>
      <c r="E2864" s="27">
        <f t="shared" si="311"/>
        <v>0</v>
      </c>
      <c r="F2864" s="27">
        <f t="shared" si="312"/>
        <v>1</v>
      </c>
      <c r="G2864" s="22">
        <v>104003.439987302</v>
      </c>
      <c r="H2864" s="23">
        <v>1.58239462983582E-3</v>
      </c>
      <c r="I2864" s="24">
        <v>1.1344259152769791</v>
      </c>
      <c r="J2864" s="27">
        <f t="shared" si="313"/>
        <v>1.1243019569573693</v>
      </c>
      <c r="K2864" s="27">
        <f t="shared" si="314"/>
        <v>10.659783913837176</v>
      </c>
      <c r="L2864" s="27" t="s">
        <v>23</v>
      </c>
      <c r="M2864" s="24"/>
      <c r="N2864" s="27"/>
      <c r="O2864" s="27"/>
      <c r="P2864" s="27"/>
    </row>
    <row r="2865" spans="1:16">
      <c r="A2865" s="27">
        <f t="shared" si="308"/>
        <v>2862</v>
      </c>
      <c r="B2865" s="27">
        <v>4</v>
      </c>
      <c r="C2865" s="27">
        <f t="shared" si="309"/>
        <v>0</v>
      </c>
      <c r="D2865" s="27">
        <f t="shared" si="310"/>
        <v>0</v>
      </c>
      <c r="E2865" s="27">
        <f t="shared" si="311"/>
        <v>0</v>
      </c>
      <c r="F2865" s="27">
        <f t="shared" si="312"/>
        <v>1</v>
      </c>
      <c r="G2865" s="22">
        <v>118465.27999895799</v>
      </c>
      <c r="H2865" s="23">
        <v>1.35955120324607E-3</v>
      </c>
      <c r="I2865" s="24">
        <v>0.93426996595084788</v>
      </c>
      <c r="J2865" s="27">
        <f t="shared" si="313"/>
        <v>1.1241486432436376</v>
      </c>
      <c r="K2865" s="27">
        <f t="shared" si="314"/>
        <v>4271.1367908540878</v>
      </c>
      <c r="L2865" s="27" t="s">
        <v>22</v>
      </c>
      <c r="M2865" s="24"/>
      <c r="N2865" s="27"/>
      <c r="O2865" s="27"/>
      <c r="P2865" s="27"/>
    </row>
    <row r="2866" spans="1:16">
      <c r="A2866" s="27">
        <f t="shared" si="308"/>
        <v>2863</v>
      </c>
      <c r="B2866" s="27">
        <v>4</v>
      </c>
      <c r="C2866" s="27">
        <f t="shared" si="309"/>
        <v>0</v>
      </c>
      <c r="D2866" s="27">
        <f t="shared" si="310"/>
        <v>0</v>
      </c>
      <c r="E2866" s="27">
        <f t="shared" si="311"/>
        <v>0</v>
      </c>
      <c r="F2866" s="27">
        <f t="shared" si="312"/>
        <v>1</v>
      </c>
      <c r="G2866" s="22">
        <v>110626.269979954</v>
      </c>
      <c r="H2866" s="23">
        <v>-5.9106196480284605E-4</v>
      </c>
      <c r="I2866" s="24">
        <v>0.9152220932805325</v>
      </c>
      <c r="J2866" s="27">
        <f t="shared" si="313"/>
        <v>1.1228075359354921</v>
      </c>
      <c r="K2866" s="27">
        <f t="shared" si="314"/>
        <v>4767.0758083650226</v>
      </c>
      <c r="L2866" s="27" t="s">
        <v>23</v>
      </c>
      <c r="M2866" s="24"/>
      <c r="N2866" s="27"/>
      <c r="O2866" s="27"/>
      <c r="P2866" s="27"/>
    </row>
    <row r="2867" spans="1:16">
      <c r="A2867" s="27">
        <f t="shared" si="308"/>
        <v>2864</v>
      </c>
      <c r="B2867" s="27">
        <v>4</v>
      </c>
      <c r="C2867" s="27">
        <f t="shared" si="309"/>
        <v>0</v>
      </c>
      <c r="D2867" s="27">
        <f t="shared" si="310"/>
        <v>0</v>
      </c>
      <c r="E2867" s="27">
        <f t="shared" si="311"/>
        <v>0</v>
      </c>
      <c r="F2867" s="27">
        <f t="shared" si="312"/>
        <v>1</v>
      </c>
      <c r="G2867" s="22">
        <v>125069.2050092815</v>
      </c>
      <c r="H2867" s="23">
        <v>-1.55411061159388E-3</v>
      </c>
      <c r="I2867" s="24">
        <v>0.86805073867668048</v>
      </c>
      <c r="J2867" s="27">
        <f t="shared" si="313"/>
        <v>1.122146000068212</v>
      </c>
      <c r="K2867" s="27">
        <f t="shared" si="314"/>
        <v>8075.0184127339289</v>
      </c>
      <c r="L2867" s="27" t="s">
        <v>22</v>
      </c>
      <c r="M2867" s="24"/>
      <c r="N2867" s="27"/>
      <c r="O2867" s="27"/>
      <c r="P2867" s="27"/>
    </row>
    <row r="2868" spans="1:16">
      <c r="A2868" s="27">
        <f t="shared" si="308"/>
        <v>2865</v>
      </c>
      <c r="B2868" s="27">
        <v>4</v>
      </c>
      <c r="C2868" s="27">
        <f t="shared" si="309"/>
        <v>0</v>
      </c>
      <c r="D2868" s="27">
        <f t="shared" si="310"/>
        <v>0</v>
      </c>
      <c r="E2868" s="27">
        <f t="shared" si="311"/>
        <v>0</v>
      </c>
      <c r="F2868" s="27">
        <f t="shared" si="312"/>
        <v>1</v>
      </c>
      <c r="G2868" s="22">
        <v>117285.939966351</v>
      </c>
      <c r="H2868" s="23">
        <v>-1.73229027956941E-3</v>
      </c>
      <c r="I2868" s="24">
        <v>0.99284364948348336</v>
      </c>
      <c r="J2868" s="27">
        <f t="shared" si="313"/>
        <v>1.1220236479040744</v>
      </c>
      <c r="K2868" s="27">
        <f t="shared" si="314"/>
        <v>1957.2058382372961</v>
      </c>
      <c r="L2868" s="27" t="s">
        <v>22</v>
      </c>
      <c r="M2868" s="24"/>
      <c r="N2868" s="27"/>
      <c r="O2868" s="27"/>
      <c r="P2868" s="27"/>
    </row>
    <row r="2869" spans="1:16">
      <c r="A2869" s="27">
        <f t="shared" si="308"/>
        <v>2866</v>
      </c>
      <c r="B2869" s="27">
        <v>4</v>
      </c>
      <c r="C2869" s="27">
        <f t="shared" si="309"/>
        <v>0</v>
      </c>
      <c r="D2869" s="27">
        <f t="shared" si="310"/>
        <v>0</v>
      </c>
      <c r="E2869" s="27">
        <f t="shared" si="311"/>
        <v>0</v>
      </c>
      <c r="F2869" s="27">
        <f t="shared" si="312"/>
        <v>1</v>
      </c>
      <c r="G2869" s="22">
        <v>102082.390030738</v>
      </c>
      <c r="H2869" s="23">
        <v>8.2396443798325204E-4</v>
      </c>
      <c r="I2869" s="24">
        <v>1.3041398631434067</v>
      </c>
      <c r="J2869" s="27">
        <f t="shared" si="313"/>
        <v>1.123780251211139</v>
      </c>
      <c r="K2869" s="27">
        <f t="shared" si="314"/>
        <v>3320.6982547569223</v>
      </c>
      <c r="L2869" s="27" t="s">
        <v>22</v>
      </c>
      <c r="M2869" s="24"/>
      <c r="N2869" s="27"/>
      <c r="O2869" s="27"/>
      <c r="P2869" s="27"/>
    </row>
    <row r="2870" spans="1:16">
      <c r="A2870" s="27">
        <f t="shared" si="308"/>
        <v>2867</v>
      </c>
      <c r="B2870" s="27">
        <v>4</v>
      </c>
      <c r="C2870" s="27">
        <f t="shared" si="309"/>
        <v>0</v>
      </c>
      <c r="D2870" s="27">
        <f t="shared" si="310"/>
        <v>0</v>
      </c>
      <c r="E2870" s="27">
        <f t="shared" si="311"/>
        <v>0</v>
      </c>
      <c r="F2870" s="27">
        <f t="shared" si="312"/>
        <v>1</v>
      </c>
      <c r="G2870" s="22">
        <v>126030.534996271</v>
      </c>
      <c r="H2870" s="23">
        <v>2.5713860814375201E-3</v>
      </c>
      <c r="I2870" s="24">
        <v>0.97859336913656092</v>
      </c>
      <c r="J2870" s="27">
        <f t="shared" si="313"/>
        <v>1.124982624053283</v>
      </c>
      <c r="K2870" s="27">
        <f t="shared" si="314"/>
        <v>2700.8109176284088</v>
      </c>
      <c r="L2870" s="27" t="s">
        <v>22</v>
      </c>
      <c r="M2870" s="24"/>
      <c r="N2870" s="27"/>
      <c r="O2870" s="27"/>
      <c r="P2870" s="27"/>
    </row>
    <row r="2871" spans="1:16">
      <c r="A2871" s="27">
        <f t="shared" si="308"/>
        <v>2868</v>
      </c>
      <c r="B2871" s="27">
        <v>4</v>
      </c>
      <c r="C2871" s="27">
        <f t="shared" si="309"/>
        <v>0</v>
      </c>
      <c r="D2871" s="27">
        <f t="shared" si="310"/>
        <v>0</v>
      </c>
      <c r="E2871" s="27">
        <f t="shared" si="311"/>
        <v>0</v>
      </c>
      <c r="F2871" s="27">
        <f t="shared" si="312"/>
        <v>1</v>
      </c>
      <c r="G2871" s="22">
        <v>97795.0599917769</v>
      </c>
      <c r="H2871" s="23">
        <v>4.05079186779408E-4</v>
      </c>
      <c r="I2871" s="24">
        <v>1.1499023886668642</v>
      </c>
      <c r="J2871" s="27">
        <f t="shared" si="313"/>
        <v>1.1234922139824468</v>
      </c>
      <c r="K2871" s="27">
        <f t="shared" si="314"/>
        <v>68.211792924518818</v>
      </c>
      <c r="L2871" s="27" t="s">
        <v>22</v>
      </c>
      <c r="M2871" s="24"/>
      <c r="N2871" s="27"/>
      <c r="O2871" s="27"/>
      <c r="P2871" s="27"/>
    </row>
    <row r="2872" spans="1:16">
      <c r="A2872" s="27">
        <f t="shared" si="308"/>
        <v>2869</v>
      </c>
      <c r="B2872" s="27">
        <v>4</v>
      </c>
      <c r="C2872" s="27">
        <f t="shared" si="309"/>
        <v>0</v>
      </c>
      <c r="D2872" s="27">
        <f t="shared" si="310"/>
        <v>0</v>
      </c>
      <c r="E2872" s="27">
        <f t="shared" si="311"/>
        <v>0</v>
      </c>
      <c r="F2872" s="27">
        <f t="shared" si="312"/>
        <v>1</v>
      </c>
      <c r="G2872" s="22">
        <v>120646.73999738701</v>
      </c>
      <c r="H2872" s="23">
        <v>-1.1957014638764601E-4</v>
      </c>
      <c r="I2872" s="24">
        <v>1.1705665126600096</v>
      </c>
      <c r="J2872" s="27">
        <f t="shared" si="313"/>
        <v>1.1231315545482798</v>
      </c>
      <c r="K2872" s="27">
        <f t="shared" si="314"/>
        <v>271.46424378937837</v>
      </c>
      <c r="L2872" s="27" t="s">
        <v>22</v>
      </c>
      <c r="M2872" s="24"/>
      <c r="N2872" s="27"/>
      <c r="O2872" s="27"/>
      <c r="P2872" s="27"/>
    </row>
    <row r="2873" spans="1:16">
      <c r="A2873" s="27">
        <f t="shared" si="308"/>
        <v>2870</v>
      </c>
      <c r="B2873" s="27">
        <v>4</v>
      </c>
      <c r="C2873" s="27">
        <f t="shared" si="309"/>
        <v>0</v>
      </c>
      <c r="D2873" s="27">
        <f t="shared" si="310"/>
        <v>0</v>
      </c>
      <c r="E2873" s="27">
        <f t="shared" si="311"/>
        <v>0</v>
      </c>
      <c r="F2873" s="27">
        <f t="shared" si="312"/>
        <v>1</v>
      </c>
      <c r="G2873" s="22">
        <v>126612.299987972</v>
      </c>
      <c r="H2873" s="23">
        <v>3.3614452735115799E-4</v>
      </c>
      <c r="I2873" s="24">
        <v>1.1241646702811752</v>
      </c>
      <c r="J2873" s="27">
        <f t="shared" si="313"/>
        <v>1.1234448196552178</v>
      </c>
      <c r="K2873" s="27">
        <f t="shared" si="314"/>
        <v>6.5608585007635598E-2</v>
      </c>
      <c r="L2873" s="27" t="s">
        <v>23</v>
      </c>
      <c r="M2873" s="24"/>
      <c r="N2873" s="27"/>
      <c r="O2873" s="27"/>
      <c r="P2873" s="27"/>
    </row>
    <row r="2874" spans="1:16">
      <c r="A2874" s="27">
        <f t="shared" si="308"/>
        <v>2871</v>
      </c>
      <c r="B2874" s="27">
        <v>4</v>
      </c>
      <c r="C2874" s="27">
        <f t="shared" si="309"/>
        <v>0</v>
      </c>
      <c r="D2874" s="27">
        <f t="shared" si="310"/>
        <v>0</v>
      </c>
      <c r="E2874" s="27">
        <f t="shared" si="311"/>
        <v>0</v>
      </c>
      <c r="F2874" s="27">
        <f t="shared" si="312"/>
        <v>1</v>
      </c>
      <c r="G2874" s="22">
        <v>49936.359997145853</v>
      </c>
      <c r="H2874" s="23">
        <v>4.7038932998037098E-4</v>
      </c>
      <c r="I2874" s="24">
        <v>1.1354219757157848</v>
      </c>
      <c r="J2874" s="27">
        <f t="shared" si="313"/>
        <v>1.1235371182072937</v>
      </c>
      <c r="K2874" s="27">
        <f t="shared" si="314"/>
        <v>7.0535027597635898</v>
      </c>
      <c r="L2874" s="27" t="s">
        <v>22</v>
      </c>
      <c r="M2874" s="24"/>
      <c r="N2874" s="27"/>
      <c r="O2874" s="27"/>
      <c r="P2874" s="27"/>
    </row>
    <row r="2875" spans="1:16">
      <c r="A2875" s="27">
        <f t="shared" si="308"/>
        <v>2872</v>
      </c>
      <c r="B2875" s="27">
        <v>4</v>
      </c>
      <c r="C2875" s="27">
        <f t="shared" si="309"/>
        <v>0</v>
      </c>
      <c r="D2875" s="27">
        <f t="shared" si="310"/>
        <v>0</v>
      </c>
      <c r="E2875" s="27">
        <f t="shared" si="311"/>
        <v>0</v>
      </c>
      <c r="F2875" s="27">
        <f t="shared" si="312"/>
        <v>1</v>
      </c>
      <c r="G2875" s="22">
        <v>52699.694999724503</v>
      </c>
      <c r="H2875" s="23">
        <v>4.8040780202170301E-3</v>
      </c>
      <c r="I2875" s="24">
        <v>1.1325260138045958</v>
      </c>
      <c r="J2875" s="27">
        <f t="shared" si="313"/>
        <v>1.1265207757543998</v>
      </c>
      <c r="K2875" s="27">
        <f t="shared" si="314"/>
        <v>1.9005029896932586</v>
      </c>
      <c r="L2875" s="27" t="s">
        <v>22</v>
      </c>
      <c r="M2875" s="24"/>
      <c r="N2875" s="27"/>
      <c r="O2875" s="27"/>
      <c r="P2875" s="27"/>
    </row>
    <row r="2876" spans="1:16">
      <c r="A2876" s="27">
        <f t="shared" si="308"/>
        <v>2873</v>
      </c>
      <c r="B2876" s="27">
        <v>4</v>
      </c>
      <c r="C2876" s="27">
        <f t="shared" si="309"/>
        <v>0</v>
      </c>
      <c r="D2876" s="27">
        <f t="shared" si="310"/>
        <v>0</v>
      </c>
      <c r="E2876" s="27">
        <f t="shared" si="311"/>
        <v>0</v>
      </c>
      <c r="F2876" s="27">
        <f t="shared" si="312"/>
        <v>1</v>
      </c>
      <c r="G2876" s="22">
        <v>51109.895007163497</v>
      </c>
      <c r="H2876" s="23">
        <v>1.69576430839828E-3</v>
      </c>
      <c r="I2876" s="24">
        <v>1.0994626539628052</v>
      </c>
      <c r="J2876" s="27">
        <f t="shared" si="313"/>
        <v>1.1243799620162898</v>
      </c>
      <c r="K2876" s="27">
        <f t="shared" si="314"/>
        <v>31.732715031576515</v>
      </c>
      <c r="L2876" s="27" t="s">
        <v>23</v>
      </c>
      <c r="M2876" s="24"/>
      <c r="N2876" s="27"/>
      <c r="O2876" s="27"/>
      <c r="P2876" s="27"/>
    </row>
    <row r="2877" spans="1:16">
      <c r="A2877" s="27">
        <f t="shared" si="308"/>
        <v>2874</v>
      </c>
      <c r="B2877" s="27">
        <v>4</v>
      </c>
      <c r="C2877" s="27">
        <f t="shared" si="309"/>
        <v>0</v>
      </c>
      <c r="D2877" s="27">
        <f t="shared" si="310"/>
        <v>0</v>
      </c>
      <c r="E2877" s="27">
        <f t="shared" si="311"/>
        <v>0</v>
      </c>
      <c r="F2877" s="27">
        <f t="shared" si="312"/>
        <v>1</v>
      </c>
      <c r="G2877" s="22">
        <v>56657.194993108496</v>
      </c>
      <c r="H2877" s="23">
        <v>1.15016420480721E-3</v>
      </c>
      <c r="I2877" s="24">
        <v>0.90375499991189578</v>
      </c>
      <c r="J2877" s="27">
        <f t="shared" si="313"/>
        <v>1.124004606448566</v>
      </c>
      <c r="K2877" s="27">
        <f t="shared" si="314"/>
        <v>2748.4342503403045</v>
      </c>
      <c r="L2877" s="27" t="s">
        <v>22</v>
      </c>
      <c r="M2877" s="24"/>
      <c r="N2877" s="27"/>
      <c r="O2877" s="27"/>
      <c r="P2877" s="27"/>
    </row>
    <row r="2878" spans="1:16">
      <c r="A2878" s="27">
        <f t="shared" si="308"/>
        <v>2875</v>
      </c>
      <c r="B2878" s="27">
        <v>4</v>
      </c>
      <c r="C2878" s="27">
        <f t="shared" si="309"/>
        <v>0</v>
      </c>
      <c r="D2878" s="27">
        <f t="shared" si="310"/>
        <v>0</v>
      </c>
      <c r="E2878" s="27">
        <f t="shared" si="311"/>
        <v>0</v>
      </c>
      <c r="F2878" s="27">
        <f t="shared" si="312"/>
        <v>1</v>
      </c>
      <c r="G2878" s="22">
        <v>57178.444997936502</v>
      </c>
      <c r="H2878" s="23">
        <v>-1.6359689444934199E-3</v>
      </c>
      <c r="I2878" s="24">
        <v>0.97546204994851571</v>
      </c>
      <c r="J2878" s="27">
        <f t="shared" si="313"/>
        <v>1.122089788046478</v>
      </c>
      <c r="K2878" s="27">
        <f t="shared" si="314"/>
        <v>1229.3190468207722</v>
      </c>
      <c r="L2878" s="27" t="s">
        <v>23</v>
      </c>
      <c r="M2878" s="24"/>
      <c r="N2878" s="27"/>
      <c r="O2878" s="27"/>
      <c r="P2878" s="27"/>
    </row>
    <row r="2879" spans="1:16">
      <c r="A2879" s="27">
        <f t="shared" si="308"/>
        <v>2876</v>
      </c>
      <c r="B2879" s="27">
        <v>4</v>
      </c>
      <c r="C2879" s="27">
        <f t="shared" si="309"/>
        <v>0</v>
      </c>
      <c r="D2879" s="27">
        <f t="shared" si="310"/>
        <v>0</v>
      </c>
      <c r="E2879" s="27">
        <f t="shared" si="311"/>
        <v>0</v>
      </c>
      <c r="F2879" s="27">
        <f t="shared" si="312"/>
        <v>1</v>
      </c>
      <c r="G2879" s="22">
        <v>47427.910003449753</v>
      </c>
      <c r="H2879" s="23">
        <v>9.3763938897086505E-4</v>
      </c>
      <c r="I2879" s="24">
        <v>1.3434334944316033</v>
      </c>
      <c r="J2879" s="27">
        <f t="shared" si="313"/>
        <v>1.1238584300290155</v>
      </c>
      <c r="K2879" s="27">
        <f t="shared" si="314"/>
        <v>2286.6517330377164</v>
      </c>
      <c r="L2879" s="27" t="s">
        <v>22</v>
      </c>
      <c r="M2879" s="24"/>
      <c r="N2879" s="27"/>
      <c r="O2879" s="27"/>
      <c r="P2879" s="27"/>
    </row>
    <row r="2880" spans="1:16">
      <c r="A2880" s="27">
        <f t="shared" si="308"/>
        <v>2877</v>
      </c>
      <c r="B2880" s="27">
        <v>4</v>
      </c>
      <c r="C2880" s="27">
        <f t="shared" si="309"/>
        <v>0</v>
      </c>
      <c r="D2880" s="27">
        <f t="shared" si="310"/>
        <v>0</v>
      </c>
      <c r="E2880" s="27">
        <f t="shared" si="311"/>
        <v>0</v>
      </c>
      <c r="F2880" s="27">
        <f t="shared" si="312"/>
        <v>1</v>
      </c>
      <c r="G2880" s="22">
        <v>58984.910002440003</v>
      </c>
      <c r="H2880" s="23">
        <v>2.4213884243968302E-3</v>
      </c>
      <c r="I2880" s="24">
        <v>0.99814546655488656</v>
      </c>
      <c r="J2880" s="27">
        <f t="shared" si="313"/>
        <v>1.1248793626127334</v>
      </c>
      <c r="K2880" s="27">
        <f t="shared" si="314"/>
        <v>947.38497648986902</v>
      </c>
      <c r="L2880" s="27" t="s">
        <v>23</v>
      </c>
      <c r="M2880" s="24"/>
      <c r="N2880" s="27"/>
      <c r="O2880" s="27"/>
      <c r="P2880" s="27"/>
    </row>
    <row r="2881" spans="1:16">
      <c r="A2881" s="27">
        <f t="shared" si="308"/>
        <v>2878</v>
      </c>
      <c r="B2881" s="27">
        <v>4</v>
      </c>
      <c r="C2881" s="27">
        <f t="shared" si="309"/>
        <v>0</v>
      </c>
      <c r="D2881" s="27">
        <f t="shared" si="310"/>
        <v>0</v>
      </c>
      <c r="E2881" s="27">
        <f t="shared" si="311"/>
        <v>0</v>
      </c>
      <c r="F2881" s="27">
        <f t="shared" si="312"/>
        <v>1</v>
      </c>
      <c r="G2881" s="22">
        <v>5181.7950001954996</v>
      </c>
      <c r="H2881" s="23">
        <v>-7.1339529904417305E-5</v>
      </c>
      <c r="I2881" s="24">
        <v>0.90912587748822005</v>
      </c>
      <c r="J2881" s="27">
        <f t="shared" si="313"/>
        <v>1.1231647048643285</v>
      </c>
      <c r="K2881" s="27">
        <f t="shared" si="314"/>
        <v>237.39160331629731</v>
      </c>
      <c r="L2881" s="27" t="s">
        <v>23</v>
      </c>
      <c r="M2881" s="24"/>
      <c r="N2881" s="27"/>
      <c r="O2881" s="27"/>
      <c r="P2881" s="27"/>
    </row>
    <row r="2882" spans="1:16">
      <c r="A2882" s="27">
        <f t="shared" si="308"/>
        <v>2879</v>
      </c>
      <c r="B2882" s="27">
        <v>4</v>
      </c>
      <c r="C2882" s="27">
        <f t="shared" si="309"/>
        <v>0</v>
      </c>
      <c r="D2882" s="27">
        <f t="shared" si="310"/>
        <v>0</v>
      </c>
      <c r="E2882" s="27">
        <f t="shared" si="311"/>
        <v>0</v>
      </c>
      <c r="F2882" s="27">
        <f t="shared" si="312"/>
        <v>1</v>
      </c>
      <c r="G2882" s="22">
        <v>16261.710000455399</v>
      </c>
      <c r="H2882" s="23">
        <v>1.7124503886180001E-3</v>
      </c>
      <c r="I2882" s="24">
        <v>1.0007667535654041</v>
      </c>
      <c r="J2882" s="27">
        <f t="shared" si="313"/>
        <v>1.1243914434854527</v>
      </c>
      <c r="K2882" s="27">
        <f t="shared" si="314"/>
        <v>248.52875400061379</v>
      </c>
      <c r="L2882" s="27" t="s">
        <v>22</v>
      </c>
      <c r="M2882" s="24"/>
      <c r="N2882" s="27"/>
      <c r="O2882" s="27"/>
      <c r="P2882" s="27"/>
    </row>
    <row r="2883" spans="1:16">
      <c r="A2883" s="27">
        <f t="shared" si="308"/>
        <v>2880</v>
      </c>
      <c r="B2883" s="27">
        <v>4</v>
      </c>
      <c r="C2883" s="27">
        <f t="shared" si="309"/>
        <v>0</v>
      </c>
      <c r="D2883" s="27">
        <f t="shared" si="310"/>
        <v>0</v>
      </c>
      <c r="E2883" s="27">
        <f t="shared" si="311"/>
        <v>0</v>
      </c>
      <c r="F2883" s="27">
        <f t="shared" si="312"/>
        <v>1</v>
      </c>
      <c r="G2883" s="22">
        <v>16914.520000755801</v>
      </c>
      <c r="H2883" s="23">
        <v>-7.5010759463668003E-4</v>
      </c>
      <c r="I2883" s="24">
        <v>0.96315944591806657</v>
      </c>
      <c r="J2883" s="27">
        <f t="shared" si="313"/>
        <v>1.1226982576818152</v>
      </c>
      <c r="K2883" s="27">
        <f t="shared" si="314"/>
        <v>430.51906079945263</v>
      </c>
      <c r="L2883" s="27" t="s">
        <v>23</v>
      </c>
      <c r="M2883" s="24"/>
      <c r="N2883" s="27"/>
      <c r="O2883" s="27"/>
      <c r="P2883" s="27"/>
    </row>
    <row r="2884" spans="1:16">
      <c r="A2884" s="27">
        <f t="shared" si="308"/>
        <v>2881</v>
      </c>
      <c r="B2884" s="27">
        <v>4</v>
      </c>
      <c r="C2884" s="27">
        <f t="shared" si="309"/>
        <v>0</v>
      </c>
      <c r="D2884" s="27">
        <f t="shared" si="310"/>
        <v>0</v>
      </c>
      <c r="E2884" s="27">
        <f t="shared" si="311"/>
        <v>0</v>
      </c>
      <c r="F2884" s="27">
        <f t="shared" si="312"/>
        <v>1</v>
      </c>
      <c r="G2884" s="22">
        <v>11370.92000038175</v>
      </c>
      <c r="H2884" s="23">
        <v>6.0915401231087496E-4</v>
      </c>
      <c r="I2884" s="24">
        <v>1.0488276104329499</v>
      </c>
      <c r="J2884" s="27">
        <f t="shared" si="313"/>
        <v>1.123632532323652</v>
      </c>
      <c r="K2884" s="27">
        <f t="shared" si="314"/>
        <v>63.629125091639978</v>
      </c>
      <c r="L2884" s="27" t="s">
        <v>23</v>
      </c>
      <c r="M2884" s="24"/>
      <c r="N2884" s="27"/>
      <c r="O2884" s="27"/>
      <c r="P2884" s="27"/>
    </row>
    <row r="2885" spans="1:16">
      <c r="A2885" s="27">
        <f t="shared" ref="A2885:A2948" si="315">A2884+1</f>
        <v>2882</v>
      </c>
      <c r="B2885" s="27">
        <v>4</v>
      </c>
      <c r="C2885" s="27">
        <f t="shared" ref="C2885:C2948" si="316">IF(B2885=1, 1, 0)</f>
        <v>0</v>
      </c>
      <c r="D2885" s="27">
        <f t="shared" ref="D2885:D2948" si="317">IF(B2885=2,1,0)</f>
        <v>0</v>
      </c>
      <c r="E2885" s="27">
        <f t="shared" ref="E2885:E2948" si="318">IF(B2885=3,1,0)</f>
        <v>0</v>
      </c>
      <c r="F2885" s="27">
        <f t="shared" ref="F2885:F2948" si="319">IF(B2885=4,1,0)</f>
        <v>1</v>
      </c>
      <c r="G2885" s="22">
        <v>14405.08499997855</v>
      </c>
      <c r="H2885" s="23">
        <v>3.0857533407305298E-3</v>
      </c>
      <c r="I2885" s="24">
        <v>1.0311243587966172</v>
      </c>
      <c r="J2885" s="27">
        <f t="shared" ref="J2885:J2948" si="320">$G$2*EXP(SUMPRODUCT($C$2:$F$2,C2885:F2885)*H2885)</f>
        <v>1.1253367969372705</v>
      </c>
      <c r="K2885" s="27">
        <f t="shared" ref="K2885:K2948" si="321">G2885*(I2885-J2885)^2</f>
        <v>127.85929678176161</v>
      </c>
      <c r="L2885" s="27" t="s">
        <v>23</v>
      </c>
      <c r="M2885" s="24"/>
      <c r="N2885" s="27"/>
      <c r="O2885" s="27"/>
      <c r="P2885" s="27"/>
    </row>
    <row r="2886" spans="1:16">
      <c r="A2886" s="27">
        <f t="shared" si="315"/>
        <v>2883</v>
      </c>
      <c r="B2886" s="27">
        <v>4</v>
      </c>
      <c r="C2886" s="27">
        <f t="shared" si="316"/>
        <v>0</v>
      </c>
      <c r="D2886" s="27">
        <f t="shared" si="317"/>
        <v>0</v>
      </c>
      <c r="E2886" s="27">
        <f t="shared" si="318"/>
        <v>0</v>
      </c>
      <c r="F2886" s="27">
        <f t="shared" si="319"/>
        <v>1</v>
      </c>
      <c r="G2886" s="22">
        <v>13392.58000060915</v>
      </c>
      <c r="H2886" s="23">
        <v>3.3289332035007601E-3</v>
      </c>
      <c r="I2886" s="24">
        <v>1.1079227845270925</v>
      </c>
      <c r="J2886" s="27">
        <f t="shared" si="320"/>
        <v>1.1255042797580308</v>
      </c>
      <c r="K2886" s="27">
        <f t="shared" si="321"/>
        <v>4.1397666706408875</v>
      </c>
      <c r="L2886" s="27" t="s">
        <v>22</v>
      </c>
      <c r="M2886" s="24"/>
      <c r="N2886" s="27"/>
      <c r="O2886" s="27"/>
      <c r="P2886" s="27"/>
    </row>
    <row r="2887" spans="1:16">
      <c r="A2887" s="27">
        <f t="shared" si="315"/>
        <v>2884</v>
      </c>
      <c r="B2887" s="27">
        <v>4</v>
      </c>
      <c r="C2887" s="27">
        <f t="shared" si="316"/>
        <v>0</v>
      </c>
      <c r="D2887" s="27">
        <f t="shared" si="317"/>
        <v>0</v>
      </c>
      <c r="E2887" s="27">
        <f t="shared" si="318"/>
        <v>0</v>
      </c>
      <c r="F2887" s="27">
        <f t="shared" si="319"/>
        <v>1</v>
      </c>
      <c r="G2887" s="22">
        <v>14729.91499975325</v>
      </c>
      <c r="H2887" s="23">
        <v>-3.7665571658953499E-4</v>
      </c>
      <c r="I2887" s="24">
        <v>0.97201967101916231</v>
      </c>
      <c r="J2887" s="27">
        <f t="shared" si="320"/>
        <v>1.1229548686091906</v>
      </c>
      <c r="K2887" s="27">
        <f t="shared" si="321"/>
        <v>335.56858450029665</v>
      </c>
      <c r="L2887" s="27" t="s">
        <v>23</v>
      </c>
      <c r="M2887" s="24"/>
      <c r="N2887" s="27"/>
      <c r="O2887" s="27"/>
      <c r="P2887" s="27"/>
    </row>
    <row r="2888" spans="1:16">
      <c r="A2888" s="27">
        <f t="shared" si="315"/>
        <v>2885</v>
      </c>
      <c r="B2888" s="27">
        <v>4</v>
      </c>
      <c r="C2888" s="27">
        <f t="shared" si="316"/>
        <v>0</v>
      </c>
      <c r="D2888" s="27">
        <f t="shared" si="317"/>
        <v>0</v>
      </c>
      <c r="E2888" s="27">
        <f t="shared" si="318"/>
        <v>0</v>
      </c>
      <c r="F2888" s="27">
        <f t="shared" si="319"/>
        <v>1</v>
      </c>
      <c r="G2888" s="22">
        <v>15642.435000628249</v>
      </c>
      <c r="H2888" s="23">
        <v>-1.03904341288398E-3</v>
      </c>
      <c r="I2888" s="24">
        <v>0.94386323041592246</v>
      </c>
      <c r="J2888" s="27">
        <f t="shared" si="320"/>
        <v>1.1224997607225222</v>
      </c>
      <c r="K2888" s="27">
        <f t="shared" si="321"/>
        <v>499.16589910339934</v>
      </c>
      <c r="L2888" s="27" t="s">
        <v>23</v>
      </c>
      <c r="M2888" s="24"/>
      <c r="N2888" s="27"/>
      <c r="O2888" s="27"/>
      <c r="P2888" s="27"/>
    </row>
    <row r="2889" spans="1:16">
      <c r="A2889" s="27">
        <f t="shared" si="315"/>
        <v>2886</v>
      </c>
      <c r="B2889" s="27">
        <v>4</v>
      </c>
      <c r="C2889" s="27">
        <f t="shared" si="316"/>
        <v>0</v>
      </c>
      <c r="D2889" s="27">
        <f t="shared" si="317"/>
        <v>0</v>
      </c>
      <c r="E2889" s="27">
        <f t="shared" si="318"/>
        <v>0</v>
      </c>
      <c r="F2889" s="27">
        <f t="shared" si="319"/>
        <v>1</v>
      </c>
      <c r="G2889" s="22">
        <v>14476.570000588899</v>
      </c>
      <c r="H2889" s="23">
        <v>-1.00354343852934E-3</v>
      </c>
      <c r="I2889" s="24">
        <v>1.1148513485548734</v>
      </c>
      <c r="J2889" s="27">
        <f t="shared" si="320"/>
        <v>1.1225241470743861</v>
      </c>
      <c r="K2889" s="27">
        <f t="shared" si="321"/>
        <v>0.85226227114593556</v>
      </c>
      <c r="L2889" s="27" t="s">
        <v>22</v>
      </c>
      <c r="M2889" s="24"/>
      <c r="N2889" s="27"/>
      <c r="O2889" s="27"/>
      <c r="P2889" s="27"/>
    </row>
    <row r="2890" spans="1:16">
      <c r="A2890" s="27">
        <f t="shared" si="315"/>
        <v>2887</v>
      </c>
      <c r="B2890" s="27">
        <v>4</v>
      </c>
      <c r="C2890" s="27">
        <f t="shared" si="316"/>
        <v>0</v>
      </c>
      <c r="D2890" s="27">
        <f t="shared" si="317"/>
        <v>0</v>
      </c>
      <c r="E2890" s="27">
        <f t="shared" si="318"/>
        <v>0</v>
      </c>
      <c r="F2890" s="27">
        <f t="shared" si="319"/>
        <v>1</v>
      </c>
      <c r="G2890" s="22">
        <v>12778.3550001085</v>
      </c>
      <c r="H2890" s="23">
        <v>3.4582472618396799E-4</v>
      </c>
      <c r="I2890" s="24">
        <v>1.0329009065332917</v>
      </c>
      <c r="J2890" s="27">
        <f t="shared" si="320"/>
        <v>1.1234514749168347</v>
      </c>
      <c r="K2890" s="27">
        <f t="shared" si="321"/>
        <v>104.77491343291669</v>
      </c>
      <c r="L2890" s="27" t="s">
        <v>22</v>
      </c>
      <c r="M2890" s="24"/>
      <c r="N2890" s="27"/>
      <c r="O2890" s="27"/>
      <c r="P2890" s="27"/>
    </row>
    <row r="2891" spans="1:16">
      <c r="A2891" s="27">
        <f t="shared" si="315"/>
        <v>2888</v>
      </c>
      <c r="B2891" s="27">
        <v>4</v>
      </c>
      <c r="C2891" s="27">
        <f t="shared" si="316"/>
        <v>0</v>
      </c>
      <c r="D2891" s="27">
        <f t="shared" si="317"/>
        <v>0</v>
      </c>
      <c r="E2891" s="27">
        <f t="shared" si="318"/>
        <v>0</v>
      </c>
      <c r="F2891" s="27">
        <f t="shared" si="319"/>
        <v>1</v>
      </c>
      <c r="G2891" s="22">
        <v>15696.985001057399</v>
      </c>
      <c r="H2891" s="23">
        <v>3.4578019591042998E-3</v>
      </c>
      <c r="I2891" s="24">
        <v>1.0441363520732638</v>
      </c>
      <c r="J2891" s="27">
        <f t="shared" si="320"/>
        <v>1.1255930443441855</v>
      </c>
      <c r="K2891" s="27">
        <f t="shared" si="321"/>
        <v>104.15252053777634</v>
      </c>
      <c r="L2891" s="27" t="s">
        <v>22</v>
      </c>
      <c r="M2891" s="24"/>
      <c r="N2891" s="27"/>
      <c r="O2891" s="27"/>
      <c r="P2891" s="27"/>
    </row>
    <row r="2892" spans="1:16">
      <c r="A2892" s="27">
        <f t="shared" si="315"/>
        <v>2889</v>
      </c>
      <c r="B2892" s="27">
        <v>4</v>
      </c>
      <c r="C2892" s="27">
        <f t="shared" si="316"/>
        <v>0</v>
      </c>
      <c r="D2892" s="27">
        <f t="shared" si="317"/>
        <v>0</v>
      </c>
      <c r="E2892" s="27">
        <f t="shared" si="318"/>
        <v>0</v>
      </c>
      <c r="F2892" s="27">
        <f t="shared" si="319"/>
        <v>1</v>
      </c>
      <c r="G2892" s="22">
        <v>14143.6550003588</v>
      </c>
      <c r="H2892" s="23">
        <v>3.57712573431204E-3</v>
      </c>
      <c r="I2892" s="24">
        <v>1.0968766543144521</v>
      </c>
      <c r="J2892" s="27">
        <f t="shared" si="320"/>
        <v>1.1256752406055712</v>
      </c>
      <c r="K2892" s="27">
        <f t="shared" si="321"/>
        <v>11.73016151914941</v>
      </c>
      <c r="L2892" s="27" t="s">
        <v>22</v>
      </c>
      <c r="M2892" s="24"/>
      <c r="N2892" s="27"/>
      <c r="O2892" s="27"/>
      <c r="P2892" s="27"/>
    </row>
    <row r="2893" spans="1:16">
      <c r="A2893" s="27">
        <f t="shared" si="315"/>
        <v>2890</v>
      </c>
      <c r="B2893" s="27">
        <v>4</v>
      </c>
      <c r="C2893" s="27">
        <f t="shared" si="316"/>
        <v>0</v>
      </c>
      <c r="D2893" s="27">
        <f t="shared" si="317"/>
        <v>0</v>
      </c>
      <c r="E2893" s="27">
        <f t="shared" si="318"/>
        <v>0</v>
      </c>
      <c r="F2893" s="27">
        <f t="shared" si="319"/>
        <v>1</v>
      </c>
      <c r="G2893" s="22">
        <v>14549.355000097299</v>
      </c>
      <c r="H2893" s="23">
        <v>-8.0167112127561596E-4</v>
      </c>
      <c r="I2893" s="24">
        <v>0.99574351228889191</v>
      </c>
      <c r="J2893" s="27">
        <f t="shared" si="320"/>
        <v>1.1226628313136777</v>
      </c>
      <c r="K2893" s="27">
        <f t="shared" si="321"/>
        <v>234.36848204229139</v>
      </c>
      <c r="L2893" s="27" t="s">
        <v>22</v>
      </c>
      <c r="M2893" s="24"/>
      <c r="N2893" s="27"/>
      <c r="O2893" s="27"/>
      <c r="P2893" s="27"/>
    </row>
    <row r="2894" spans="1:16">
      <c r="A2894" s="27">
        <f t="shared" si="315"/>
        <v>2891</v>
      </c>
      <c r="B2894" s="27">
        <v>4</v>
      </c>
      <c r="C2894" s="27">
        <f t="shared" si="316"/>
        <v>0</v>
      </c>
      <c r="D2894" s="27">
        <f t="shared" si="317"/>
        <v>0</v>
      </c>
      <c r="E2894" s="27">
        <f t="shared" si="318"/>
        <v>0</v>
      </c>
      <c r="F2894" s="27">
        <f t="shared" si="319"/>
        <v>1</v>
      </c>
      <c r="G2894" s="22">
        <v>15537.265001893051</v>
      </c>
      <c r="H2894" s="23">
        <v>-1.40095177555982E-3</v>
      </c>
      <c r="I2894" s="24">
        <v>0.958104594047963</v>
      </c>
      <c r="J2894" s="27">
        <f t="shared" si="320"/>
        <v>1.1222511816257967</v>
      </c>
      <c r="K2894" s="27">
        <f t="shared" si="321"/>
        <v>418.63765632842603</v>
      </c>
      <c r="L2894" s="27" t="s">
        <v>23</v>
      </c>
      <c r="M2894" s="24"/>
      <c r="N2894" s="27"/>
      <c r="O2894" s="27"/>
      <c r="P2894" s="27"/>
    </row>
    <row r="2895" spans="1:16">
      <c r="A2895" s="27">
        <f t="shared" si="315"/>
        <v>2892</v>
      </c>
      <c r="B2895" s="27">
        <v>4</v>
      </c>
      <c r="C2895" s="27">
        <f t="shared" si="316"/>
        <v>0</v>
      </c>
      <c r="D2895" s="27">
        <f t="shared" si="317"/>
        <v>0</v>
      </c>
      <c r="E2895" s="27">
        <f t="shared" si="318"/>
        <v>0</v>
      </c>
      <c r="F2895" s="27">
        <f t="shared" si="319"/>
        <v>1</v>
      </c>
      <c r="G2895" s="22">
        <v>14758.03000086545</v>
      </c>
      <c r="H2895" s="23">
        <v>-1.29978997454543E-3</v>
      </c>
      <c r="I2895" s="24">
        <v>1.0956633516000271</v>
      </c>
      <c r="J2895" s="27">
        <f t="shared" si="320"/>
        <v>1.1223206597186988</v>
      </c>
      <c r="K2895" s="27">
        <f t="shared" si="321"/>
        <v>10.487234338559842</v>
      </c>
      <c r="L2895" s="27" t="s">
        <v>22</v>
      </c>
      <c r="M2895" s="24"/>
      <c r="N2895" s="27"/>
      <c r="O2895" s="27"/>
      <c r="P2895" s="27"/>
    </row>
    <row r="2896" spans="1:16">
      <c r="A2896" s="27">
        <f t="shared" si="315"/>
        <v>2893</v>
      </c>
      <c r="B2896" s="27">
        <v>4</v>
      </c>
      <c r="C2896" s="27">
        <f t="shared" si="316"/>
        <v>0</v>
      </c>
      <c r="D2896" s="27">
        <f t="shared" si="317"/>
        <v>0</v>
      </c>
      <c r="E2896" s="27">
        <f t="shared" si="318"/>
        <v>0</v>
      </c>
      <c r="F2896" s="27">
        <f t="shared" si="319"/>
        <v>1</v>
      </c>
      <c r="G2896" s="22">
        <v>42139.130001545003</v>
      </c>
      <c r="H2896" s="23">
        <v>3.5447136973249501E-3</v>
      </c>
      <c r="I2896" s="24">
        <v>1.2824022210316108</v>
      </c>
      <c r="J2896" s="27">
        <f t="shared" si="320"/>
        <v>1.1256529129587201</v>
      </c>
      <c r="K2896" s="27">
        <f t="shared" si="321"/>
        <v>1035.3729866345527</v>
      </c>
      <c r="L2896" s="27" t="s">
        <v>23</v>
      </c>
      <c r="M2896" s="24"/>
      <c r="N2896" s="27"/>
      <c r="O2896" s="27"/>
      <c r="P2896" s="27"/>
    </row>
    <row r="2897" spans="1:16">
      <c r="A2897" s="27">
        <f t="shared" si="315"/>
        <v>2894</v>
      </c>
      <c r="B2897" s="27">
        <v>4</v>
      </c>
      <c r="C2897" s="27">
        <f t="shared" si="316"/>
        <v>0</v>
      </c>
      <c r="D2897" s="27">
        <f t="shared" si="317"/>
        <v>0</v>
      </c>
      <c r="E2897" s="27">
        <f t="shared" si="318"/>
        <v>0</v>
      </c>
      <c r="F2897" s="27">
        <f t="shared" si="319"/>
        <v>1</v>
      </c>
      <c r="G2897" s="22">
        <v>27816.030001282699</v>
      </c>
      <c r="H2897" s="23">
        <v>2.4317541250990601E-2</v>
      </c>
      <c r="I2897" s="24">
        <v>0.99572460563172638</v>
      </c>
      <c r="J2897" s="27">
        <f t="shared" si="320"/>
        <v>1.1400538681148038</v>
      </c>
      <c r="K2897" s="27">
        <f t="shared" si="321"/>
        <v>579.4339409786146</v>
      </c>
      <c r="L2897" s="27" t="s">
        <v>23</v>
      </c>
      <c r="M2897" s="24"/>
      <c r="N2897" s="27"/>
      <c r="O2897" s="27"/>
      <c r="P2897" s="27"/>
    </row>
    <row r="2898" spans="1:16">
      <c r="A2898" s="27">
        <f t="shared" si="315"/>
        <v>2895</v>
      </c>
      <c r="B2898" s="27">
        <v>4</v>
      </c>
      <c r="C2898" s="27">
        <f t="shared" si="316"/>
        <v>0</v>
      </c>
      <c r="D2898" s="27">
        <f t="shared" si="317"/>
        <v>0</v>
      </c>
      <c r="E2898" s="27">
        <f t="shared" si="318"/>
        <v>0</v>
      </c>
      <c r="F2898" s="27">
        <f t="shared" si="319"/>
        <v>1</v>
      </c>
      <c r="G2898" s="22">
        <v>25274.209996297948</v>
      </c>
      <c r="H2898" s="23">
        <v>2.43026711551689E-2</v>
      </c>
      <c r="I2898" s="24">
        <v>1.1729498952795232</v>
      </c>
      <c r="J2898" s="27">
        <f t="shared" si="320"/>
        <v>1.1400434936671093</v>
      </c>
      <c r="K2898" s="27">
        <f t="shared" si="321"/>
        <v>27.367704834673475</v>
      </c>
      <c r="L2898" s="27" t="s">
        <v>23</v>
      </c>
      <c r="M2898" s="24"/>
      <c r="N2898" s="27"/>
      <c r="O2898" s="27"/>
      <c r="P2898" s="27"/>
    </row>
    <row r="2899" spans="1:16">
      <c r="A2899" s="27">
        <f t="shared" si="315"/>
        <v>2896</v>
      </c>
      <c r="B2899" s="27">
        <v>4</v>
      </c>
      <c r="C2899" s="27">
        <f t="shared" si="316"/>
        <v>0</v>
      </c>
      <c r="D2899" s="27">
        <f t="shared" si="317"/>
        <v>0</v>
      </c>
      <c r="E2899" s="27">
        <f t="shared" si="318"/>
        <v>0</v>
      </c>
      <c r="F2899" s="27">
        <f t="shared" si="319"/>
        <v>1</v>
      </c>
      <c r="G2899" s="22">
        <v>7956.7699834667001</v>
      </c>
      <c r="H2899" s="23">
        <v>1.36104796191544E-2</v>
      </c>
      <c r="I2899" s="24">
        <v>1.2633066415449836</v>
      </c>
      <c r="J2899" s="27">
        <f t="shared" si="320"/>
        <v>1.1326082382014124</v>
      </c>
      <c r="K2899" s="27">
        <f t="shared" si="321"/>
        <v>135.91812280996908</v>
      </c>
      <c r="L2899" s="27" t="s">
        <v>22</v>
      </c>
      <c r="M2899" s="24"/>
      <c r="N2899" s="27"/>
      <c r="O2899" s="27"/>
      <c r="P2899" s="27"/>
    </row>
    <row r="2900" spans="1:16">
      <c r="A2900" s="27">
        <f t="shared" si="315"/>
        <v>2897</v>
      </c>
      <c r="B2900" s="27">
        <v>4</v>
      </c>
      <c r="C2900" s="27">
        <f t="shared" si="316"/>
        <v>0</v>
      </c>
      <c r="D2900" s="27">
        <f t="shared" si="317"/>
        <v>0</v>
      </c>
      <c r="E2900" s="27">
        <f t="shared" si="318"/>
        <v>0</v>
      </c>
      <c r="F2900" s="27">
        <f t="shared" si="319"/>
        <v>1</v>
      </c>
      <c r="G2900" s="22">
        <v>41812.610165804603</v>
      </c>
      <c r="H2900" s="23">
        <v>1.9022572553376901E-2</v>
      </c>
      <c r="I2900" s="24">
        <v>1.0279605263157894</v>
      </c>
      <c r="J2900" s="27">
        <f t="shared" si="320"/>
        <v>1.1363656792740684</v>
      </c>
      <c r="K2900" s="27">
        <f t="shared" si="321"/>
        <v>491.36829705237068</v>
      </c>
      <c r="L2900" s="27" t="s">
        <v>23</v>
      </c>
      <c r="M2900" s="24"/>
      <c r="N2900" s="27"/>
      <c r="O2900" s="27"/>
      <c r="P2900" s="27"/>
    </row>
    <row r="2901" spans="1:16">
      <c r="A2901" s="27">
        <f t="shared" si="315"/>
        <v>2898</v>
      </c>
      <c r="B2901" s="27">
        <v>4</v>
      </c>
      <c r="C2901" s="27">
        <f t="shared" si="316"/>
        <v>0</v>
      </c>
      <c r="D2901" s="27">
        <f t="shared" si="317"/>
        <v>0</v>
      </c>
      <c r="E2901" s="27">
        <f t="shared" si="318"/>
        <v>0</v>
      </c>
      <c r="F2901" s="27">
        <f t="shared" si="319"/>
        <v>1</v>
      </c>
      <c r="G2901" s="22">
        <v>9875.0400004386993</v>
      </c>
      <c r="H2901" s="23">
        <v>-1.6863692126363899E-3</v>
      </c>
      <c r="I2901" s="24">
        <v>1.0229624022205399</v>
      </c>
      <c r="J2901" s="27">
        <f t="shared" si="320"/>
        <v>1.1220551796417197</v>
      </c>
      <c r="K2901" s="27">
        <f t="shared" si="321"/>
        <v>96.966755832753677</v>
      </c>
      <c r="L2901" s="27" t="s">
        <v>23</v>
      </c>
      <c r="M2901" s="24"/>
      <c r="N2901" s="27"/>
      <c r="O2901" s="27"/>
      <c r="P2901" s="27"/>
    </row>
    <row r="2902" spans="1:16">
      <c r="A2902" s="27">
        <f t="shared" si="315"/>
        <v>2899</v>
      </c>
      <c r="B2902" s="27">
        <v>4</v>
      </c>
      <c r="C2902" s="27">
        <f t="shared" si="316"/>
        <v>0</v>
      </c>
      <c r="D2902" s="27">
        <f t="shared" si="317"/>
        <v>0</v>
      </c>
      <c r="E2902" s="27">
        <f t="shared" si="318"/>
        <v>0</v>
      </c>
      <c r="F2902" s="27">
        <f t="shared" si="319"/>
        <v>1</v>
      </c>
      <c r="G2902" s="22">
        <v>38699.000152885899</v>
      </c>
      <c r="H2902" s="23">
        <v>-6.4900226843376196E-4</v>
      </c>
      <c r="I2902" s="24">
        <v>1.2001454160883072</v>
      </c>
      <c r="J2902" s="27">
        <f t="shared" si="320"/>
        <v>1.1227677246493593</v>
      </c>
      <c r="K2902" s="27">
        <f t="shared" si="321"/>
        <v>231.70279963293632</v>
      </c>
      <c r="L2902" s="27" t="s">
        <v>22</v>
      </c>
      <c r="M2902" s="24"/>
      <c r="N2902" s="27"/>
      <c r="O2902" s="27"/>
      <c r="P2902" s="27"/>
    </row>
    <row r="2903" spans="1:16">
      <c r="A2903" s="27">
        <f t="shared" si="315"/>
        <v>2900</v>
      </c>
      <c r="B2903" s="27">
        <v>4</v>
      </c>
      <c r="C2903" s="27">
        <f t="shared" si="316"/>
        <v>0</v>
      </c>
      <c r="D2903" s="27">
        <f t="shared" si="317"/>
        <v>0</v>
      </c>
      <c r="E2903" s="27">
        <f t="shared" si="318"/>
        <v>0</v>
      </c>
      <c r="F2903" s="27">
        <f t="shared" si="319"/>
        <v>1</v>
      </c>
      <c r="G2903" s="22">
        <v>34729.530131936102</v>
      </c>
      <c r="H2903" s="23">
        <v>0.22244639939762501</v>
      </c>
      <c r="I2903" s="24">
        <v>1.5168712783944718</v>
      </c>
      <c r="J2903" s="27">
        <f t="shared" si="320"/>
        <v>1.2870126867917113</v>
      </c>
      <c r="K2903" s="27">
        <f t="shared" si="321"/>
        <v>1834.933756734026</v>
      </c>
      <c r="L2903" s="27" t="s">
        <v>22</v>
      </c>
      <c r="M2903" s="24"/>
      <c r="N2903" s="27"/>
      <c r="O2903" s="27"/>
      <c r="P2903" s="27"/>
    </row>
    <row r="2904" spans="1:16">
      <c r="A2904" s="27">
        <f t="shared" si="315"/>
        <v>2901</v>
      </c>
      <c r="B2904" s="27">
        <v>4</v>
      </c>
      <c r="C2904" s="27">
        <f t="shared" si="316"/>
        <v>0</v>
      </c>
      <c r="D2904" s="27">
        <f t="shared" si="317"/>
        <v>0</v>
      </c>
      <c r="E2904" s="27">
        <f t="shared" si="318"/>
        <v>0</v>
      </c>
      <c r="F2904" s="27">
        <f t="shared" si="319"/>
        <v>1</v>
      </c>
      <c r="G2904" s="22">
        <v>10295.33499988915</v>
      </c>
      <c r="H2904" s="23">
        <v>8.1165882056149097E-4</v>
      </c>
      <c r="I2904" s="24">
        <v>1.0313348855258051</v>
      </c>
      <c r="J2904" s="27">
        <f t="shared" si="320"/>
        <v>1.1237717884712757</v>
      </c>
      <c r="K2904" s="27">
        <f t="shared" si="321"/>
        <v>87.969324097914409</v>
      </c>
      <c r="L2904" s="27" t="s">
        <v>22</v>
      </c>
      <c r="M2904" s="24"/>
      <c r="N2904" s="27"/>
      <c r="O2904" s="27"/>
      <c r="P2904" s="27"/>
    </row>
    <row r="2905" spans="1:16">
      <c r="A2905" s="27">
        <f t="shared" si="315"/>
        <v>2902</v>
      </c>
      <c r="B2905" s="27">
        <v>4</v>
      </c>
      <c r="C2905" s="27">
        <f t="shared" si="316"/>
        <v>0</v>
      </c>
      <c r="D2905" s="27">
        <f t="shared" si="317"/>
        <v>0</v>
      </c>
      <c r="E2905" s="27">
        <f t="shared" si="318"/>
        <v>0</v>
      </c>
      <c r="F2905" s="27">
        <f t="shared" si="319"/>
        <v>1</v>
      </c>
      <c r="G2905" s="22">
        <v>10686.35999940335</v>
      </c>
      <c r="H2905" s="23">
        <v>1.7776126936915901E-3</v>
      </c>
      <c r="I2905" s="24">
        <v>0.88581960711119412</v>
      </c>
      <c r="J2905" s="27">
        <f t="shared" si="320"/>
        <v>1.1244362819210716</v>
      </c>
      <c r="K2905" s="27">
        <f t="shared" si="321"/>
        <v>608.45908399271866</v>
      </c>
      <c r="L2905" s="27" t="s">
        <v>22</v>
      </c>
      <c r="M2905" s="24"/>
      <c r="N2905" s="27"/>
      <c r="O2905" s="27"/>
      <c r="P2905" s="27"/>
    </row>
    <row r="2906" spans="1:16">
      <c r="A2906" s="27">
        <f t="shared" si="315"/>
        <v>2903</v>
      </c>
      <c r="B2906" s="27">
        <v>4</v>
      </c>
      <c r="C2906" s="27">
        <f t="shared" si="316"/>
        <v>0</v>
      </c>
      <c r="D2906" s="27">
        <f t="shared" si="317"/>
        <v>0</v>
      </c>
      <c r="E2906" s="27">
        <f t="shared" si="318"/>
        <v>0</v>
      </c>
      <c r="F2906" s="27">
        <f t="shared" si="319"/>
        <v>1</v>
      </c>
      <c r="G2906" s="22">
        <v>25071.800001203999</v>
      </c>
      <c r="H2906" s="23">
        <v>0.19092033959094401</v>
      </c>
      <c r="I2906" s="24">
        <v>1.0196842565713604</v>
      </c>
      <c r="J2906" s="27">
        <f t="shared" si="320"/>
        <v>1.2624204699004791</v>
      </c>
      <c r="K2906" s="27">
        <f t="shared" si="321"/>
        <v>1477.2522500178914</v>
      </c>
      <c r="L2906" s="27" t="s">
        <v>23</v>
      </c>
      <c r="M2906" s="24"/>
      <c r="N2906" s="27"/>
      <c r="O2906" s="27"/>
      <c r="P2906" s="27"/>
    </row>
    <row r="2907" spans="1:16">
      <c r="A2907" s="27">
        <f t="shared" si="315"/>
        <v>2904</v>
      </c>
      <c r="B2907" s="27">
        <v>4</v>
      </c>
      <c r="C2907" s="27">
        <f t="shared" si="316"/>
        <v>0</v>
      </c>
      <c r="D2907" s="27">
        <f t="shared" si="317"/>
        <v>0</v>
      </c>
      <c r="E2907" s="27">
        <f t="shared" si="318"/>
        <v>0</v>
      </c>
      <c r="F2907" s="27">
        <f t="shared" si="319"/>
        <v>1</v>
      </c>
      <c r="G2907" s="22">
        <v>10527.52015239</v>
      </c>
      <c r="H2907" s="23">
        <v>2.0509922660972798E-3</v>
      </c>
      <c r="I2907" s="24">
        <v>0.96605077362175151</v>
      </c>
      <c r="J2907" s="27">
        <f t="shared" si="320"/>
        <v>1.1246244149559157</v>
      </c>
      <c r="K2907" s="27">
        <f t="shared" si="321"/>
        <v>264.7208078591463</v>
      </c>
      <c r="L2907" s="27" t="s">
        <v>22</v>
      </c>
      <c r="M2907" s="24"/>
      <c r="N2907" s="27"/>
      <c r="O2907" s="27"/>
      <c r="P2907" s="27"/>
    </row>
    <row r="2908" spans="1:16">
      <c r="A2908" s="27">
        <f t="shared" si="315"/>
        <v>2905</v>
      </c>
      <c r="B2908" s="27">
        <v>4</v>
      </c>
      <c r="C2908" s="27">
        <f t="shared" si="316"/>
        <v>0</v>
      </c>
      <c r="D2908" s="27">
        <f t="shared" si="317"/>
        <v>0</v>
      </c>
      <c r="E2908" s="27">
        <f t="shared" si="318"/>
        <v>0</v>
      </c>
      <c r="F2908" s="27">
        <f t="shared" si="319"/>
        <v>1</v>
      </c>
      <c r="G2908" s="22">
        <v>8349.8600000404003</v>
      </c>
      <c r="H2908" s="23">
        <v>3.4375662322190001E-3</v>
      </c>
      <c r="I2908" s="24">
        <v>1.0533667621776504</v>
      </c>
      <c r="J2908" s="27">
        <f t="shared" si="320"/>
        <v>1.1255791055455939</v>
      </c>
      <c r="K2908" s="27">
        <f t="shared" si="321"/>
        <v>43.541368117715521</v>
      </c>
      <c r="L2908" s="27" t="s">
        <v>23</v>
      </c>
      <c r="M2908" s="24"/>
      <c r="N2908" s="27"/>
      <c r="O2908" s="27"/>
      <c r="P2908" s="27"/>
    </row>
    <row r="2909" spans="1:16">
      <c r="A2909" s="27">
        <f t="shared" si="315"/>
        <v>2906</v>
      </c>
      <c r="B2909" s="27">
        <v>4</v>
      </c>
      <c r="C2909" s="27">
        <f t="shared" si="316"/>
        <v>0</v>
      </c>
      <c r="D2909" s="27">
        <f t="shared" si="317"/>
        <v>0</v>
      </c>
      <c r="E2909" s="27">
        <f t="shared" si="318"/>
        <v>0</v>
      </c>
      <c r="F2909" s="27">
        <f t="shared" si="319"/>
        <v>1</v>
      </c>
      <c r="G2909" s="22">
        <v>3166.3550001718099</v>
      </c>
      <c r="H2909" s="23">
        <v>-4.7269445466984801E-4</v>
      </c>
      <c r="I2909" s="24">
        <v>0.93164398560926009</v>
      </c>
      <c r="J2909" s="27">
        <f t="shared" si="320"/>
        <v>1.1228888716680667</v>
      </c>
      <c r="K2909" s="27">
        <f t="shared" si="321"/>
        <v>115.80818799215439</v>
      </c>
      <c r="L2909" s="27" t="s">
        <v>22</v>
      </c>
      <c r="M2909" s="24"/>
      <c r="N2909" s="27"/>
      <c r="O2909" s="27"/>
      <c r="P2909" s="27"/>
    </row>
    <row r="2910" spans="1:16">
      <c r="A2910" s="27">
        <f t="shared" si="315"/>
        <v>2907</v>
      </c>
      <c r="B2910" s="27">
        <v>4</v>
      </c>
      <c r="C2910" s="27">
        <f t="shared" si="316"/>
        <v>0</v>
      </c>
      <c r="D2910" s="27">
        <f t="shared" si="317"/>
        <v>0</v>
      </c>
      <c r="E2910" s="27">
        <f t="shared" si="318"/>
        <v>0</v>
      </c>
      <c r="F2910" s="27">
        <f t="shared" si="319"/>
        <v>1</v>
      </c>
      <c r="G2910" s="22">
        <v>67091.059997893899</v>
      </c>
      <c r="H2910" s="23">
        <v>-1.9505187457961499E-2</v>
      </c>
      <c r="I2910" s="24">
        <v>1.0888567891044161</v>
      </c>
      <c r="J2910" s="27">
        <f t="shared" si="320"/>
        <v>1.1098861710098962</v>
      </c>
      <c r="K2910" s="27">
        <f t="shared" si="321"/>
        <v>29.670008432243275</v>
      </c>
      <c r="L2910" s="27" t="s">
        <v>22</v>
      </c>
      <c r="M2910" s="24"/>
      <c r="N2910" s="27"/>
      <c r="O2910" s="27"/>
      <c r="P2910" s="27"/>
    </row>
    <row r="2911" spans="1:16">
      <c r="A2911" s="27">
        <f t="shared" si="315"/>
        <v>2908</v>
      </c>
      <c r="B2911" s="27">
        <v>4</v>
      </c>
      <c r="C2911" s="27">
        <f t="shared" si="316"/>
        <v>0</v>
      </c>
      <c r="D2911" s="27">
        <f t="shared" si="317"/>
        <v>0</v>
      </c>
      <c r="E2911" s="27">
        <f t="shared" si="318"/>
        <v>0</v>
      </c>
      <c r="F2911" s="27">
        <f t="shared" si="319"/>
        <v>1</v>
      </c>
      <c r="G2911" s="22">
        <v>57017.180840253801</v>
      </c>
      <c r="H2911" s="23">
        <v>9.9358860814328306E-3</v>
      </c>
      <c r="I2911" s="24">
        <v>1.2239974772691438</v>
      </c>
      <c r="J2911" s="27">
        <f t="shared" si="320"/>
        <v>1.1300641706938312</v>
      </c>
      <c r="K2911" s="27">
        <f t="shared" si="321"/>
        <v>503.08916135906099</v>
      </c>
      <c r="L2911" s="27" t="s">
        <v>23</v>
      </c>
      <c r="M2911" s="24"/>
      <c r="N2911" s="27"/>
      <c r="O2911" s="27"/>
      <c r="P2911" s="27"/>
    </row>
    <row r="2912" spans="1:16">
      <c r="A2912" s="27">
        <f t="shared" si="315"/>
        <v>2909</v>
      </c>
      <c r="B2912" s="27">
        <v>4</v>
      </c>
      <c r="C2912" s="27">
        <f t="shared" si="316"/>
        <v>0</v>
      </c>
      <c r="D2912" s="27">
        <f t="shared" si="317"/>
        <v>0</v>
      </c>
      <c r="E2912" s="27">
        <f t="shared" si="318"/>
        <v>0</v>
      </c>
      <c r="F2912" s="27">
        <f t="shared" si="319"/>
        <v>1</v>
      </c>
      <c r="G2912" s="22">
        <v>10070.4949988425</v>
      </c>
      <c r="H2912" s="23">
        <v>1.20870856893842E-3</v>
      </c>
      <c r="I2912" s="24">
        <v>0.96430690132489616</v>
      </c>
      <c r="J2912" s="27">
        <f t="shared" si="320"/>
        <v>1.1240448771121632</v>
      </c>
      <c r="K2912" s="27">
        <f t="shared" si="321"/>
        <v>256.96097504955264</v>
      </c>
      <c r="L2912" s="27" t="s">
        <v>23</v>
      </c>
      <c r="M2912" s="24"/>
      <c r="N2912" s="27"/>
      <c r="O2912" s="27"/>
      <c r="P2912" s="27"/>
    </row>
    <row r="2913" spans="1:16">
      <c r="A2913" s="27">
        <f t="shared" si="315"/>
        <v>2910</v>
      </c>
      <c r="B2913" s="27">
        <v>4</v>
      </c>
      <c r="C2913" s="27">
        <f t="shared" si="316"/>
        <v>0</v>
      </c>
      <c r="D2913" s="27">
        <f t="shared" si="317"/>
        <v>0</v>
      </c>
      <c r="E2913" s="27">
        <f t="shared" si="318"/>
        <v>0</v>
      </c>
      <c r="F2913" s="27">
        <f t="shared" si="319"/>
        <v>1</v>
      </c>
      <c r="G2913" s="22">
        <v>22353.1400036216</v>
      </c>
      <c r="H2913" s="23">
        <v>0.19165113378818499</v>
      </c>
      <c r="I2913" s="24">
        <v>1.0181931686435388</v>
      </c>
      <c r="J2913" s="27">
        <f t="shared" si="320"/>
        <v>1.2629851780518477</v>
      </c>
      <c r="K2913" s="27">
        <f t="shared" si="321"/>
        <v>1339.4700667365523</v>
      </c>
      <c r="L2913" s="27" t="s">
        <v>23</v>
      </c>
      <c r="M2913" s="24"/>
      <c r="N2913" s="27"/>
      <c r="O2913" s="27"/>
      <c r="P2913" s="27"/>
    </row>
    <row r="2914" spans="1:16">
      <c r="A2914" s="27">
        <f t="shared" si="315"/>
        <v>2911</v>
      </c>
      <c r="B2914" s="27">
        <v>4</v>
      </c>
      <c r="C2914" s="27">
        <f t="shared" si="316"/>
        <v>0</v>
      </c>
      <c r="D2914" s="27">
        <f t="shared" si="317"/>
        <v>0</v>
      </c>
      <c r="E2914" s="27">
        <f t="shared" si="318"/>
        <v>0</v>
      </c>
      <c r="F2914" s="27">
        <f t="shared" si="319"/>
        <v>1</v>
      </c>
      <c r="G2914" s="22">
        <v>9416.2201387025507</v>
      </c>
      <c r="H2914" s="23">
        <v>2.4608328972918901E-3</v>
      </c>
      <c r="I2914" s="24">
        <v>1.0076771405797709</v>
      </c>
      <c r="J2914" s="27">
        <f t="shared" si="320"/>
        <v>1.1249065160722733</v>
      </c>
      <c r="K2914" s="27">
        <f t="shared" si="321"/>
        <v>129.4045378262343</v>
      </c>
      <c r="L2914" s="27" t="s">
        <v>23</v>
      </c>
      <c r="M2914" s="24"/>
      <c r="N2914" s="27"/>
      <c r="O2914" s="27"/>
      <c r="P2914" s="27"/>
    </row>
    <row r="2915" spans="1:16">
      <c r="A2915" s="27">
        <f t="shared" si="315"/>
        <v>2912</v>
      </c>
      <c r="B2915" s="27">
        <v>4</v>
      </c>
      <c r="C2915" s="27">
        <f t="shared" si="316"/>
        <v>0</v>
      </c>
      <c r="D2915" s="27">
        <f t="shared" si="317"/>
        <v>0</v>
      </c>
      <c r="E2915" s="27">
        <f t="shared" si="318"/>
        <v>0</v>
      </c>
      <c r="F2915" s="27">
        <f t="shared" si="319"/>
        <v>1</v>
      </c>
      <c r="G2915" s="22">
        <v>13593.31000101565</v>
      </c>
      <c r="H2915" s="23">
        <v>2.5031612291066801E-3</v>
      </c>
      <c r="I2915" s="24">
        <v>0.96468517364039752</v>
      </c>
      <c r="J2915" s="27">
        <f t="shared" si="320"/>
        <v>1.1249356555009344</v>
      </c>
      <c r="K2915" s="27">
        <f t="shared" si="321"/>
        <v>349.0791497116428</v>
      </c>
      <c r="L2915" s="27" t="s">
        <v>23</v>
      </c>
      <c r="M2915" s="24"/>
      <c r="N2915" s="27"/>
      <c r="O2915" s="27"/>
      <c r="P2915" s="27"/>
    </row>
    <row r="2916" spans="1:16">
      <c r="A2916" s="27">
        <f t="shared" si="315"/>
        <v>2913</v>
      </c>
      <c r="B2916" s="27">
        <v>4</v>
      </c>
      <c r="C2916" s="27">
        <f t="shared" si="316"/>
        <v>0</v>
      </c>
      <c r="D2916" s="27">
        <f t="shared" si="317"/>
        <v>0</v>
      </c>
      <c r="E2916" s="27">
        <f t="shared" si="318"/>
        <v>0</v>
      </c>
      <c r="F2916" s="27">
        <f t="shared" si="319"/>
        <v>1</v>
      </c>
      <c r="G2916" s="22">
        <v>28200.520000711102</v>
      </c>
      <c r="H2916" s="23">
        <v>0.19170608674303999</v>
      </c>
      <c r="I2916" s="24">
        <v>0.96076352067868509</v>
      </c>
      <c r="J2916" s="27">
        <f t="shared" si="320"/>
        <v>1.2630276521755932</v>
      </c>
      <c r="K2916" s="27">
        <f t="shared" si="321"/>
        <v>2576.5011754858278</v>
      </c>
      <c r="L2916" s="27" t="s">
        <v>23</v>
      </c>
      <c r="M2916" s="24"/>
      <c r="N2916" s="27"/>
      <c r="O2916" s="27"/>
      <c r="P2916" s="27"/>
    </row>
    <row r="2917" spans="1:16">
      <c r="A2917" s="27">
        <f t="shared" si="315"/>
        <v>2914</v>
      </c>
      <c r="B2917" s="27">
        <v>4</v>
      </c>
      <c r="C2917" s="27">
        <f t="shared" si="316"/>
        <v>0</v>
      </c>
      <c r="D2917" s="27">
        <f t="shared" si="317"/>
        <v>0</v>
      </c>
      <c r="E2917" s="27">
        <f t="shared" si="318"/>
        <v>0</v>
      </c>
      <c r="F2917" s="27">
        <f t="shared" si="319"/>
        <v>1</v>
      </c>
      <c r="G2917" s="22">
        <v>11413.685164798049</v>
      </c>
      <c r="H2917" s="23">
        <v>3.6657244182236098E-3</v>
      </c>
      <c r="I2917" s="24">
        <v>0.98027272098013429</v>
      </c>
      <c r="J2917" s="27">
        <f t="shared" si="320"/>
        <v>1.1257362757504945</v>
      </c>
      <c r="K2917" s="27">
        <f t="shared" si="321"/>
        <v>241.50953497667925</v>
      </c>
      <c r="L2917" s="27" t="s">
        <v>22</v>
      </c>
      <c r="M2917" s="24"/>
      <c r="N2917" s="27"/>
      <c r="O2917" s="27"/>
      <c r="P2917" s="27"/>
    </row>
    <row r="2918" spans="1:16">
      <c r="A2918" s="27">
        <f t="shared" si="315"/>
        <v>2915</v>
      </c>
      <c r="B2918" s="27">
        <v>4</v>
      </c>
      <c r="C2918" s="27">
        <f t="shared" si="316"/>
        <v>0</v>
      </c>
      <c r="D2918" s="27">
        <f t="shared" si="317"/>
        <v>0</v>
      </c>
      <c r="E2918" s="27">
        <f t="shared" si="318"/>
        <v>0</v>
      </c>
      <c r="F2918" s="27">
        <f t="shared" si="319"/>
        <v>1</v>
      </c>
      <c r="G2918" s="22">
        <v>13529.4099998772</v>
      </c>
      <c r="H2918" s="23">
        <v>7.9470722043053499E-3</v>
      </c>
      <c r="I2918" s="24">
        <v>1.174610212074189</v>
      </c>
      <c r="J2918" s="27">
        <f t="shared" si="320"/>
        <v>1.1286896198503467</v>
      </c>
      <c r="K2918" s="27">
        <f t="shared" si="321"/>
        <v>28.529477557524061</v>
      </c>
      <c r="L2918" s="27" t="s">
        <v>22</v>
      </c>
      <c r="M2918" s="24"/>
      <c r="N2918" s="27"/>
      <c r="O2918" s="27"/>
      <c r="P2918" s="27"/>
    </row>
    <row r="2919" spans="1:16">
      <c r="A2919" s="27">
        <f t="shared" si="315"/>
        <v>2916</v>
      </c>
      <c r="B2919" s="27">
        <v>4</v>
      </c>
      <c r="C2919" s="27">
        <f t="shared" si="316"/>
        <v>0</v>
      </c>
      <c r="D2919" s="27">
        <f t="shared" si="317"/>
        <v>0</v>
      </c>
      <c r="E2919" s="27">
        <f t="shared" si="318"/>
        <v>0</v>
      </c>
      <c r="F2919" s="27">
        <f t="shared" si="319"/>
        <v>1</v>
      </c>
      <c r="G2919" s="22">
        <v>116713.550007582</v>
      </c>
      <c r="H2919" s="23">
        <v>-3.62678552826922E-3</v>
      </c>
      <c r="I2919" s="24">
        <v>1.0413183826027863</v>
      </c>
      <c r="J2919" s="27">
        <f t="shared" si="320"/>
        <v>1.1207235632759152</v>
      </c>
      <c r="K2919" s="27">
        <f t="shared" si="321"/>
        <v>735.90025843298304</v>
      </c>
      <c r="L2919" s="27" t="s">
        <v>22</v>
      </c>
      <c r="M2919" s="24"/>
      <c r="N2919" s="27"/>
      <c r="O2919" s="27"/>
      <c r="P2919" s="27"/>
    </row>
    <row r="2920" spans="1:16">
      <c r="A2920" s="27">
        <f t="shared" si="315"/>
        <v>2917</v>
      </c>
      <c r="B2920" s="27">
        <v>4</v>
      </c>
      <c r="C2920" s="27">
        <f t="shared" si="316"/>
        <v>0</v>
      </c>
      <c r="D2920" s="27">
        <f t="shared" si="317"/>
        <v>0</v>
      </c>
      <c r="E2920" s="27">
        <f t="shared" si="318"/>
        <v>0</v>
      </c>
      <c r="F2920" s="27">
        <f t="shared" si="319"/>
        <v>1</v>
      </c>
      <c r="G2920" s="22">
        <v>113102.419998646</v>
      </c>
      <c r="H2920" s="23">
        <v>1.12783883400059E-2</v>
      </c>
      <c r="I2920" s="24">
        <v>1.2596722003376477</v>
      </c>
      <c r="J2920" s="27">
        <f t="shared" si="320"/>
        <v>1.1309929753110841</v>
      </c>
      <c r="K2920" s="27">
        <f t="shared" si="321"/>
        <v>1872.7886592012508</v>
      </c>
      <c r="L2920" s="27" t="s">
        <v>23</v>
      </c>
      <c r="M2920" s="24"/>
      <c r="N2920" s="27"/>
      <c r="O2920" s="27"/>
      <c r="P2920" s="27"/>
    </row>
    <row r="2921" spans="1:16">
      <c r="A2921" s="27">
        <f t="shared" si="315"/>
        <v>2918</v>
      </c>
      <c r="B2921" s="27">
        <v>4</v>
      </c>
      <c r="C2921" s="27">
        <f t="shared" si="316"/>
        <v>0</v>
      </c>
      <c r="D2921" s="27">
        <f t="shared" si="317"/>
        <v>0</v>
      </c>
      <c r="E2921" s="27">
        <f t="shared" si="318"/>
        <v>0</v>
      </c>
      <c r="F2921" s="27">
        <f t="shared" si="319"/>
        <v>1</v>
      </c>
      <c r="G2921" s="22">
        <v>122571.259997368</v>
      </c>
      <c r="H2921" s="23">
        <v>-3.4920768581515899E-3</v>
      </c>
      <c r="I2921" s="24">
        <v>1.1012641773098046</v>
      </c>
      <c r="J2921" s="27">
        <f t="shared" si="320"/>
        <v>1.1208159564261022</v>
      </c>
      <c r="K2921" s="27">
        <f t="shared" si="321"/>
        <v>46.855568866490685</v>
      </c>
      <c r="L2921" s="27" t="s">
        <v>22</v>
      </c>
      <c r="M2921" s="24"/>
      <c r="N2921" s="27"/>
      <c r="O2921" s="27"/>
      <c r="P2921" s="27"/>
    </row>
    <row r="2922" spans="1:16">
      <c r="A2922" s="27">
        <f t="shared" si="315"/>
        <v>2919</v>
      </c>
      <c r="B2922" s="27">
        <v>4</v>
      </c>
      <c r="C2922" s="27">
        <f t="shared" si="316"/>
        <v>0</v>
      </c>
      <c r="D2922" s="27">
        <f t="shared" si="317"/>
        <v>0</v>
      </c>
      <c r="E2922" s="27">
        <f t="shared" si="318"/>
        <v>0</v>
      </c>
      <c r="F2922" s="27">
        <f t="shared" si="319"/>
        <v>1</v>
      </c>
      <c r="G2922" s="22">
        <v>101441.459992647</v>
      </c>
      <c r="H2922" s="23">
        <v>-1.04142277605711E-3</v>
      </c>
      <c r="I2922" s="24">
        <v>1.157096125803019</v>
      </c>
      <c r="J2922" s="27">
        <f t="shared" si="320"/>
        <v>1.122498126261763</v>
      </c>
      <c r="K2922" s="27">
        <f t="shared" si="321"/>
        <v>121.42761593241838</v>
      </c>
      <c r="L2922" s="27" t="s">
        <v>22</v>
      </c>
      <c r="M2922" s="24"/>
      <c r="N2922" s="27"/>
      <c r="O2922" s="27"/>
      <c r="P2922" s="27"/>
    </row>
    <row r="2923" spans="1:16">
      <c r="A2923" s="27">
        <f t="shared" si="315"/>
        <v>2920</v>
      </c>
      <c r="B2923" s="27">
        <v>4</v>
      </c>
      <c r="C2923" s="27">
        <f t="shared" si="316"/>
        <v>0</v>
      </c>
      <c r="D2923" s="27">
        <f t="shared" si="317"/>
        <v>0</v>
      </c>
      <c r="E2923" s="27">
        <f t="shared" si="318"/>
        <v>0</v>
      </c>
      <c r="F2923" s="27">
        <f t="shared" si="319"/>
        <v>1</v>
      </c>
      <c r="G2923" s="22">
        <v>32705.6000022888</v>
      </c>
      <c r="H2923" s="23">
        <v>0.142307549474773</v>
      </c>
      <c r="I2923" s="24">
        <v>1.4270427413867754</v>
      </c>
      <c r="J2923" s="27">
        <f t="shared" si="320"/>
        <v>1.2254173442589174</v>
      </c>
      <c r="K2923" s="27">
        <f t="shared" si="321"/>
        <v>1329.5742408571452</v>
      </c>
      <c r="L2923" s="27" t="s">
        <v>23</v>
      </c>
      <c r="M2923" s="24"/>
      <c r="N2923" s="27"/>
      <c r="O2923" s="27"/>
      <c r="P2923" s="27"/>
    </row>
    <row r="2924" spans="1:16">
      <c r="A2924" s="27">
        <f t="shared" si="315"/>
        <v>2921</v>
      </c>
      <c r="B2924" s="27">
        <v>4</v>
      </c>
      <c r="C2924" s="27">
        <f t="shared" si="316"/>
        <v>0</v>
      </c>
      <c r="D2924" s="27">
        <f t="shared" si="317"/>
        <v>0</v>
      </c>
      <c r="E2924" s="27">
        <f t="shared" si="318"/>
        <v>0</v>
      </c>
      <c r="F2924" s="27">
        <f t="shared" si="319"/>
        <v>1</v>
      </c>
      <c r="G2924" s="22">
        <v>32836.149998187997</v>
      </c>
      <c r="H2924" s="23">
        <v>1.6300816910732902E-2</v>
      </c>
      <c r="I2924" s="24">
        <v>1.5161667076469141</v>
      </c>
      <c r="J2924" s="27">
        <f t="shared" si="320"/>
        <v>1.1344744968326221</v>
      </c>
      <c r="K2924" s="27">
        <f t="shared" si="321"/>
        <v>4783.8640115729486</v>
      </c>
      <c r="L2924" s="27" t="s">
        <v>22</v>
      </c>
      <c r="M2924" s="24"/>
      <c r="N2924" s="27"/>
      <c r="O2924" s="27"/>
      <c r="P2924" s="27"/>
    </row>
    <row r="2925" spans="1:16">
      <c r="A2925" s="27">
        <f t="shared" si="315"/>
        <v>2922</v>
      </c>
      <c r="B2925" s="27">
        <v>4</v>
      </c>
      <c r="C2925" s="27">
        <f t="shared" si="316"/>
        <v>0</v>
      </c>
      <c r="D2925" s="27">
        <f t="shared" si="317"/>
        <v>0</v>
      </c>
      <c r="E2925" s="27">
        <f t="shared" si="318"/>
        <v>0</v>
      </c>
      <c r="F2925" s="27">
        <f t="shared" si="319"/>
        <v>1</v>
      </c>
      <c r="G2925" s="22">
        <v>10711.965000093</v>
      </c>
      <c r="H2925" s="23">
        <v>4.87498578856084E-3</v>
      </c>
      <c r="I2925" s="24">
        <v>1.0608265696426906</v>
      </c>
      <c r="J2925" s="27">
        <f t="shared" si="320"/>
        <v>1.126569660151961</v>
      </c>
      <c r="K2925" s="27">
        <f t="shared" si="321"/>
        <v>46.298761834308536</v>
      </c>
      <c r="L2925" s="27" t="s">
        <v>22</v>
      </c>
      <c r="M2925" s="24"/>
      <c r="N2925" s="27"/>
      <c r="O2925" s="27"/>
      <c r="P2925" s="27"/>
    </row>
    <row r="2926" spans="1:16">
      <c r="A2926" s="27">
        <f t="shared" si="315"/>
        <v>2923</v>
      </c>
      <c r="B2926" s="27">
        <v>4</v>
      </c>
      <c r="C2926" s="27">
        <f t="shared" si="316"/>
        <v>0</v>
      </c>
      <c r="D2926" s="27">
        <f t="shared" si="317"/>
        <v>0</v>
      </c>
      <c r="E2926" s="27">
        <f t="shared" si="318"/>
        <v>0</v>
      </c>
      <c r="F2926" s="27">
        <f t="shared" si="319"/>
        <v>1</v>
      </c>
      <c r="G2926" s="22">
        <v>10584.14500007035</v>
      </c>
      <c r="H2926" s="23">
        <v>-7.5105680004223499E-4</v>
      </c>
      <c r="I2926" s="24">
        <v>0.97232046022539731</v>
      </c>
      <c r="J2926" s="27">
        <f t="shared" si="320"/>
        <v>1.1226976055266367</v>
      </c>
      <c r="K2926" s="27">
        <f t="shared" si="321"/>
        <v>239.34229614164343</v>
      </c>
      <c r="L2926" s="27" t="s">
        <v>22</v>
      </c>
      <c r="M2926" s="24"/>
      <c r="N2926" s="27"/>
      <c r="O2926" s="27"/>
      <c r="P2926" s="27"/>
    </row>
    <row r="2927" spans="1:16">
      <c r="A2927" s="27">
        <f t="shared" si="315"/>
        <v>2924</v>
      </c>
      <c r="B2927" s="27">
        <v>4</v>
      </c>
      <c r="C2927" s="27">
        <f t="shared" si="316"/>
        <v>0</v>
      </c>
      <c r="D2927" s="27">
        <f t="shared" si="317"/>
        <v>0</v>
      </c>
      <c r="E2927" s="27">
        <f t="shared" si="318"/>
        <v>0</v>
      </c>
      <c r="F2927" s="27">
        <f t="shared" si="319"/>
        <v>1</v>
      </c>
      <c r="G2927" s="22">
        <v>38819.349874891297</v>
      </c>
      <c r="H2927" s="23">
        <v>0.11948750521207301</v>
      </c>
      <c r="I2927" s="24">
        <v>1.0681750873659894</v>
      </c>
      <c r="J2927" s="27">
        <f t="shared" si="320"/>
        <v>1.2084231972165411</v>
      </c>
      <c r="K2927" s="27">
        <f t="shared" si="321"/>
        <v>763.55845687561134</v>
      </c>
      <c r="L2927" s="27" t="s">
        <v>23</v>
      </c>
      <c r="M2927" s="24"/>
      <c r="N2927" s="27"/>
      <c r="O2927" s="27"/>
      <c r="P2927" s="27"/>
    </row>
    <row r="2928" spans="1:16">
      <c r="A2928" s="27">
        <f t="shared" si="315"/>
        <v>2925</v>
      </c>
      <c r="B2928" s="27">
        <v>4</v>
      </c>
      <c r="C2928" s="27">
        <f t="shared" si="316"/>
        <v>0</v>
      </c>
      <c r="D2928" s="27">
        <f t="shared" si="317"/>
        <v>0</v>
      </c>
      <c r="E2928" s="27">
        <f t="shared" si="318"/>
        <v>0</v>
      </c>
      <c r="F2928" s="27">
        <f t="shared" si="319"/>
        <v>1</v>
      </c>
      <c r="G2928" s="22">
        <v>36294.069913625703</v>
      </c>
      <c r="H2928" s="23">
        <v>0.10937081410185601</v>
      </c>
      <c r="I2928" s="24">
        <v>0.99673041332510792</v>
      </c>
      <c r="J2928" s="27">
        <f t="shared" si="320"/>
        <v>1.2009648657008549</v>
      </c>
      <c r="K2928" s="27">
        <f t="shared" si="321"/>
        <v>1513.8877747488964</v>
      </c>
      <c r="L2928" s="27" t="s">
        <v>23</v>
      </c>
      <c r="M2928" s="24"/>
      <c r="N2928" s="27"/>
      <c r="O2928" s="27"/>
      <c r="P2928" s="27"/>
    </row>
    <row r="2929" spans="1:16">
      <c r="A2929" s="27">
        <f t="shared" si="315"/>
        <v>2926</v>
      </c>
      <c r="B2929" s="27">
        <v>4</v>
      </c>
      <c r="C2929" s="27">
        <f t="shared" si="316"/>
        <v>0</v>
      </c>
      <c r="D2929" s="27">
        <f t="shared" si="317"/>
        <v>0</v>
      </c>
      <c r="E2929" s="27">
        <f t="shared" si="318"/>
        <v>0</v>
      </c>
      <c r="F2929" s="27">
        <f t="shared" si="319"/>
        <v>1</v>
      </c>
      <c r="G2929" s="22">
        <v>42784.210162758798</v>
      </c>
      <c r="H2929" s="23">
        <v>-1.44630517450187E-4</v>
      </c>
      <c r="I2929" s="24">
        <v>1.1915731678204822</v>
      </c>
      <c r="J2929" s="27">
        <f t="shared" si="320"/>
        <v>1.1231143302071596</v>
      </c>
      <c r="K2929" s="27">
        <f t="shared" si="321"/>
        <v>200.51301189956285</v>
      </c>
      <c r="L2929" s="27" t="s">
        <v>22</v>
      </c>
      <c r="M2929" s="24"/>
      <c r="N2929" s="27"/>
      <c r="O2929" s="27"/>
      <c r="P2929" s="27"/>
    </row>
    <row r="2930" spans="1:16">
      <c r="A2930" s="27">
        <f t="shared" si="315"/>
        <v>2927</v>
      </c>
      <c r="B2930" s="27">
        <v>4</v>
      </c>
      <c r="C2930" s="27">
        <f t="shared" si="316"/>
        <v>0</v>
      </c>
      <c r="D2930" s="27">
        <f t="shared" si="317"/>
        <v>0</v>
      </c>
      <c r="E2930" s="27">
        <f t="shared" si="318"/>
        <v>0</v>
      </c>
      <c r="F2930" s="27">
        <f t="shared" si="319"/>
        <v>1</v>
      </c>
      <c r="G2930" s="22">
        <v>40079.750128865198</v>
      </c>
      <c r="H2930" s="23">
        <v>0.22090699034978101</v>
      </c>
      <c r="I2930" s="24">
        <v>1.3923196843880246</v>
      </c>
      <c r="J2930" s="27">
        <f t="shared" si="320"/>
        <v>1.285800805353948</v>
      </c>
      <c r="K2930" s="27">
        <f t="shared" si="321"/>
        <v>454.75573024854509</v>
      </c>
      <c r="L2930" s="27" t="s">
        <v>23</v>
      </c>
      <c r="M2930" s="24"/>
      <c r="N2930" s="27"/>
      <c r="O2930" s="27"/>
      <c r="P2930" s="27"/>
    </row>
    <row r="2931" spans="1:16">
      <c r="A2931" s="27">
        <f t="shared" si="315"/>
        <v>2928</v>
      </c>
      <c r="B2931" s="27">
        <v>4</v>
      </c>
      <c r="C2931" s="27">
        <f t="shared" si="316"/>
        <v>0</v>
      </c>
      <c r="D2931" s="27">
        <f t="shared" si="317"/>
        <v>0</v>
      </c>
      <c r="E2931" s="27">
        <f t="shared" si="318"/>
        <v>0</v>
      </c>
      <c r="F2931" s="27">
        <f t="shared" si="319"/>
        <v>1</v>
      </c>
      <c r="G2931" s="22">
        <v>40352.710004687302</v>
      </c>
      <c r="H2931" s="23">
        <v>1.4210881662871501E-3</v>
      </c>
      <c r="I2931" s="24">
        <v>1.0653197888882584</v>
      </c>
      <c r="J2931" s="27">
        <f t="shared" si="320"/>
        <v>1.124190977876645</v>
      </c>
      <c r="K2931" s="27">
        <f t="shared" si="321"/>
        <v>139.85510400879565</v>
      </c>
      <c r="L2931" s="27" t="s">
        <v>23</v>
      </c>
      <c r="M2931" s="24"/>
      <c r="N2931" s="27"/>
      <c r="O2931" s="27"/>
      <c r="P2931" s="27"/>
    </row>
    <row r="2932" spans="1:16">
      <c r="A2932" s="27">
        <f t="shared" si="315"/>
        <v>2929</v>
      </c>
      <c r="B2932" s="27">
        <v>4</v>
      </c>
      <c r="C2932" s="27">
        <f t="shared" si="316"/>
        <v>0</v>
      </c>
      <c r="D2932" s="27">
        <f t="shared" si="317"/>
        <v>0</v>
      </c>
      <c r="E2932" s="27">
        <f t="shared" si="318"/>
        <v>0</v>
      </c>
      <c r="F2932" s="27">
        <f t="shared" si="319"/>
        <v>1</v>
      </c>
      <c r="G2932" s="22">
        <v>19381.4100630879</v>
      </c>
      <c r="H2932" s="23">
        <v>-1.9860556204280102E-3</v>
      </c>
      <c r="I2932" s="24">
        <v>1.0890554131335042</v>
      </c>
      <c r="J2932" s="27">
        <f t="shared" si="320"/>
        <v>1.1218494157055998</v>
      </c>
      <c r="K2932" s="27">
        <f t="shared" si="321"/>
        <v>20.843671646619455</v>
      </c>
      <c r="L2932" s="27" t="s">
        <v>23</v>
      </c>
      <c r="M2932" s="24"/>
      <c r="N2932" s="27"/>
      <c r="O2932" s="27"/>
      <c r="P2932" s="27"/>
    </row>
    <row r="2933" spans="1:16">
      <c r="A2933" s="27">
        <f t="shared" si="315"/>
        <v>2930</v>
      </c>
      <c r="B2933" s="27">
        <v>4</v>
      </c>
      <c r="C2933" s="27">
        <f t="shared" si="316"/>
        <v>0</v>
      </c>
      <c r="D2933" s="27">
        <f t="shared" si="317"/>
        <v>0</v>
      </c>
      <c r="E2933" s="27">
        <f t="shared" si="318"/>
        <v>0</v>
      </c>
      <c r="F2933" s="27">
        <f t="shared" si="319"/>
        <v>1</v>
      </c>
      <c r="G2933" s="22">
        <v>133.25</v>
      </c>
      <c r="H2933" s="23">
        <v>0.359533811155409</v>
      </c>
      <c r="I2933" s="24">
        <v>1.2616279069767442</v>
      </c>
      <c r="J2933" s="27">
        <f t="shared" si="320"/>
        <v>1.3996423269266609</v>
      </c>
      <c r="K2933" s="27">
        <f t="shared" si="321"/>
        <v>2.5381433502054196</v>
      </c>
      <c r="L2933" s="27" t="s">
        <v>23</v>
      </c>
      <c r="M2933" s="24"/>
      <c r="N2933" s="27"/>
      <c r="O2933" s="27"/>
      <c r="P2933" s="27"/>
    </row>
    <row r="2934" spans="1:16">
      <c r="A2934" s="27">
        <f t="shared" si="315"/>
        <v>2931</v>
      </c>
      <c r="B2934" s="27">
        <v>4</v>
      </c>
      <c r="C2934" s="27">
        <f t="shared" si="316"/>
        <v>0</v>
      </c>
      <c r="D2934" s="27">
        <f t="shared" si="317"/>
        <v>0</v>
      </c>
      <c r="E2934" s="27">
        <f t="shared" si="318"/>
        <v>0</v>
      </c>
      <c r="F2934" s="27">
        <f t="shared" si="319"/>
        <v>1</v>
      </c>
      <c r="G2934" s="22">
        <v>20200.639903046202</v>
      </c>
      <c r="H2934" s="23">
        <v>3.6519354198465701E-3</v>
      </c>
      <c r="I2934" s="24">
        <v>1.1425845968470729</v>
      </c>
      <c r="J2934" s="27">
        <f t="shared" si="320"/>
        <v>1.125726776368086</v>
      </c>
      <c r="K2934" s="27">
        <f t="shared" si="321"/>
        <v>5.740741299853644</v>
      </c>
      <c r="L2934" s="27" t="s">
        <v>23</v>
      </c>
      <c r="M2934" s="24"/>
      <c r="N2934" s="27"/>
      <c r="O2934" s="27"/>
      <c r="P2934" s="27"/>
    </row>
    <row r="2935" spans="1:16">
      <c r="A2935" s="27">
        <f t="shared" si="315"/>
        <v>2932</v>
      </c>
      <c r="B2935" s="27">
        <v>4</v>
      </c>
      <c r="C2935" s="27">
        <f t="shared" si="316"/>
        <v>0</v>
      </c>
      <c r="D2935" s="27">
        <f t="shared" si="317"/>
        <v>0</v>
      </c>
      <c r="E2935" s="27">
        <f t="shared" si="318"/>
        <v>0</v>
      </c>
      <c r="F2935" s="27">
        <f t="shared" si="319"/>
        <v>1</v>
      </c>
      <c r="G2935" s="22">
        <v>94446.019969374</v>
      </c>
      <c r="H2935" s="23">
        <v>9.9302473225050102E-4</v>
      </c>
      <c r="I2935" s="24">
        <v>0.48668270651302181</v>
      </c>
      <c r="J2935" s="27">
        <f t="shared" si="320"/>
        <v>1.1238965227189182</v>
      </c>
      <c r="K2935" s="27">
        <f t="shared" si="321"/>
        <v>38348.998664993022</v>
      </c>
      <c r="L2935" s="27" t="s">
        <v>23</v>
      </c>
      <c r="M2935" s="24"/>
      <c r="N2935" s="27"/>
      <c r="O2935" s="27"/>
      <c r="P2935" s="27"/>
    </row>
    <row r="2936" spans="1:16">
      <c r="A2936" s="27">
        <f t="shared" si="315"/>
        <v>2933</v>
      </c>
      <c r="B2936" s="27">
        <v>4</v>
      </c>
      <c r="C2936" s="27">
        <f t="shared" si="316"/>
        <v>0</v>
      </c>
      <c r="D2936" s="27">
        <f t="shared" si="317"/>
        <v>0</v>
      </c>
      <c r="E2936" s="27">
        <f t="shared" si="318"/>
        <v>0</v>
      </c>
      <c r="F2936" s="27">
        <f t="shared" si="319"/>
        <v>1</v>
      </c>
      <c r="G2936" s="22">
        <v>21472.749894142202</v>
      </c>
      <c r="H2936" s="23">
        <v>4.3854397363238496E-3</v>
      </c>
      <c r="I2936" s="24">
        <v>1.3469676931796712</v>
      </c>
      <c r="J2936" s="27">
        <f t="shared" si="320"/>
        <v>1.1262322063131198</v>
      </c>
      <c r="K2936" s="27">
        <f t="shared" si="321"/>
        <v>1046.2415976015882</v>
      </c>
      <c r="L2936" s="27" t="s">
        <v>22</v>
      </c>
      <c r="M2936" s="24"/>
      <c r="N2936" s="27"/>
      <c r="O2936" s="27"/>
      <c r="P2936" s="27"/>
    </row>
    <row r="2937" spans="1:16">
      <c r="A2937" s="27">
        <f t="shared" si="315"/>
        <v>2934</v>
      </c>
      <c r="B2937" s="27">
        <v>4</v>
      </c>
      <c r="C2937" s="27">
        <f t="shared" si="316"/>
        <v>0</v>
      </c>
      <c r="D2937" s="27">
        <f t="shared" si="317"/>
        <v>0</v>
      </c>
      <c r="E2937" s="27">
        <f t="shared" si="318"/>
        <v>0</v>
      </c>
      <c r="F2937" s="27">
        <f t="shared" si="319"/>
        <v>1</v>
      </c>
      <c r="G2937" s="22">
        <v>20314.329999744899</v>
      </c>
      <c r="H2937" s="23">
        <v>5.8014459135894902E-3</v>
      </c>
      <c r="I2937" s="24">
        <v>1.0689502653823471</v>
      </c>
      <c r="J2937" s="27">
        <f t="shared" si="320"/>
        <v>1.1272085643254965</v>
      </c>
      <c r="K2937" s="27">
        <f t="shared" si="321"/>
        <v>68.947433174087536</v>
      </c>
      <c r="L2937" s="27" t="s">
        <v>23</v>
      </c>
      <c r="M2937" s="24"/>
      <c r="N2937" s="27"/>
      <c r="O2937" s="27"/>
      <c r="P2937" s="27"/>
    </row>
    <row r="2938" spans="1:16">
      <c r="A2938" s="27">
        <f t="shared" si="315"/>
        <v>2935</v>
      </c>
      <c r="B2938" s="27">
        <v>4</v>
      </c>
      <c r="C2938" s="27">
        <f t="shared" si="316"/>
        <v>0</v>
      </c>
      <c r="D2938" s="27">
        <f t="shared" si="317"/>
        <v>0</v>
      </c>
      <c r="E2938" s="27">
        <f t="shared" si="318"/>
        <v>0</v>
      </c>
      <c r="F2938" s="27">
        <f t="shared" si="319"/>
        <v>1</v>
      </c>
      <c r="G2938" s="22">
        <v>8965.3999995738504</v>
      </c>
      <c r="H2938" s="23">
        <v>-1.8523966815378799E-4</v>
      </c>
      <c r="I2938" s="24">
        <v>1.0984323935080043</v>
      </c>
      <c r="J2938" s="27">
        <f t="shared" si="320"/>
        <v>1.1230864195346553</v>
      </c>
      <c r="K2938" s="27">
        <f t="shared" si="321"/>
        <v>5.4493583870694771</v>
      </c>
      <c r="L2938" s="27" t="s">
        <v>23</v>
      </c>
      <c r="M2938" s="24"/>
      <c r="N2938" s="27"/>
      <c r="O2938" s="27"/>
      <c r="P2938" s="27"/>
    </row>
    <row r="2939" spans="1:16">
      <c r="A2939" s="27">
        <f t="shared" si="315"/>
        <v>2936</v>
      </c>
      <c r="B2939" s="27">
        <v>4</v>
      </c>
      <c r="C2939" s="27">
        <f t="shared" si="316"/>
        <v>0</v>
      </c>
      <c r="D2939" s="27">
        <f t="shared" si="317"/>
        <v>0</v>
      </c>
      <c r="E2939" s="27">
        <f t="shared" si="318"/>
        <v>0</v>
      </c>
      <c r="F2939" s="27">
        <f t="shared" si="319"/>
        <v>1</v>
      </c>
      <c r="G2939" s="22">
        <v>56387.9500067681</v>
      </c>
      <c r="H2939" s="23">
        <v>3.8809231457324699E-4</v>
      </c>
      <c r="I2939" s="24">
        <v>1.0263772836708682</v>
      </c>
      <c r="J2939" s="27">
        <f t="shared" si="320"/>
        <v>1.1234805348912096</v>
      </c>
      <c r="K2939" s="27">
        <f t="shared" si="321"/>
        <v>531.68431493740093</v>
      </c>
      <c r="L2939" s="27" t="s">
        <v>23</v>
      </c>
      <c r="M2939" s="24"/>
      <c r="N2939" s="27"/>
      <c r="O2939" s="27"/>
      <c r="P2939" s="27"/>
    </row>
    <row r="2940" spans="1:16">
      <c r="A2940" s="27">
        <f t="shared" si="315"/>
        <v>2937</v>
      </c>
      <c r="B2940" s="27">
        <v>4</v>
      </c>
      <c r="C2940" s="27">
        <f t="shared" si="316"/>
        <v>0</v>
      </c>
      <c r="D2940" s="27">
        <f t="shared" si="317"/>
        <v>0</v>
      </c>
      <c r="E2940" s="27">
        <f t="shared" si="318"/>
        <v>0</v>
      </c>
      <c r="F2940" s="27">
        <f t="shared" si="319"/>
        <v>1</v>
      </c>
      <c r="G2940" s="22">
        <v>25615.604998126651</v>
      </c>
      <c r="H2940" s="23">
        <v>3.9317610008348102E-4</v>
      </c>
      <c r="I2940" s="24">
        <v>1.0306303495876308</v>
      </c>
      <c r="J2940" s="27">
        <f t="shared" si="320"/>
        <v>1.1234840301655507</v>
      </c>
      <c r="K2940" s="27">
        <f t="shared" si="321"/>
        <v>220.85277678620864</v>
      </c>
      <c r="L2940" s="27" t="s">
        <v>23</v>
      </c>
      <c r="M2940" s="24"/>
      <c r="N2940" s="27"/>
      <c r="O2940" s="27"/>
      <c r="P2940" s="27"/>
    </row>
    <row r="2941" spans="1:16">
      <c r="A2941" s="27">
        <f t="shared" si="315"/>
        <v>2938</v>
      </c>
      <c r="B2941" s="27">
        <v>4</v>
      </c>
      <c r="C2941" s="27">
        <f t="shared" si="316"/>
        <v>0</v>
      </c>
      <c r="D2941" s="27">
        <f t="shared" si="317"/>
        <v>0</v>
      </c>
      <c r="E2941" s="27">
        <f t="shared" si="318"/>
        <v>0</v>
      </c>
      <c r="F2941" s="27">
        <f t="shared" si="319"/>
        <v>1</v>
      </c>
      <c r="G2941" s="22">
        <v>31533.055000484001</v>
      </c>
      <c r="H2941" s="23">
        <v>3.0351514414253202E-3</v>
      </c>
      <c r="I2941" s="24">
        <v>1.0011560327489826</v>
      </c>
      <c r="J2941" s="27">
        <f t="shared" si="320"/>
        <v>1.1253019495328482</v>
      </c>
      <c r="K2941" s="27">
        <f t="shared" si="321"/>
        <v>485.99402316887569</v>
      </c>
      <c r="L2941" s="27" t="s">
        <v>23</v>
      </c>
      <c r="M2941" s="24"/>
      <c r="N2941" s="27"/>
      <c r="O2941" s="27"/>
      <c r="P2941" s="27"/>
    </row>
    <row r="2942" spans="1:16">
      <c r="A2942" s="27">
        <f t="shared" si="315"/>
        <v>2939</v>
      </c>
      <c r="B2942" s="27">
        <v>4</v>
      </c>
      <c r="C2942" s="27">
        <f t="shared" si="316"/>
        <v>0</v>
      </c>
      <c r="D2942" s="27">
        <f t="shared" si="317"/>
        <v>0</v>
      </c>
      <c r="E2942" s="27">
        <f t="shared" si="318"/>
        <v>0</v>
      </c>
      <c r="F2942" s="27">
        <f t="shared" si="319"/>
        <v>1</v>
      </c>
      <c r="G2942" s="22">
        <v>27174.705001711849</v>
      </c>
      <c r="H2942" s="23">
        <v>2.5831174691402599E-3</v>
      </c>
      <c r="I2942" s="24">
        <v>1.0611592124855236</v>
      </c>
      <c r="J2942" s="27">
        <f t="shared" si="320"/>
        <v>1.1249907005790543</v>
      </c>
      <c r="K2942" s="27">
        <f t="shared" si="321"/>
        <v>110.72221789458139</v>
      </c>
      <c r="L2942" s="27" t="s">
        <v>23</v>
      </c>
      <c r="M2942" s="24"/>
      <c r="N2942" s="27"/>
      <c r="O2942" s="27"/>
      <c r="P2942" s="27"/>
    </row>
    <row r="2943" spans="1:16">
      <c r="A2943" s="27">
        <f t="shared" si="315"/>
        <v>2940</v>
      </c>
      <c r="B2943" s="27">
        <v>4</v>
      </c>
      <c r="C2943" s="27">
        <f t="shared" si="316"/>
        <v>0</v>
      </c>
      <c r="D2943" s="27">
        <f t="shared" si="317"/>
        <v>0</v>
      </c>
      <c r="E2943" s="27">
        <f t="shared" si="318"/>
        <v>0</v>
      </c>
      <c r="F2943" s="27">
        <f t="shared" si="319"/>
        <v>1</v>
      </c>
      <c r="G2943" s="22">
        <v>29428.340000748649</v>
      </c>
      <c r="H2943" s="23">
        <v>-5.3760228996444805E-4</v>
      </c>
      <c r="I2943" s="24">
        <v>0.96331256472505644</v>
      </c>
      <c r="J2943" s="27">
        <f t="shared" si="320"/>
        <v>1.1228442697947527</v>
      </c>
      <c r="K2943" s="27">
        <f t="shared" si="321"/>
        <v>748.96199208082533</v>
      </c>
      <c r="L2943" s="27" t="s">
        <v>22</v>
      </c>
      <c r="M2943" s="24"/>
      <c r="N2943" s="27"/>
      <c r="O2943" s="27"/>
      <c r="P2943" s="27"/>
    </row>
    <row r="2944" spans="1:16">
      <c r="A2944" s="27">
        <f t="shared" si="315"/>
        <v>2941</v>
      </c>
      <c r="B2944" s="27">
        <v>4</v>
      </c>
      <c r="C2944" s="27">
        <f t="shared" si="316"/>
        <v>0</v>
      </c>
      <c r="D2944" s="27">
        <f t="shared" si="317"/>
        <v>0</v>
      </c>
      <c r="E2944" s="27">
        <f t="shared" si="318"/>
        <v>0</v>
      </c>
      <c r="F2944" s="27">
        <f t="shared" si="319"/>
        <v>1</v>
      </c>
      <c r="G2944" s="22">
        <v>31092.654997199748</v>
      </c>
      <c r="H2944" s="23">
        <v>-1.38949729750232E-3</v>
      </c>
      <c r="I2944" s="24">
        <v>0.9545476423494681</v>
      </c>
      <c r="J2944" s="27">
        <f t="shared" si="320"/>
        <v>1.1222590483644073</v>
      </c>
      <c r="K2944" s="27">
        <f t="shared" si="321"/>
        <v>874.54670475985711</v>
      </c>
      <c r="L2944" s="27" t="s">
        <v>23</v>
      </c>
      <c r="M2944" s="24"/>
      <c r="N2944" s="27"/>
      <c r="O2944" s="27"/>
      <c r="P2944" s="27"/>
    </row>
    <row r="2945" spans="1:16">
      <c r="A2945" s="27">
        <f t="shared" si="315"/>
        <v>2942</v>
      </c>
      <c r="B2945" s="27">
        <v>4</v>
      </c>
      <c r="C2945" s="27">
        <f t="shared" si="316"/>
        <v>0</v>
      </c>
      <c r="D2945" s="27">
        <f t="shared" si="317"/>
        <v>0</v>
      </c>
      <c r="E2945" s="27">
        <f t="shared" si="318"/>
        <v>0</v>
      </c>
      <c r="F2945" s="27">
        <f t="shared" si="319"/>
        <v>1</v>
      </c>
      <c r="G2945" s="22">
        <v>29526.8650034368</v>
      </c>
      <c r="H2945" s="23">
        <v>-1.20807330451912E-3</v>
      </c>
      <c r="I2945" s="24">
        <v>1.0821368778854448</v>
      </c>
      <c r="J2945" s="27">
        <f t="shared" si="320"/>
        <v>1.1223836545976515</v>
      </c>
      <c r="K2945" s="27">
        <f t="shared" si="321"/>
        <v>47.827705567927396</v>
      </c>
      <c r="L2945" s="27" t="s">
        <v>23</v>
      </c>
      <c r="M2945" s="24"/>
      <c r="N2945" s="27"/>
      <c r="O2945" s="27"/>
      <c r="P2945" s="27"/>
    </row>
    <row r="2946" spans="1:16">
      <c r="A2946" s="27">
        <f t="shared" si="315"/>
        <v>2943</v>
      </c>
      <c r="B2946" s="27">
        <v>4</v>
      </c>
      <c r="C2946" s="27">
        <f t="shared" si="316"/>
        <v>0</v>
      </c>
      <c r="D2946" s="27">
        <f t="shared" si="317"/>
        <v>0</v>
      </c>
      <c r="E2946" s="27">
        <f t="shared" si="318"/>
        <v>0</v>
      </c>
      <c r="F2946" s="27">
        <f t="shared" si="319"/>
        <v>1</v>
      </c>
      <c r="G2946" s="22">
        <v>23551.475001156348</v>
      </c>
      <c r="H2946" s="23">
        <v>4.7948291428963498E-4</v>
      </c>
      <c r="I2946" s="24">
        <v>1.3317658024063719</v>
      </c>
      <c r="J2946" s="27">
        <f t="shared" si="320"/>
        <v>1.1235433706763736</v>
      </c>
      <c r="K2946" s="27">
        <f t="shared" si="321"/>
        <v>1021.111435336514</v>
      </c>
      <c r="L2946" s="27" t="s">
        <v>23</v>
      </c>
      <c r="M2946" s="24"/>
      <c r="N2946" s="27"/>
      <c r="O2946" s="27"/>
      <c r="P2946" s="27"/>
    </row>
    <row r="2947" spans="1:16">
      <c r="A2947" s="27">
        <f t="shared" si="315"/>
        <v>2944</v>
      </c>
      <c r="B2947" s="27">
        <v>4</v>
      </c>
      <c r="C2947" s="27">
        <f t="shared" si="316"/>
        <v>0</v>
      </c>
      <c r="D2947" s="27">
        <f t="shared" si="317"/>
        <v>0</v>
      </c>
      <c r="E2947" s="27">
        <f t="shared" si="318"/>
        <v>0</v>
      </c>
      <c r="F2947" s="27">
        <f t="shared" si="319"/>
        <v>1</v>
      </c>
      <c r="G2947" s="22">
        <v>23800.335001438849</v>
      </c>
      <c r="H2947" s="23">
        <v>6.0012360512632702E-4</v>
      </c>
      <c r="I2947" s="24">
        <v>1.0366764582459085</v>
      </c>
      <c r="J2947" s="27">
        <f t="shared" si="320"/>
        <v>1.123626322800368</v>
      </c>
      <c r="K2947" s="27">
        <f t="shared" si="321"/>
        <v>179.93717162004978</v>
      </c>
      <c r="L2947" s="27" t="s">
        <v>22</v>
      </c>
      <c r="M2947" s="24"/>
      <c r="N2947" s="27"/>
      <c r="O2947" s="27"/>
      <c r="P2947" s="27"/>
    </row>
    <row r="2948" spans="1:16">
      <c r="A2948" s="27">
        <f t="shared" si="315"/>
        <v>2945</v>
      </c>
      <c r="B2948" s="27">
        <v>4</v>
      </c>
      <c r="C2948" s="27">
        <f t="shared" si="316"/>
        <v>0</v>
      </c>
      <c r="D2948" s="27">
        <f t="shared" si="317"/>
        <v>0</v>
      </c>
      <c r="E2948" s="27">
        <f t="shared" si="318"/>
        <v>0</v>
      </c>
      <c r="F2948" s="27">
        <f t="shared" si="319"/>
        <v>1</v>
      </c>
      <c r="G2948" s="22">
        <v>26106.889994531852</v>
      </c>
      <c r="H2948" s="23">
        <v>3.5885572808319901E-3</v>
      </c>
      <c r="I2948" s="24">
        <v>1.0294848751386285</v>
      </c>
      <c r="J2948" s="27">
        <f t="shared" si="320"/>
        <v>1.1256831155490044</v>
      </c>
      <c r="K2948" s="27">
        <f t="shared" si="321"/>
        <v>241.59580876361255</v>
      </c>
      <c r="L2948" s="27" t="s">
        <v>23</v>
      </c>
      <c r="M2948" s="24"/>
      <c r="N2948" s="27"/>
      <c r="O2948" s="27"/>
      <c r="P2948" s="27"/>
    </row>
    <row r="2949" spans="1:16">
      <c r="A2949" s="27">
        <f t="shared" ref="A2949:A3012" si="322">A2948+1</f>
        <v>2946</v>
      </c>
      <c r="B2949" s="27">
        <v>4</v>
      </c>
      <c r="C2949" s="27">
        <f t="shared" ref="C2949:C3012" si="323">IF(B2949=1, 1, 0)</f>
        <v>0</v>
      </c>
      <c r="D2949" s="27">
        <f t="shared" ref="D2949:D3012" si="324">IF(B2949=2,1,0)</f>
        <v>0</v>
      </c>
      <c r="E2949" s="27">
        <f t="shared" ref="E2949:E3012" si="325">IF(B2949=3,1,0)</f>
        <v>0</v>
      </c>
      <c r="F2949" s="27">
        <f t="shared" ref="F2949:F3012" si="326">IF(B2949=4,1,0)</f>
        <v>1</v>
      </c>
      <c r="G2949" s="22">
        <v>25076.550001174201</v>
      </c>
      <c r="H2949" s="23">
        <v>2.8858108589242802E-3</v>
      </c>
      <c r="I2949" s="24">
        <v>1.0672058003346347</v>
      </c>
      <c r="J2949" s="27">
        <f t="shared" ref="J2949:J3012" si="327">$G$2*EXP(SUMPRODUCT($C$2:$F$2,C2949:F2949)*H2949)</f>
        <v>1.1251991112328261</v>
      </c>
      <c r="K2949" s="27">
        <f t="shared" ref="K2949:K3012" si="328">G2949*(I2949-J2949)^2</f>
        <v>84.33805753284507</v>
      </c>
      <c r="L2949" s="27" t="s">
        <v>23</v>
      </c>
      <c r="M2949" s="24"/>
      <c r="N2949" s="27"/>
      <c r="O2949" s="27"/>
      <c r="P2949" s="27"/>
    </row>
    <row r="2950" spans="1:16">
      <c r="A2950" s="27">
        <f t="shared" si="322"/>
        <v>2947</v>
      </c>
      <c r="B2950" s="27">
        <v>4</v>
      </c>
      <c r="C2950" s="27">
        <f t="shared" si="323"/>
        <v>0</v>
      </c>
      <c r="D2950" s="27">
        <f t="shared" si="324"/>
        <v>0</v>
      </c>
      <c r="E2950" s="27">
        <f t="shared" si="325"/>
        <v>0</v>
      </c>
      <c r="F2950" s="27">
        <f t="shared" si="326"/>
        <v>1</v>
      </c>
      <c r="G2950" s="22">
        <v>27915.15999910235</v>
      </c>
      <c r="H2950" s="23">
        <v>-5.0821550168766495E-4</v>
      </c>
      <c r="I2950" s="24">
        <v>0.97234998299837139</v>
      </c>
      <c r="J2950" s="27">
        <f t="shared" si="327"/>
        <v>1.1228644629125177</v>
      </c>
      <c r="K2950" s="27">
        <f t="shared" si="328"/>
        <v>632.40702556775216</v>
      </c>
      <c r="L2950" s="27" t="s">
        <v>22</v>
      </c>
      <c r="M2950" s="24"/>
      <c r="N2950" s="27"/>
      <c r="O2950" s="27"/>
      <c r="P2950" s="27"/>
    </row>
    <row r="2951" spans="1:16">
      <c r="A2951" s="27">
        <f t="shared" si="322"/>
        <v>2948</v>
      </c>
      <c r="B2951" s="27">
        <v>4</v>
      </c>
      <c r="C2951" s="27">
        <f t="shared" si="323"/>
        <v>0</v>
      </c>
      <c r="D2951" s="27">
        <f t="shared" si="324"/>
        <v>0</v>
      </c>
      <c r="E2951" s="27">
        <f t="shared" si="325"/>
        <v>0</v>
      </c>
      <c r="F2951" s="27">
        <f t="shared" si="326"/>
        <v>1</v>
      </c>
      <c r="G2951" s="22">
        <v>29256.105002611901</v>
      </c>
      <c r="H2951" s="23">
        <v>-1.8097863918304399E-3</v>
      </c>
      <c r="I2951" s="24">
        <v>0.96162235855487388</v>
      </c>
      <c r="J2951" s="27">
        <f t="shared" si="327"/>
        <v>1.1219704371455532</v>
      </c>
      <c r="K2951" s="27">
        <f t="shared" si="328"/>
        <v>752.21852831405295</v>
      </c>
      <c r="L2951" s="27" t="s">
        <v>23</v>
      </c>
      <c r="M2951" s="24"/>
      <c r="N2951" s="27"/>
      <c r="O2951" s="27"/>
      <c r="P2951" s="27"/>
    </row>
    <row r="2952" spans="1:16">
      <c r="A2952" s="27">
        <f t="shared" si="322"/>
        <v>2949</v>
      </c>
      <c r="B2952" s="27">
        <v>4</v>
      </c>
      <c r="C2952" s="27">
        <f t="shared" si="323"/>
        <v>0</v>
      </c>
      <c r="D2952" s="27">
        <f t="shared" si="324"/>
        <v>0</v>
      </c>
      <c r="E2952" s="27">
        <f t="shared" si="325"/>
        <v>0</v>
      </c>
      <c r="F2952" s="27">
        <f t="shared" si="326"/>
        <v>1</v>
      </c>
      <c r="G2952" s="22">
        <v>28396.930000335</v>
      </c>
      <c r="H2952" s="23">
        <v>-1.6074942580262699E-3</v>
      </c>
      <c r="I2952" s="24">
        <v>1.0727128921697864</v>
      </c>
      <c r="J2952" s="27">
        <f t="shared" si="327"/>
        <v>1.1221093412610696</v>
      </c>
      <c r="K2952" s="27">
        <f t="shared" si="328"/>
        <v>69.28876996493392</v>
      </c>
      <c r="L2952" s="27" t="s">
        <v>22</v>
      </c>
      <c r="M2952" s="24"/>
      <c r="N2952" s="27"/>
      <c r="O2952" s="27"/>
      <c r="P2952" s="27"/>
    </row>
    <row r="2953" spans="1:16">
      <c r="A2953" s="27">
        <f t="shared" si="322"/>
        <v>2950</v>
      </c>
      <c r="B2953" s="27">
        <v>4</v>
      </c>
      <c r="C2953" s="27">
        <f t="shared" si="323"/>
        <v>0</v>
      </c>
      <c r="D2953" s="27">
        <f t="shared" si="324"/>
        <v>0</v>
      </c>
      <c r="E2953" s="27">
        <f t="shared" si="325"/>
        <v>0</v>
      </c>
      <c r="F2953" s="27">
        <f t="shared" si="326"/>
        <v>1</v>
      </c>
      <c r="G2953" s="22">
        <v>24401.80999807455</v>
      </c>
      <c r="H2953" s="23">
        <v>1.4319240124118901E-3</v>
      </c>
      <c r="I2953" s="24">
        <v>1.3490596892886344</v>
      </c>
      <c r="J2953" s="27">
        <f t="shared" si="327"/>
        <v>1.1241984326112466</v>
      </c>
      <c r="K2953" s="27">
        <f t="shared" si="328"/>
        <v>1233.8185861916811</v>
      </c>
      <c r="L2953" s="27" t="s">
        <v>23</v>
      </c>
      <c r="M2953" s="24"/>
      <c r="N2953" s="27"/>
      <c r="O2953" s="27"/>
      <c r="P2953" s="27"/>
    </row>
    <row r="2954" spans="1:16">
      <c r="A2954" s="27">
        <f t="shared" si="322"/>
        <v>2951</v>
      </c>
      <c r="B2954" s="27">
        <v>4</v>
      </c>
      <c r="C2954" s="27">
        <f t="shared" si="323"/>
        <v>0</v>
      </c>
      <c r="D2954" s="27">
        <f t="shared" si="324"/>
        <v>0</v>
      </c>
      <c r="E2954" s="27">
        <f t="shared" si="325"/>
        <v>0</v>
      </c>
      <c r="F2954" s="27">
        <f t="shared" si="326"/>
        <v>1</v>
      </c>
      <c r="G2954" s="22">
        <v>5673.8199941925704</v>
      </c>
      <c r="H2954" s="23">
        <v>0.20671735098282201</v>
      </c>
      <c r="I2954" s="24">
        <v>1.1583172768143866</v>
      </c>
      <c r="J2954" s="27">
        <f t="shared" si="327"/>
        <v>1.2746837793708536</v>
      </c>
      <c r="K2954" s="27">
        <f t="shared" si="328"/>
        <v>76.830120904365998</v>
      </c>
      <c r="L2954" s="27" t="s">
        <v>23</v>
      </c>
      <c r="M2954" s="24"/>
      <c r="N2954" s="27"/>
      <c r="O2954" s="27"/>
      <c r="P2954" s="27"/>
    </row>
    <row r="2955" spans="1:16">
      <c r="A2955" s="27">
        <f t="shared" si="322"/>
        <v>2952</v>
      </c>
      <c r="B2955" s="27">
        <v>4</v>
      </c>
      <c r="C2955" s="27">
        <f t="shared" si="323"/>
        <v>0</v>
      </c>
      <c r="D2955" s="27">
        <f t="shared" si="324"/>
        <v>0</v>
      </c>
      <c r="E2955" s="27">
        <f t="shared" si="325"/>
        <v>0</v>
      </c>
      <c r="F2955" s="27">
        <f t="shared" si="326"/>
        <v>1</v>
      </c>
      <c r="G2955" s="22">
        <v>2662.6600151658099</v>
      </c>
      <c r="H2955" s="23">
        <v>0.13009171256535501</v>
      </c>
      <c r="I2955" s="24">
        <v>0.67681660899653984</v>
      </c>
      <c r="J2955" s="27">
        <f t="shared" si="327"/>
        <v>1.216290665646909</v>
      </c>
      <c r="K2955" s="27">
        <f t="shared" si="328"/>
        <v>774.91995596430809</v>
      </c>
      <c r="L2955" s="27" t="s">
        <v>23</v>
      </c>
      <c r="M2955" s="24"/>
      <c r="N2955" s="27"/>
      <c r="O2955" s="27"/>
      <c r="P2955" s="27"/>
    </row>
    <row r="2956" spans="1:16">
      <c r="A2956" s="27">
        <f t="shared" si="322"/>
        <v>2953</v>
      </c>
      <c r="B2956" s="27">
        <v>4</v>
      </c>
      <c r="C2956" s="27">
        <f t="shared" si="323"/>
        <v>0</v>
      </c>
      <c r="D2956" s="27">
        <f t="shared" si="324"/>
        <v>0</v>
      </c>
      <c r="E2956" s="27">
        <f t="shared" si="325"/>
        <v>0</v>
      </c>
      <c r="F2956" s="27">
        <f t="shared" si="326"/>
        <v>1</v>
      </c>
      <c r="G2956" s="22">
        <v>685.22000003606104</v>
      </c>
      <c r="H2956" s="23">
        <v>0.10780123379412899</v>
      </c>
      <c r="I2956" s="24">
        <v>0.95319812792511704</v>
      </c>
      <c r="J2956" s="27">
        <f t="shared" si="327"/>
        <v>1.1998118556168442</v>
      </c>
      <c r="K2956" s="27">
        <f t="shared" si="328"/>
        <v>41.673936554860511</v>
      </c>
      <c r="L2956" s="27" t="s">
        <v>23</v>
      </c>
      <c r="M2956" s="24"/>
      <c r="N2956" s="27"/>
      <c r="O2956" s="27"/>
      <c r="P2956" s="27"/>
    </row>
    <row r="2957" spans="1:16">
      <c r="A2957" s="27">
        <f t="shared" si="322"/>
        <v>2954</v>
      </c>
      <c r="B2957" s="27">
        <v>4</v>
      </c>
      <c r="C2957" s="27">
        <f t="shared" si="323"/>
        <v>0</v>
      </c>
      <c r="D2957" s="27">
        <f t="shared" si="324"/>
        <v>0</v>
      </c>
      <c r="E2957" s="27">
        <f t="shared" si="325"/>
        <v>0</v>
      </c>
      <c r="F2957" s="27">
        <f t="shared" si="326"/>
        <v>1</v>
      </c>
      <c r="G2957" s="22">
        <v>31120.740073978901</v>
      </c>
      <c r="H2957" s="23">
        <v>1.4573819135194E-2</v>
      </c>
      <c r="I2957" s="24">
        <v>1.2014305045428184</v>
      </c>
      <c r="J2957" s="27">
        <f t="shared" si="327"/>
        <v>1.1332761435709855</v>
      </c>
      <c r="K2957" s="27">
        <f t="shared" si="328"/>
        <v>144.55636419033709</v>
      </c>
      <c r="L2957" s="27" t="s">
        <v>23</v>
      </c>
      <c r="M2957" s="24"/>
      <c r="N2957" s="27"/>
      <c r="O2957" s="27"/>
      <c r="P2957" s="27"/>
    </row>
    <row r="2958" spans="1:16">
      <c r="A2958" s="27">
        <f t="shared" si="322"/>
        <v>2955</v>
      </c>
      <c r="B2958" s="27">
        <v>4</v>
      </c>
      <c r="C2958" s="27">
        <f t="shared" si="323"/>
        <v>0</v>
      </c>
      <c r="D2958" s="27">
        <f t="shared" si="324"/>
        <v>0</v>
      </c>
      <c r="E2958" s="27">
        <f t="shared" si="325"/>
        <v>0</v>
      </c>
      <c r="F2958" s="27">
        <f t="shared" si="326"/>
        <v>1</v>
      </c>
      <c r="G2958" s="22">
        <v>22305.2400488928</v>
      </c>
      <c r="H2958" s="23">
        <v>1.7193810944964898E-2</v>
      </c>
      <c r="I2958" s="24">
        <v>1.3019416193369435</v>
      </c>
      <c r="J2958" s="27">
        <f t="shared" si="327"/>
        <v>1.1350946368961017</v>
      </c>
      <c r="K2958" s="27">
        <f t="shared" si="328"/>
        <v>620.93138879495882</v>
      </c>
      <c r="L2958" s="27" t="s">
        <v>23</v>
      </c>
      <c r="M2958" s="24"/>
      <c r="N2958" s="27"/>
      <c r="O2958" s="27"/>
      <c r="P2958" s="27"/>
    </row>
    <row r="2959" spans="1:16">
      <c r="A2959" s="27">
        <f t="shared" si="322"/>
        <v>2956</v>
      </c>
      <c r="B2959" s="27">
        <v>4</v>
      </c>
      <c r="C2959" s="27">
        <f t="shared" si="323"/>
        <v>0</v>
      </c>
      <c r="D2959" s="27">
        <f t="shared" si="324"/>
        <v>0</v>
      </c>
      <c r="E2959" s="27">
        <f t="shared" si="325"/>
        <v>0</v>
      </c>
      <c r="F2959" s="27">
        <f t="shared" si="326"/>
        <v>1</v>
      </c>
      <c r="G2959" s="22">
        <v>14616.110001772649</v>
      </c>
      <c r="H2959" s="23">
        <v>6.1978690562841502E-4</v>
      </c>
      <c r="I2959" s="24">
        <v>1.0584258152637869</v>
      </c>
      <c r="J2959" s="27">
        <f t="shared" si="327"/>
        <v>1.1236398437985984</v>
      </c>
      <c r="K2959" s="27">
        <f t="shared" si="328"/>
        <v>62.160408694462085</v>
      </c>
      <c r="L2959" s="27" t="s">
        <v>23</v>
      </c>
      <c r="M2959" s="24"/>
      <c r="N2959" s="27"/>
      <c r="O2959" s="27"/>
      <c r="P2959" s="27"/>
    </row>
    <row r="2960" spans="1:16">
      <c r="A2960" s="27">
        <f t="shared" si="322"/>
        <v>2957</v>
      </c>
      <c r="B2960" s="27">
        <v>4</v>
      </c>
      <c r="C2960" s="27">
        <f t="shared" si="323"/>
        <v>0</v>
      </c>
      <c r="D2960" s="27">
        <f t="shared" si="324"/>
        <v>0</v>
      </c>
      <c r="E2960" s="27">
        <f t="shared" si="325"/>
        <v>0</v>
      </c>
      <c r="F2960" s="27">
        <f t="shared" si="326"/>
        <v>1</v>
      </c>
      <c r="G2960" s="22">
        <v>18017.969999581601</v>
      </c>
      <c r="H2960" s="23">
        <v>4.1011263425071703E-3</v>
      </c>
      <c r="I2960" s="24">
        <v>1.0205211997009056</v>
      </c>
      <c r="J2960" s="27">
        <f t="shared" si="327"/>
        <v>1.1260362698325546</v>
      </c>
      <c r="K2960" s="27">
        <f t="shared" si="328"/>
        <v>200.60180818085138</v>
      </c>
      <c r="L2960" s="27" t="s">
        <v>23</v>
      </c>
      <c r="M2960" s="24"/>
      <c r="N2960" s="27"/>
      <c r="O2960" s="27"/>
      <c r="P2960" s="27"/>
    </row>
    <row r="2961" spans="1:16">
      <c r="A2961" s="27">
        <f t="shared" si="322"/>
        <v>2958</v>
      </c>
      <c r="B2961" s="27">
        <v>4</v>
      </c>
      <c r="C2961" s="27">
        <f t="shared" si="323"/>
        <v>0</v>
      </c>
      <c r="D2961" s="27">
        <f t="shared" si="324"/>
        <v>0</v>
      </c>
      <c r="E2961" s="27">
        <f t="shared" si="325"/>
        <v>0</v>
      </c>
      <c r="F2961" s="27">
        <f t="shared" si="326"/>
        <v>1</v>
      </c>
      <c r="G2961" s="22">
        <v>16611.48000063375</v>
      </c>
      <c r="H2961" s="23">
        <v>5.0191158386000204E-3</v>
      </c>
      <c r="I2961" s="24">
        <v>1.1470897563027735</v>
      </c>
      <c r="J2961" s="27">
        <f t="shared" si="327"/>
        <v>1.1266690311298082</v>
      </c>
      <c r="K2961" s="27">
        <f t="shared" si="328"/>
        <v>6.9270871047250795</v>
      </c>
      <c r="L2961" s="27" t="s">
        <v>23</v>
      </c>
      <c r="M2961" s="24"/>
      <c r="N2961" s="27"/>
      <c r="O2961" s="27"/>
      <c r="P2961" s="27"/>
    </row>
    <row r="2962" spans="1:16">
      <c r="A2962" s="27">
        <f t="shared" si="322"/>
        <v>2959</v>
      </c>
      <c r="B2962" s="27">
        <v>4</v>
      </c>
      <c r="C2962" s="27">
        <f t="shared" si="323"/>
        <v>0</v>
      </c>
      <c r="D2962" s="27">
        <f t="shared" si="324"/>
        <v>0</v>
      </c>
      <c r="E2962" s="27">
        <f t="shared" si="325"/>
        <v>0</v>
      </c>
      <c r="F2962" s="27">
        <f t="shared" si="326"/>
        <v>1</v>
      </c>
      <c r="G2962" s="22">
        <v>16789.46500122545</v>
      </c>
      <c r="H2962" s="23">
        <v>2.1142752240465301E-3</v>
      </c>
      <c r="I2962" s="24">
        <v>0.95953928815269984</v>
      </c>
      <c r="J2962" s="27">
        <f t="shared" si="327"/>
        <v>1.1246679692029025</v>
      </c>
      <c r="K2962" s="27">
        <f t="shared" si="328"/>
        <v>457.80642304823908</v>
      </c>
      <c r="L2962" s="27" t="s">
        <v>23</v>
      </c>
      <c r="M2962" s="24"/>
      <c r="N2962" s="27"/>
      <c r="O2962" s="27"/>
      <c r="P2962" s="27"/>
    </row>
    <row r="2963" spans="1:16">
      <c r="A2963" s="27">
        <f t="shared" si="322"/>
        <v>2960</v>
      </c>
      <c r="B2963" s="27">
        <v>4</v>
      </c>
      <c r="C2963" s="27">
        <f t="shared" si="323"/>
        <v>0</v>
      </c>
      <c r="D2963" s="27">
        <f t="shared" si="324"/>
        <v>0</v>
      </c>
      <c r="E2963" s="27">
        <f t="shared" si="325"/>
        <v>0</v>
      </c>
      <c r="F2963" s="27">
        <f t="shared" si="326"/>
        <v>1</v>
      </c>
      <c r="G2963" s="22">
        <v>17930.885001361348</v>
      </c>
      <c r="H2963" s="23">
        <v>1.06607665807855E-3</v>
      </c>
      <c r="I2963" s="24">
        <v>0.99348588608652078</v>
      </c>
      <c r="J2963" s="27">
        <f t="shared" si="327"/>
        <v>1.1239467680285213</v>
      </c>
      <c r="K2963" s="27">
        <f t="shared" si="328"/>
        <v>305.18441074741685</v>
      </c>
      <c r="L2963" s="27" t="s">
        <v>22</v>
      </c>
      <c r="M2963" s="24"/>
      <c r="N2963" s="27"/>
      <c r="O2963" s="27"/>
      <c r="P2963" s="27"/>
    </row>
    <row r="2964" spans="1:16">
      <c r="A2964" s="27">
        <f t="shared" si="322"/>
        <v>2961</v>
      </c>
      <c r="B2964" s="27">
        <v>4</v>
      </c>
      <c r="C2964" s="27">
        <f t="shared" si="323"/>
        <v>0</v>
      </c>
      <c r="D2964" s="27">
        <f t="shared" si="324"/>
        <v>0</v>
      </c>
      <c r="E2964" s="27">
        <f t="shared" si="325"/>
        <v>0</v>
      </c>
      <c r="F2964" s="27">
        <f t="shared" si="326"/>
        <v>1</v>
      </c>
      <c r="G2964" s="22">
        <v>20404.265000939351</v>
      </c>
      <c r="H2964" s="23">
        <v>-1.0115310640948999E-3</v>
      </c>
      <c r="I2964" s="24">
        <v>1.0143920109653417</v>
      </c>
      <c r="J2964" s="27">
        <f t="shared" si="327"/>
        <v>1.1225186600088053</v>
      </c>
      <c r="K2964" s="27">
        <f t="shared" si="328"/>
        <v>238.55385727427185</v>
      </c>
      <c r="L2964" s="27" t="s">
        <v>22</v>
      </c>
      <c r="M2964" s="24"/>
      <c r="N2964" s="27"/>
      <c r="O2964" s="27"/>
      <c r="P2964" s="27"/>
    </row>
    <row r="2965" spans="1:16">
      <c r="A2965" s="27">
        <f t="shared" si="322"/>
        <v>2962</v>
      </c>
      <c r="B2965" s="27">
        <v>4</v>
      </c>
      <c r="C2965" s="27">
        <f t="shared" si="323"/>
        <v>0</v>
      </c>
      <c r="D2965" s="27">
        <f t="shared" si="324"/>
        <v>0</v>
      </c>
      <c r="E2965" s="27">
        <f t="shared" si="325"/>
        <v>0</v>
      </c>
      <c r="F2965" s="27">
        <f t="shared" si="326"/>
        <v>1</v>
      </c>
      <c r="G2965" s="22">
        <v>21424.544997364301</v>
      </c>
      <c r="H2965" s="23">
        <v>-1.5916124607197699E-3</v>
      </c>
      <c r="I2965" s="24">
        <v>0.96331107647209357</v>
      </c>
      <c r="J2965" s="27">
        <f t="shared" si="327"/>
        <v>1.1221202472426324</v>
      </c>
      <c r="K2965" s="27">
        <f t="shared" si="328"/>
        <v>540.33458171673908</v>
      </c>
      <c r="L2965" s="27" t="s">
        <v>22</v>
      </c>
      <c r="M2965" s="24"/>
      <c r="N2965" s="27"/>
      <c r="O2965" s="27"/>
      <c r="P2965" s="27"/>
    </row>
    <row r="2966" spans="1:16">
      <c r="A2966" s="27">
        <f t="shared" si="322"/>
        <v>2963</v>
      </c>
      <c r="B2966" s="27">
        <v>4</v>
      </c>
      <c r="C2966" s="27">
        <f t="shared" si="323"/>
        <v>0</v>
      </c>
      <c r="D2966" s="27">
        <f t="shared" si="324"/>
        <v>0</v>
      </c>
      <c r="E2966" s="27">
        <f t="shared" si="325"/>
        <v>0</v>
      </c>
      <c r="F2966" s="27">
        <f t="shared" si="326"/>
        <v>1</v>
      </c>
      <c r="G2966" s="22">
        <v>20916.014998525399</v>
      </c>
      <c r="H2966" s="23">
        <v>-1.8418813431630801E-3</v>
      </c>
      <c r="I2966" s="24">
        <v>1.0358318622071663</v>
      </c>
      <c r="J2966" s="27">
        <f t="shared" si="327"/>
        <v>1.1219484006925173</v>
      </c>
      <c r="K2966" s="27">
        <f t="shared" si="328"/>
        <v>155.11438455575652</v>
      </c>
      <c r="L2966" s="27" t="s">
        <v>23</v>
      </c>
      <c r="M2966" s="24"/>
      <c r="N2966" s="27"/>
      <c r="O2966" s="27"/>
      <c r="P2966" s="27"/>
    </row>
    <row r="2967" spans="1:16">
      <c r="A2967" s="27">
        <f t="shared" si="322"/>
        <v>2964</v>
      </c>
      <c r="B2967" s="27">
        <v>4</v>
      </c>
      <c r="C2967" s="27">
        <f t="shared" si="323"/>
        <v>0</v>
      </c>
      <c r="D2967" s="27">
        <f t="shared" si="324"/>
        <v>0</v>
      </c>
      <c r="E2967" s="27">
        <f t="shared" si="325"/>
        <v>0</v>
      </c>
      <c r="F2967" s="27">
        <f t="shared" si="326"/>
        <v>1</v>
      </c>
      <c r="G2967" s="22">
        <v>16094.500001075699</v>
      </c>
      <c r="H2967" s="23">
        <v>1.2460475734906299E-3</v>
      </c>
      <c r="I2967" s="24">
        <v>1.3390701417693307</v>
      </c>
      <c r="J2967" s="27">
        <f t="shared" si="327"/>
        <v>1.1240705620885045</v>
      </c>
      <c r="K2967" s="27">
        <f t="shared" si="328"/>
        <v>743.96535367698175</v>
      </c>
      <c r="L2967" s="27" t="s">
        <v>22</v>
      </c>
      <c r="M2967" s="24"/>
      <c r="N2967" s="27"/>
      <c r="O2967" s="27"/>
      <c r="P2967" s="27"/>
    </row>
    <row r="2968" spans="1:16">
      <c r="A2968" s="27">
        <f t="shared" si="322"/>
        <v>2965</v>
      </c>
      <c r="B2968" s="27">
        <v>4</v>
      </c>
      <c r="C2968" s="27">
        <f t="shared" si="323"/>
        <v>0</v>
      </c>
      <c r="D2968" s="27">
        <f t="shared" si="324"/>
        <v>0</v>
      </c>
      <c r="E2968" s="27">
        <f t="shared" si="325"/>
        <v>0</v>
      </c>
      <c r="F2968" s="27">
        <f t="shared" si="326"/>
        <v>1</v>
      </c>
      <c r="G2968" s="22">
        <v>55529.459979653402</v>
      </c>
      <c r="H2968" s="23">
        <v>1.4680449869953101E-3</v>
      </c>
      <c r="I2968" s="24">
        <v>1.02555910543131</v>
      </c>
      <c r="J2968" s="27">
        <f t="shared" si="327"/>
        <v>1.1242232831069905</v>
      </c>
      <c r="K2968" s="27">
        <f t="shared" si="328"/>
        <v>540.55818928706231</v>
      </c>
      <c r="L2968" s="27" t="s">
        <v>23</v>
      </c>
      <c r="M2968" s="24"/>
      <c r="N2968" s="27"/>
      <c r="O2968" s="27"/>
      <c r="P2968" s="27"/>
    </row>
    <row r="2969" spans="1:16">
      <c r="A2969" s="27">
        <f t="shared" si="322"/>
        <v>2966</v>
      </c>
      <c r="B2969" s="27">
        <v>4</v>
      </c>
      <c r="C2969" s="27">
        <f t="shared" si="323"/>
        <v>0</v>
      </c>
      <c r="D2969" s="27">
        <f t="shared" si="324"/>
        <v>0</v>
      </c>
      <c r="E2969" s="27">
        <f t="shared" si="325"/>
        <v>0</v>
      </c>
      <c r="F2969" s="27">
        <f t="shared" si="326"/>
        <v>1</v>
      </c>
      <c r="G2969" s="22">
        <v>67608.529987096801</v>
      </c>
      <c r="H2969" s="23">
        <v>3.44024855923562E-3</v>
      </c>
      <c r="I2969" s="24">
        <v>1.263331690487925</v>
      </c>
      <c r="J2969" s="27">
        <f t="shared" si="327"/>
        <v>1.125580953179506</v>
      </c>
      <c r="K2969" s="27">
        <f t="shared" si="328"/>
        <v>1282.889815292257</v>
      </c>
      <c r="L2969" s="27" t="s">
        <v>22</v>
      </c>
      <c r="M2969" s="24"/>
      <c r="N2969" s="27"/>
      <c r="O2969" s="27"/>
      <c r="P2969" s="27"/>
    </row>
    <row r="2970" spans="1:16">
      <c r="A2970" s="27">
        <f t="shared" si="322"/>
        <v>2967</v>
      </c>
      <c r="B2970" s="27">
        <v>4</v>
      </c>
      <c r="C2970" s="27">
        <f t="shared" si="323"/>
        <v>0</v>
      </c>
      <c r="D2970" s="27">
        <f t="shared" si="324"/>
        <v>0</v>
      </c>
      <c r="E2970" s="27">
        <f t="shared" si="325"/>
        <v>0</v>
      </c>
      <c r="F2970" s="27">
        <f t="shared" si="326"/>
        <v>1</v>
      </c>
      <c r="G2970" s="22">
        <v>64477.610069274902</v>
      </c>
      <c r="H2970" s="23">
        <v>5.5750510961543797E-3</v>
      </c>
      <c r="I2970" s="24">
        <v>1.1991287512100677</v>
      </c>
      <c r="J2970" s="27">
        <f t="shared" si="327"/>
        <v>1.1270524047937551</v>
      </c>
      <c r="K2970" s="27">
        <f t="shared" si="328"/>
        <v>334.96116578703203</v>
      </c>
      <c r="L2970" s="27" t="s">
        <v>22</v>
      </c>
      <c r="M2970" s="24"/>
      <c r="N2970" s="27"/>
      <c r="O2970" s="27"/>
      <c r="P2970" s="27"/>
    </row>
    <row r="2971" spans="1:16">
      <c r="A2971" s="27">
        <f t="shared" si="322"/>
        <v>2968</v>
      </c>
      <c r="B2971" s="27">
        <v>4</v>
      </c>
      <c r="C2971" s="27">
        <f t="shared" si="323"/>
        <v>0</v>
      </c>
      <c r="D2971" s="27">
        <f t="shared" si="324"/>
        <v>0</v>
      </c>
      <c r="E2971" s="27">
        <f t="shared" si="325"/>
        <v>0</v>
      </c>
      <c r="F2971" s="27">
        <f t="shared" si="326"/>
        <v>1</v>
      </c>
      <c r="G2971" s="22">
        <v>71591.0600407124</v>
      </c>
      <c r="H2971" s="23">
        <v>-1.9986082421919599E-3</v>
      </c>
      <c r="I2971" s="24">
        <v>1.1410445175818464</v>
      </c>
      <c r="J2971" s="27">
        <f t="shared" si="327"/>
        <v>1.121840797930366</v>
      </c>
      <c r="K2971" s="27">
        <f t="shared" si="328"/>
        <v>26.401555045559174</v>
      </c>
      <c r="L2971" s="27" t="s">
        <v>23</v>
      </c>
      <c r="M2971" s="24"/>
      <c r="N2971" s="27"/>
      <c r="O2971" s="27"/>
      <c r="P2971" s="27"/>
    </row>
    <row r="2972" spans="1:16">
      <c r="A2972" s="27">
        <f t="shared" si="322"/>
        <v>2969</v>
      </c>
      <c r="B2972" s="27">
        <v>4</v>
      </c>
      <c r="C2972" s="27">
        <f t="shared" si="323"/>
        <v>0</v>
      </c>
      <c r="D2972" s="27">
        <f t="shared" si="324"/>
        <v>0</v>
      </c>
      <c r="E2972" s="27">
        <f t="shared" si="325"/>
        <v>0</v>
      </c>
      <c r="F2972" s="27">
        <f t="shared" si="326"/>
        <v>1</v>
      </c>
      <c r="G2972" s="22">
        <v>38289.820021271698</v>
      </c>
      <c r="H2972" s="23">
        <v>-2.5280230985427598E-3</v>
      </c>
      <c r="I2972" s="24">
        <v>0.92319465141568324</v>
      </c>
      <c r="J2972" s="27">
        <f t="shared" si="327"/>
        <v>1.12147739801177</v>
      </c>
      <c r="K2972" s="27">
        <f t="shared" si="328"/>
        <v>1505.4043864632238</v>
      </c>
      <c r="L2972" s="27" t="s">
        <v>22</v>
      </c>
      <c r="M2972" s="24"/>
      <c r="N2972" s="27"/>
      <c r="O2972" s="27"/>
      <c r="P2972" s="27"/>
    </row>
    <row r="2973" spans="1:16">
      <c r="A2973" s="27">
        <f t="shared" si="322"/>
        <v>2970</v>
      </c>
      <c r="B2973" s="27">
        <v>4</v>
      </c>
      <c r="C2973" s="27">
        <f t="shared" si="323"/>
        <v>0</v>
      </c>
      <c r="D2973" s="27">
        <f t="shared" si="324"/>
        <v>0</v>
      </c>
      <c r="E2973" s="27">
        <f t="shared" si="325"/>
        <v>0</v>
      </c>
      <c r="F2973" s="27">
        <f t="shared" si="326"/>
        <v>1</v>
      </c>
      <c r="G2973" s="22">
        <v>79236.670046031504</v>
      </c>
      <c r="H2973" s="23">
        <v>3.5961773337936903E-2</v>
      </c>
      <c r="I2973" s="24">
        <v>1.2729909839278715</v>
      </c>
      <c r="J2973" s="27">
        <f t="shared" si="327"/>
        <v>1.148206772179617</v>
      </c>
      <c r="K2973" s="27">
        <f t="shared" si="328"/>
        <v>1233.8020734648367</v>
      </c>
      <c r="L2973" s="27" t="s">
        <v>22</v>
      </c>
      <c r="M2973" s="24"/>
      <c r="N2973" s="27"/>
      <c r="O2973" s="27"/>
      <c r="P2973" s="27"/>
    </row>
    <row r="2974" spans="1:16">
      <c r="A2974" s="27">
        <f t="shared" si="322"/>
        <v>2971</v>
      </c>
      <c r="B2974" s="27">
        <v>4</v>
      </c>
      <c r="C2974" s="27">
        <f t="shared" si="323"/>
        <v>0</v>
      </c>
      <c r="D2974" s="27">
        <f t="shared" si="324"/>
        <v>0</v>
      </c>
      <c r="E2974" s="27">
        <f t="shared" si="325"/>
        <v>0</v>
      </c>
      <c r="F2974" s="27">
        <f t="shared" si="326"/>
        <v>1</v>
      </c>
      <c r="G2974" s="22">
        <v>36120.795026481152</v>
      </c>
      <c r="H2974" s="23">
        <v>7.5150676334787602E-3</v>
      </c>
      <c r="I2974" s="24">
        <v>1.0801720430107526</v>
      </c>
      <c r="J2974" s="27">
        <f t="shared" si="327"/>
        <v>1.1283912648723595</v>
      </c>
      <c r="K2974" s="27">
        <f t="shared" si="328"/>
        <v>83.984220563421772</v>
      </c>
      <c r="L2974" s="27" t="s">
        <v>23</v>
      </c>
      <c r="M2974" s="24"/>
      <c r="N2974" s="27"/>
      <c r="O2974" s="27"/>
      <c r="P2974" s="27"/>
    </row>
    <row r="2975" spans="1:16">
      <c r="A2975" s="27">
        <f t="shared" si="322"/>
        <v>2972</v>
      </c>
      <c r="B2975" s="27">
        <v>4</v>
      </c>
      <c r="C2975" s="27">
        <f t="shared" si="323"/>
        <v>0</v>
      </c>
      <c r="D2975" s="27">
        <f t="shared" si="324"/>
        <v>0</v>
      </c>
      <c r="E2975" s="27">
        <f t="shared" si="325"/>
        <v>0</v>
      </c>
      <c r="F2975" s="27">
        <f t="shared" si="326"/>
        <v>1</v>
      </c>
      <c r="G2975" s="22">
        <v>43236.970000840702</v>
      </c>
      <c r="H2975" s="23">
        <v>5.4725155725612899E-3</v>
      </c>
      <c r="I2975" s="24">
        <v>1.1093082835183603</v>
      </c>
      <c r="J2975" s="27">
        <f t="shared" si="327"/>
        <v>1.1269816863557167</v>
      </c>
      <c r="K2975" s="27">
        <f t="shared" si="328"/>
        <v>13.505031600181896</v>
      </c>
      <c r="L2975" s="27" t="s">
        <v>22</v>
      </c>
      <c r="M2975" s="24"/>
      <c r="N2975" s="27"/>
      <c r="O2975" s="27"/>
      <c r="P2975" s="27"/>
    </row>
    <row r="2976" spans="1:16">
      <c r="A2976" s="27">
        <f t="shared" si="322"/>
        <v>2973</v>
      </c>
      <c r="B2976" s="27">
        <v>4</v>
      </c>
      <c r="C2976" s="27">
        <f t="shared" si="323"/>
        <v>0</v>
      </c>
      <c r="D2976" s="27">
        <f t="shared" si="324"/>
        <v>0</v>
      </c>
      <c r="E2976" s="27">
        <f t="shared" si="325"/>
        <v>0</v>
      </c>
      <c r="F2976" s="27">
        <f t="shared" si="326"/>
        <v>1</v>
      </c>
      <c r="G2976" s="22">
        <v>20396.6099986136</v>
      </c>
      <c r="H2976" s="23">
        <v>2.17220050020508E-3</v>
      </c>
      <c r="I2976" s="24">
        <v>1.1394262515590989</v>
      </c>
      <c r="J2976" s="27">
        <f t="shared" si="327"/>
        <v>1.1247078375250592</v>
      </c>
      <c r="K2976" s="27">
        <f t="shared" si="328"/>
        <v>4.4185525364163949</v>
      </c>
      <c r="L2976" s="27" t="s">
        <v>23</v>
      </c>
      <c r="M2976" s="24"/>
      <c r="N2976" s="27"/>
      <c r="O2976" s="27"/>
      <c r="P2976" s="27"/>
    </row>
    <row r="2977" spans="1:16">
      <c r="A2977" s="27">
        <f t="shared" si="322"/>
        <v>2974</v>
      </c>
      <c r="B2977" s="27">
        <v>4</v>
      </c>
      <c r="C2977" s="27">
        <f t="shared" si="323"/>
        <v>0</v>
      </c>
      <c r="D2977" s="27">
        <f t="shared" si="324"/>
        <v>0</v>
      </c>
      <c r="E2977" s="27">
        <f t="shared" si="325"/>
        <v>0</v>
      </c>
      <c r="F2977" s="27">
        <f t="shared" si="326"/>
        <v>1</v>
      </c>
      <c r="G2977" s="22">
        <v>21693.690001189701</v>
      </c>
      <c r="H2977" s="23">
        <v>1.4134498743689299E-3</v>
      </c>
      <c r="I2977" s="24">
        <v>0.98572512240535137</v>
      </c>
      <c r="J2977" s="27">
        <f t="shared" si="327"/>
        <v>1.1241857229923906</v>
      </c>
      <c r="K2977" s="27">
        <f t="shared" si="328"/>
        <v>415.89706163440741</v>
      </c>
      <c r="L2977" s="27" t="s">
        <v>22</v>
      </c>
      <c r="M2977" s="24"/>
      <c r="N2977" s="27"/>
      <c r="O2977" s="27"/>
      <c r="P2977" s="27"/>
    </row>
    <row r="2978" spans="1:16">
      <c r="A2978" s="27">
        <f t="shared" si="322"/>
        <v>2975</v>
      </c>
      <c r="B2978" s="27">
        <v>4</v>
      </c>
      <c r="C2978" s="27">
        <f t="shared" si="323"/>
        <v>0</v>
      </c>
      <c r="D2978" s="27">
        <f t="shared" si="324"/>
        <v>0</v>
      </c>
      <c r="E2978" s="27">
        <f t="shared" si="325"/>
        <v>0</v>
      </c>
      <c r="F2978" s="27">
        <f t="shared" si="326"/>
        <v>1</v>
      </c>
      <c r="G2978" s="22">
        <v>20197.8200017214</v>
      </c>
      <c r="H2978" s="23">
        <v>9.9973851096862702E-4</v>
      </c>
      <c r="I2978" s="24">
        <v>1.1981884414689377</v>
      </c>
      <c r="J2978" s="27">
        <f t="shared" si="327"/>
        <v>1.1239011403801114</v>
      </c>
      <c r="K2978" s="27">
        <f t="shared" si="328"/>
        <v>111.46375213658612</v>
      </c>
      <c r="L2978" s="27" t="s">
        <v>22</v>
      </c>
      <c r="M2978" s="24"/>
      <c r="N2978" s="27"/>
      <c r="O2978" s="27"/>
      <c r="P2978" s="27"/>
    </row>
    <row r="2979" spans="1:16">
      <c r="A2979" s="27">
        <f t="shared" si="322"/>
        <v>2976</v>
      </c>
      <c r="B2979" s="27">
        <v>4</v>
      </c>
      <c r="C2979" s="27">
        <f t="shared" si="323"/>
        <v>0</v>
      </c>
      <c r="D2979" s="27">
        <f t="shared" si="324"/>
        <v>0</v>
      </c>
      <c r="E2979" s="27">
        <f t="shared" si="325"/>
        <v>0</v>
      </c>
      <c r="F2979" s="27">
        <f t="shared" si="326"/>
        <v>1</v>
      </c>
      <c r="G2979" s="22">
        <v>25081.889999300249</v>
      </c>
      <c r="H2979" s="23">
        <v>-1.07193211814386E-3</v>
      </c>
      <c r="I2979" s="24">
        <v>0.92863825467285066</v>
      </c>
      <c r="J2979" s="27">
        <f t="shared" si="327"/>
        <v>1.1224771686285746</v>
      </c>
      <c r="K2979" s="27">
        <f t="shared" si="328"/>
        <v>942.41500998857941</v>
      </c>
      <c r="L2979" s="27" t="s">
        <v>22</v>
      </c>
      <c r="M2979" s="24"/>
      <c r="N2979" s="27"/>
      <c r="O2979" s="27"/>
      <c r="P2979" s="27"/>
    </row>
    <row r="2980" spans="1:16">
      <c r="A2980" s="27">
        <f t="shared" si="322"/>
        <v>2977</v>
      </c>
      <c r="B2980" s="27">
        <v>4</v>
      </c>
      <c r="C2980" s="27">
        <f t="shared" si="323"/>
        <v>0</v>
      </c>
      <c r="D2980" s="27">
        <f t="shared" si="324"/>
        <v>0</v>
      </c>
      <c r="E2980" s="27">
        <f t="shared" si="325"/>
        <v>0</v>
      </c>
      <c r="F2980" s="27">
        <f t="shared" si="326"/>
        <v>1</v>
      </c>
      <c r="G2980" s="22">
        <v>22399.134999603051</v>
      </c>
      <c r="H2980" s="23">
        <v>2.0150598143301702E-3</v>
      </c>
      <c r="I2980" s="24">
        <v>1.1375615406892556</v>
      </c>
      <c r="J2980" s="27">
        <f t="shared" si="327"/>
        <v>1.1245996853380305</v>
      </c>
      <c r="K2980" s="27">
        <f t="shared" si="328"/>
        <v>3.7632718204201741</v>
      </c>
      <c r="L2980" s="27" t="s">
        <v>23</v>
      </c>
      <c r="M2980" s="24"/>
      <c r="N2980" s="27"/>
      <c r="O2980" s="27"/>
      <c r="P2980" s="27"/>
    </row>
    <row r="2981" spans="1:16">
      <c r="A2981" s="27">
        <f t="shared" si="322"/>
        <v>2978</v>
      </c>
      <c r="B2981" s="27">
        <v>4</v>
      </c>
      <c r="C2981" s="27">
        <f t="shared" si="323"/>
        <v>0</v>
      </c>
      <c r="D2981" s="27">
        <f t="shared" si="324"/>
        <v>0</v>
      </c>
      <c r="E2981" s="27">
        <f t="shared" si="325"/>
        <v>0</v>
      </c>
      <c r="F2981" s="27">
        <f t="shared" si="326"/>
        <v>1</v>
      </c>
      <c r="G2981" s="22">
        <v>21485.774997621749</v>
      </c>
      <c r="H2981" s="23">
        <v>8.3079109250876703E-4</v>
      </c>
      <c r="I2981" s="24">
        <v>1.1412481750133252</v>
      </c>
      <c r="J2981" s="27">
        <f t="shared" si="327"/>
        <v>1.1237849460214533</v>
      </c>
      <c r="K2981" s="27">
        <f t="shared" si="328"/>
        <v>6.5523957678416167</v>
      </c>
      <c r="L2981" s="27" t="s">
        <v>22</v>
      </c>
      <c r="M2981" s="24"/>
      <c r="N2981" s="27"/>
      <c r="O2981" s="27"/>
      <c r="P2981" s="27"/>
    </row>
    <row r="2982" spans="1:16">
      <c r="A2982" s="27">
        <f t="shared" si="322"/>
        <v>2979</v>
      </c>
      <c r="B2982" s="27">
        <v>4</v>
      </c>
      <c r="C2982" s="27">
        <f t="shared" si="323"/>
        <v>0</v>
      </c>
      <c r="D2982" s="27">
        <f t="shared" si="324"/>
        <v>0</v>
      </c>
      <c r="E2982" s="27">
        <f t="shared" si="325"/>
        <v>0</v>
      </c>
      <c r="F2982" s="27">
        <f t="shared" si="326"/>
        <v>1</v>
      </c>
      <c r="G2982" s="22">
        <v>15193.72499877215</v>
      </c>
      <c r="H2982" s="23">
        <v>1.12411844606335E-3</v>
      </c>
      <c r="I2982" s="24">
        <v>1.0274885874741371</v>
      </c>
      <c r="J2982" s="27">
        <f t="shared" si="327"/>
        <v>1.123986690926619</v>
      </c>
      <c r="K2982" s="27">
        <f t="shared" si="328"/>
        <v>141.48220425952874</v>
      </c>
      <c r="L2982" s="27" t="s">
        <v>23</v>
      </c>
      <c r="M2982" s="24"/>
      <c r="N2982" s="27"/>
      <c r="O2982" s="27"/>
      <c r="P2982" s="27"/>
    </row>
    <row r="2983" spans="1:16">
      <c r="A2983" s="27">
        <f t="shared" si="322"/>
        <v>2980</v>
      </c>
      <c r="B2983" s="27">
        <v>4</v>
      </c>
      <c r="C2983" s="27">
        <f t="shared" si="323"/>
        <v>0</v>
      </c>
      <c r="D2983" s="27">
        <f t="shared" si="324"/>
        <v>0</v>
      </c>
      <c r="E2983" s="27">
        <f t="shared" si="325"/>
        <v>0</v>
      </c>
      <c r="F2983" s="27">
        <f t="shared" si="326"/>
        <v>1</v>
      </c>
      <c r="G2983" s="22">
        <v>21865.1950019002</v>
      </c>
      <c r="H2983" s="23">
        <v>5.9832139577133698E-3</v>
      </c>
      <c r="I2983" s="24">
        <v>1.0152210127564409</v>
      </c>
      <c r="J2983" s="27">
        <f t="shared" si="327"/>
        <v>1.1273339574692087</v>
      </c>
      <c r="K2983" s="27">
        <f t="shared" si="328"/>
        <v>274.83046605725286</v>
      </c>
      <c r="L2983" s="27" t="s">
        <v>22</v>
      </c>
      <c r="M2983" s="24"/>
      <c r="N2983" s="27"/>
      <c r="O2983" s="27"/>
      <c r="P2983" s="27"/>
    </row>
    <row r="2984" spans="1:16">
      <c r="A2984" s="27">
        <f t="shared" si="322"/>
        <v>2981</v>
      </c>
      <c r="B2984" s="27">
        <v>4</v>
      </c>
      <c r="C2984" s="27">
        <f t="shared" si="323"/>
        <v>0</v>
      </c>
      <c r="D2984" s="27">
        <f t="shared" si="324"/>
        <v>0</v>
      </c>
      <c r="E2984" s="27">
        <f t="shared" si="325"/>
        <v>0</v>
      </c>
      <c r="F2984" s="27">
        <f t="shared" si="326"/>
        <v>1</v>
      </c>
      <c r="G2984" s="22">
        <v>21175.200001508001</v>
      </c>
      <c r="H2984" s="23">
        <v>4.451115821471E-3</v>
      </c>
      <c r="I2984" s="24">
        <v>1.1229021308693192</v>
      </c>
      <c r="J2984" s="27">
        <f t="shared" si="327"/>
        <v>1.1262774722745639</v>
      </c>
      <c r="K2984" s="27">
        <f t="shared" si="328"/>
        <v>0.24124756292458088</v>
      </c>
      <c r="L2984" s="27" t="s">
        <v>22</v>
      </c>
      <c r="M2984" s="24"/>
      <c r="N2984" s="27"/>
      <c r="O2984" s="27"/>
      <c r="P2984" s="27"/>
    </row>
    <row r="2985" spans="1:16">
      <c r="A2985" s="27">
        <f t="shared" si="322"/>
        <v>2982</v>
      </c>
      <c r="B2985" s="27">
        <v>4</v>
      </c>
      <c r="C2985" s="27">
        <f t="shared" si="323"/>
        <v>0</v>
      </c>
      <c r="D2985" s="27">
        <f t="shared" si="324"/>
        <v>0</v>
      </c>
      <c r="E2985" s="27">
        <f t="shared" si="325"/>
        <v>0</v>
      </c>
      <c r="F2985" s="27">
        <f t="shared" si="326"/>
        <v>1</v>
      </c>
      <c r="G2985" s="22">
        <v>21602.74499991535</v>
      </c>
      <c r="H2985" s="23">
        <v>1.3938041207323601E-3</v>
      </c>
      <c r="I2985" s="24">
        <v>0.98953048611751682</v>
      </c>
      <c r="J2985" s="27">
        <f t="shared" si="327"/>
        <v>1.1241722074969507</v>
      </c>
      <c r="K2985" s="27">
        <f t="shared" si="328"/>
        <v>391.62305417559315</v>
      </c>
      <c r="L2985" s="27" t="s">
        <v>23</v>
      </c>
      <c r="M2985" s="24"/>
      <c r="N2985" s="27"/>
      <c r="O2985" s="27"/>
      <c r="P2985" s="27"/>
    </row>
    <row r="2986" spans="1:16">
      <c r="A2986" s="27">
        <f t="shared" si="322"/>
        <v>2983</v>
      </c>
      <c r="B2986" s="27">
        <v>4</v>
      </c>
      <c r="C2986" s="27">
        <f t="shared" si="323"/>
        <v>0</v>
      </c>
      <c r="D2986" s="27">
        <f t="shared" si="324"/>
        <v>0</v>
      </c>
      <c r="E2986" s="27">
        <f t="shared" si="325"/>
        <v>0</v>
      </c>
      <c r="F2986" s="27">
        <f t="shared" si="326"/>
        <v>1</v>
      </c>
      <c r="G2986" s="22">
        <v>23559.610001415</v>
      </c>
      <c r="H2986" s="23">
        <v>1.4291337209635299E-3</v>
      </c>
      <c r="I2986" s="24">
        <v>1.0190661808321329</v>
      </c>
      <c r="J2986" s="27">
        <f t="shared" si="327"/>
        <v>1.1241965129703455</v>
      </c>
      <c r="K2986" s="27">
        <f t="shared" si="328"/>
        <v>260.3899210729781</v>
      </c>
      <c r="L2986" s="27" t="s">
        <v>23</v>
      </c>
      <c r="M2986" s="24"/>
      <c r="N2986" s="27"/>
      <c r="O2986" s="27"/>
      <c r="P2986" s="27"/>
    </row>
    <row r="2987" spans="1:16">
      <c r="A2987" s="27">
        <f t="shared" si="322"/>
        <v>2984</v>
      </c>
      <c r="B2987" s="27">
        <v>4</v>
      </c>
      <c r="C2987" s="27">
        <f t="shared" si="323"/>
        <v>0</v>
      </c>
      <c r="D2987" s="27">
        <f t="shared" si="324"/>
        <v>0</v>
      </c>
      <c r="E2987" s="27">
        <f t="shared" si="325"/>
        <v>0</v>
      </c>
      <c r="F2987" s="27">
        <f t="shared" si="326"/>
        <v>1</v>
      </c>
      <c r="G2987" s="22">
        <v>27342.390000626448</v>
      </c>
      <c r="H2987" s="23">
        <v>-9.6932918958042699E-4</v>
      </c>
      <c r="I2987" s="24">
        <v>0.97112803374787704</v>
      </c>
      <c r="J2987" s="27">
        <f t="shared" si="327"/>
        <v>1.1225476507114185</v>
      </c>
      <c r="K2987" s="27">
        <f t="shared" si="328"/>
        <v>626.90359467020505</v>
      </c>
      <c r="L2987" s="27" t="s">
        <v>22</v>
      </c>
      <c r="M2987" s="24"/>
      <c r="N2987" s="27"/>
      <c r="O2987" s="27"/>
      <c r="P2987" s="27"/>
    </row>
    <row r="2988" spans="1:16">
      <c r="A2988" s="27">
        <f t="shared" si="322"/>
        <v>2985</v>
      </c>
      <c r="B2988" s="27">
        <v>4</v>
      </c>
      <c r="C2988" s="27">
        <f t="shared" si="323"/>
        <v>0</v>
      </c>
      <c r="D2988" s="27">
        <f t="shared" si="324"/>
        <v>0</v>
      </c>
      <c r="E2988" s="27">
        <f t="shared" si="325"/>
        <v>0</v>
      </c>
      <c r="F2988" s="27">
        <f t="shared" si="326"/>
        <v>1</v>
      </c>
      <c r="G2988" s="22">
        <v>28125.144998848449</v>
      </c>
      <c r="H2988" s="23">
        <v>-2.2168818365519601E-3</v>
      </c>
      <c r="I2988" s="24">
        <v>0.98145294148907902</v>
      </c>
      <c r="J2988" s="27">
        <f t="shared" si="327"/>
        <v>1.1216909567289239</v>
      </c>
      <c r="K2988" s="27">
        <f t="shared" si="328"/>
        <v>553.12881497929459</v>
      </c>
      <c r="L2988" s="27" t="s">
        <v>22</v>
      </c>
      <c r="M2988" s="24"/>
      <c r="N2988" s="27"/>
      <c r="O2988" s="27"/>
      <c r="P2988" s="27"/>
    </row>
    <row r="2989" spans="1:16">
      <c r="A2989" s="27">
        <f t="shared" si="322"/>
        <v>2986</v>
      </c>
      <c r="B2989" s="27">
        <v>4</v>
      </c>
      <c r="C2989" s="27">
        <f t="shared" si="323"/>
        <v>0</v>
      </c>
      <c r="D2989" s="27">
        <f t="shared" si="324"/>
        <v>0</v>
      </c>
      <c r="E2989" s="27">
        <f t="shared" si="325"/>
        <v>0</v>
      </c>
      <c r="F2989" s="27">
        <f t="shared" si="326"/>
        <v>1</v>
      </c>
      <c r="G2989" s="22">
        <v>28113.959999561299</v>
      </c>
      <c r="H2989" s="23">
        <v>-1.70368875863559E-3</v>
      </c>
      <c r="I2989" s="24">
        <v>1.0587838557381704</v>
      </c>
      <c r="J2989" s="27">
        <f t="shared" si="327"/>
        <v>1.1220432870574129</v>
      </c>
      <c r="K2989" s="27">
        <f t="shared" si="328"/>
        <v>112.50519829556431</v>
      </c>
      <c r="L2989" s="27" t="s">
        <v>22</v>
      </c>
      <c r="M2989" s="24"/>
      <c r="N2989" s="27"/>
      <c r="O2989" s="27"/>
      <c r="P2989" s="27"/>
    </row>
    <row r="2990" spans="1:16">
      <c r="A2990" s="27">
        <f t="shared" si="322"/>
        <v>2987</v>
      </c>
      <c r="B2990" s="27">
        <v>4</v>
      </c>
      <c r="C2990" s="27">
        <f t="shared" si="323"/>
        <v>0</v>
      </c>
      <c r="D2990" s="27">
        <f t="shared" si="324"/>
        <v>0</v>
      </c>
      <c r="E2990" s="27">
        <f t="shared" si="325"/>
        <v>0</v>
      </c>
      <c r="F2990" s="27">
        <f t="shared" si="326"/>
        <v>1</v>
      </c>
      <c r="G2990" s="22">
        <v>42171.430001735702</v>
      </c>
      <c r="H2990" s="23">
        <v>5.7607952016502603E-4</v>
      </c>
      <c r="I2990" s="24">
        <v>1.0476472259041849</v>
      </c>
      <c r="J2990" s="27">
        <f t="shared" si="327"/>
        <v>1.1236097896816069</v>
      </c>
      <c r="K2990" s="27">
        <f t="shared" si="328"/>
        <v>243.34227045797456</v>
      </c>
      <c r="L2990" s="27" t="s">
        <v>22</v>
      </c>
      <c r="M2990" s="24"/>
      <c r="N2990" s="27"/>
      <c r="O2990" s="27"/>
      <c r="P2990" s="27"/>
    </row>
    <row r="2991" spans="1:16">
      <c r="A2991" s="27">
        <f t="shared" si="322"/>
        <v>2988</v>
      </c>
      <c r="B2991" s="27">
        <v>4</v>
      </c>
      <c r="C2991" s="27">
        <f t="shared" si="323"/>
        <v>0</v>
      </c>
      <c r="D2991" s="27">
        <f t="shared" si="324"/>
        <v>0</v>
      </c>
      <c r="E2991" s="27">
        <f t="shared" si="325"/>
        <v>0</v>
      </c>
      <c r="F2991" s="27">
        <f t="shared" si="326"/>
        <v>1</v>
      </c>
      <c r="G2991" s="22">
        <v>46453.7399993539</v>
      </c>
      <c r="H2991" s="23">
        <v>3.7292091112601298E-3</v>
      </c>
      <c r="I2991" s="24">
        <v>1.1456454681269548</v>
      </c>
      <c r="J2991" s="27">
        <f t="shared" si="327"/>
        <v>1.1257800120407693</v>
      </c>
      <c r="K2991" s="27">
        <f t="shared" si="328"/>
        <v>18.332334188717297</v>
      </c>
      <c r="L2991" s="27" t="s">
        <v>23</v>
      </c>
      <c r="M2991" s="24"/>
      <c r="N2991" s="27"/>
      <c r="O2991" s="27"/>
      <c r="P2991" s="27"/>
    </row>
    <row r="2992" spans="1:16">
      <c r="A2992" s="27">
        <f t="shared" si="322"/>
        <v>2989</v>
      </c>
      <c r="B2992" s="27">
        <v>4</v>
      </c>
      <c r="C2992" s="27">
        <f t="shared" si="323"/>
        <v>0</v>
      </c>
      <c r="D2992" s="27">
        <f t="shared" si="324"/>
        <v>0</v>
      </c>
      <c r="E2992" s="27">
        <f t="shared" si="325"/>
        <v>0</v>
      </c>
      <c r="F2992" s="27">
        <f t="shared" si="326"/>
        <v>1</v>
      </c>
      <c r="G2992" s="22">
        <v>45426.070000499501</v>
      </c>
      <c r="H2992" s="23">
        <v>1.15424648757909E-3</v>
      </c>
      <c r="I2992" s="24">
        <v>0.97650933040614707</v>
      </c>
      <c r="J2992" s="27">
        <f t="shared" si="327"/>
        <v>1.1240074144643177</v>
      </c>
      <c r="K2992" s="27">
        <f t="shared" si="328"/>
        <v>988.27526067136023</v>
      </c>
      <c r="L2992" s="27" t="s">
        <v>22</v>
      </c>
      <c r="M2992" s="24"/>
      <c r="N2992" s="27"/>
      <c r="O2992" s="27"/>
      <c r="P2992" s="27"/>
    </row>
    <row r="2993" spans="1:16">
      <c r="A2993" s="27">
        <f t="shared" si="322"/>
        <v>2990</v>
      </c>
      <c r="B2993" s="27">
        <v>4</v>
      </c>
      <c r="C2993" s="27">
        <f t="shared" si="323"/>
        <v>0</v>
      </c>
      <c r="D2993" s="27">
        <f t="shared" si="324"/>
        <v>0</v>
      </c>
      <c r="E2993" s="27">
        <f t="shared" si="325"/>
        <v>0</v>
      </c>
      <c r="F2993" s="27">
        <f t="shared" si="326"/>
        <v>1</v>
      </c>
      <c r="G2993" s="22">
        <v>46652.515000700951</v>
      </c>
      <c r="H2993" s="23">
        <v>1.56566939824267E-3</v>
      </c>
      <c r="I2993" s="24">
        <v>0.98415347906568651</v>
      </c>
      <c r="J2993" s="27">
        <f t="shared" si="327"/>
        <v>1.1242904494647219</v>
      </c>
      <c r="K2993" s="27">
        <f t="shared" si="328"/>
        <v>916.17937306323267</v>
      </c>
      <c r="L2993" s="27" t="s">
        <v>23</v>
      </c>
      <c r="M2993" s="24"/>
      <c r="N2993" s="27"/>
      <c r="O2993" s="27"/>
      <c r="P2993" s="27"/>
    </row>
    <row r="2994" spans="1:16">
      <c r="A2994" s="27">
        <f t="shared" si="322"/>
        <v>2991</v>
      </c>
      <c r="B2994" s="27">
        <v>4</v>
      </c>
      <c r="C2994" s="27">
        <f t="shared" si="323"/>
        <v>0</v>
      </c>
      <c r="D2994" s="27">
        <f t="shared" si="324"/>
        <v>0</v>
      </c>
      <c r="E2994" s="27">
        <f t="shared" si="325"/>
        <v>0</v>
      </c>
      <c r="F2994" s="27">
        <f t="shared" si="326"/>
        <v>1</v>
      </c>
      <c r="G2994" s="22">
        <v>52159.749996751503</v>
      </c>
      <c r="H2994" s="23">
        <v>-8.4524186323458499E-4</v>
      </c>
      <c r="I2994" s="24">
        <v>0.81149762062064934</v>
      </c>
      <c r="J2994" s="27">
        <f t="shared" si="327"/>
        <v>1.1226328972049413</v>
      </c>
      <c r="K2994" s="27">
        <f t="shared" si="328"/>
        <v>5049.3329614786344</v>
      </c>
      <c r="L2994" s="27" t="s">
        <v>23</v>
      </c>
      <c r="M2994" s="24"/>
      <c r="N2994" s="27"/>
      <c r="O2994" s="27"/>
      <c r="P2994" s="27"/>
    </row>
    <row r="2995" spans="1:16">
      <c r="A2995" s="27">
        <f t="shared" si="322"/>
        <v>2992</v>
      </c>
      <c r="B2995" s="27">
        <v>4</v>
      </c>
      <c r="C2995" s="27">
        <f t="shared" si="323"/>
        <v>0</v>
      </c>
      <c r="D2995" s="27">
        <f t="shared" si="324"/>
        <v>0</v>
      </c>
      <c r="E2995" s="27">
        <f t="shared" si="325"/>
        <v>0</v>
      </c>
      <c r="F2995" s="27">
        <f t="shared" si="326"/>
        <v>1</v>
      </c>
      <c r="G2995" s="22">
        <v>49997.1649954319</v>
      </c>
      <c r="H2995" s="23">
        <v>-1.8905669603585099E-3</v>
      </c>
      <c r="I2995" s="24">
        <v>0.99416953206757364</v>
      </c>
      <c r="J2995" s="27">
        <f t="shared" si="327"/>
        <v>1.1219149738838052</v>
      </c>
      <c r="K2995" s="27">
        <f t="shared" si="328"/>
        <v>815.89863109110399</v>
      </c>
      <c r="L2995" s="27" t="s">
        <v>22</v>
      </c>
      <c r="M2995" s="24"/>
      <c r="N2995" s="27"/>
      <c r="O2995" s="27"/>
      <c r="P2995" s="27"/>
    </row>
    <row r="2996" spans="1:16">
      <c r="A2996" s="27">
        <f t="shared" si="322"/>
        <v>2993</v>
      </c>
      <c r="B2996" s="27">
        <v>4</v>
      </c>
      <c r="C2996" s="27">
        <f t="shared" si="323"/>
        <v>0</v>
      </c>
      <c r="D2996" s="27">
        <f t="shared" si="324"/>
        <v>0</v>
      </c>
      <c r="E2996" s="27">
        <f t="shared" si="325"/>
        <v>0</v>
      </c>
      <c r="F2996" s="27">
        <f t="shared" si="326"/>
        <v>1</v>
      </c>
      <c r="G2996" s="22">
        <v>45373.034995585702</v>
      </c>
      <c r="H2996" s="23">
        <v>-1.7395083751503E-3</v>
      </c>
      <c r="I2996" s="24">
        <v>1.061764511800805</v>
      </c>
      <c r="J2996" s="27">
        <f t="shared" si="327"/>
        <v>1.1220186916735098</v>
      </c>
      <c r="K2996" s="27">
        <f t="shared" si="328"/>
        <v>164.72980688940731</v>
      </c>
      <c r="L2996" s="27" t="s">
        <v>23</v>
      </c>
      <c r="M2996" s="24"/>
      <c r="N2996" s="27"/>
      <c r="O2996" s="27"/>
      <c r="P2996" s="27"/>
    </row>
    <row r="2997" spans="1:16">
      <c r="A2997" s="27">
        <f t="shared" si="322"/>
        <v>2994</v>
      </c>
      <c r="B2997" s="27">
        <v>4</v>
      </c>
      <c r="C2997" s="27">
        <f t="shared" si="323"/>
        <v>0</v>
      </c>
      <c r="D2997" s="27">
        <f t="shared" si="324"/>
        <v>0</v>
      </c>
      <c r="E2997" s="27">
        <f t="shared" si="325"/>
        <v>0</v>
      </c>
      <c r="F2997" s="27">
        <f t="shared" si="326"/>
        <v>1</v>
      </c>
      <c r="G2997" s="22">
        <v>48970.6399743855</v>
      </c>
      <c r="H2997" s="23">
        <v>1.6279717374086899E-2</v>
      </c>
      <c r="I2997" s="24">
        <v>1.5315844830786365</v>
      </c>
      <c r="J2997" s="27">
        <f t="shared" si="327"/>
        <v>1.1344598483488757</v>
      </c>
      <c r="K2997" s="27">
        <f t="shared" si="328"/>
        <v>7723.0604897524881</v>
      </c>
      <c r="L2997" s="27" t="s">
        <v>23</v>
      </c>
      <c r="M2997" s="24"/>
      <c r="N2997" s="27"/>
      <c r="O2997" s="27"/>
      <c r="P2997" s="27"/>
    </row>
    <row r="2998" spans="1:16">
      <c r="A2998" s="27">
        <f t="shared" si="322"/>
        <v>2995</v>
      </c>
      <c r="B2998" s="27">
        <v>4</v>
      </c>
      <c r="C2998" s="27">
        <f t="shared" si="323"/>
        <v>0</v>
      </c>
      <c r="D2998" s="27">
        <f t="shared" si="324"/>
        <v>0</v>
      </c>
      <c r="E2998" s="27">
        <f t="shared" si="325"/>
        <v>0</v>
      </c>
      <c r="F2998" s="27">
        <f t="shared" si="326"/>
        <v>1</v>
      </c>
      <c r="G2998" s="22">
        <v>6652.7600187957296</v>
      </c>
      <c r="H2998" s="23">
        <v>0.101343081267409</v>
      </c>
      <c r="I2998" s="24">
        <v>0.76189392214887319</v>
      </c>
      <c r="J2998" s="27">
        <f t="shared" si="327"/>
        <v>1.1950793477170425</v>
      </c>
      <c r="K2998" s="27">
        <f t="shared" si="328"/>
        <v>1248.3878424077784</v>
      </c>
      <c r="L2998" s="27" t="s">
        <v>23</v>
      </c>
      <c r="M2998" s="24"/>
      <c r="N2998" s="27"/>
      <c r="O2998" s="27"/>
      <c r="P2998" s="27"/>
    </row>
    <row r="2999" spans="1:16">
      <c r="A2999" s="27">
        <f t="shared" si="322"/>
        <v>2996</v>
      </c>
      <c r="B2999" s="27">
        <v>4</v>
      </c>
      <c r="C2999" s="27">
        <f t="shared" si="323"/>
        <v>0</v>
      </c>
      <c r="D2999" s="27">
        <f t="shared" si="324"/>
        <v>0</v>
      </c>
      <c r="E2999" s="27">
        <f t="shared" si="325"/>
        <v>0</v>
      </c>
      <c r="F2999" s="27">
        <f t="shared" si="326"/>
        <v>1</v>
      </c>
      <c r="G2999" s="22">
        <v>13448.669998884199</v>
      </c>
      <c r="H2999" s="23">
        <v>0.19381641686817699</v>
      </c>
      <c r="I2999" s="24">
        <v>1.0885735623599702</v>
      </c>
      <c r="J2999" s="27">
        <f t="shared" si="327"/>
        <v>1.2646598453027404</v>
      </c>
      <c r="K2999" s="27">
        <f t="shared" si="328"/>
        <v>416.99455957736728</v>
      </c>
      <c r="L2999" s="27" t="s">
        <v>22</v>
      </c>
      <c r="M2999" s="24"/>
      <c r="N2999" s="27"/>
      <c r="O2999" s="27"/>
      <c r="P2999" s="27"/>
    </row>
    <row r="3000" spans="1:16">
      <c r="A3000" s="27">
        <f t="shared" si="322"/>
        <v>2997</v>
      </c>
      <c r="B3000" s="27">
        <v>4</v>
      </c>
      <c r="C3000" s="27">
        <f t="shared" si="323"/>
        <v>0</v>
      </c>
      <c r="D3000" s="27">
        <f t="shared" si="324"/>
        <v>0</v>
      </c>
      <c r="E3000" s="27">
        <f t="shared" si="325"/>
        <v>0</v>
      </c>
      <c r="F3000" s="27">
        <f t="shared" si="326"/>
        <v>1</v>
      </c>
      <c r="G3000" s="22">
        <v>9835.2949999868997</v>
      </c>
      <c r="H3000" s="23">
        <v>4.66537003417583E-3</v>
      </c>
      <c r="I3000" s="24">
        <v>1.0928023568852543</v>
      </c>
      <c r="J3000" s="27">
        <f t="shared" si="327"/>
        <v>1.1264251554633606</v>
      </c>
      <c r="K3000" s="27">
        <f t="shared" si="328"/>
        <v>11.118728061139695</v>
      </c>
      <c r="L3000" s="27" t="s">
        <v>23</v>
      </c>
      <c r="M3000" s="24"/>
      <c r="N3000" s="27"/>
      <c r="O3000" s="27"/>
      <c r="P3000" s="27"/>
    </row>
    <row r="3001" spans="1:16">
      <c r="A3001" s="27">
        <f t="shared" si="322"/>
        <v>2998</v>
      </c>
      <c r="B3001" s="27">
        <v>4</v>
      </c>
      <c r="C3001" s="27">
        <f t="shared" si="323"/>
        <v>0</v>
      </c>
      <c r="D3001" s="27">
        <f t="shared" si="324"/>
        <v>0</v>
      </c>
      <c r="E3001" s="27">
        <f t="shared" si="325"/>
        <v>0</v>
      </c>
      <c r="F3001" s="27">
        <f t="shared" si="326"/>
        <v>1</v>
      </c>
      <c r="G3001" s="22">
        <v>11484.255000650899</v>
      </c>
      <c r="H3001" s="23">
        <v>-7.9624818118784397E-4</v>
      </c>
      <c r="I3001" s="24">
        <v>0.99521905424200274</v>
      </c>
      <c r="J3001" s="27">
        <f t="shared" si="327"/>
        <v>1.1226665570549552</v>
      </c>
      <c r="K3001" s="27">
        <f t="shared" si="328"/>
        <v>186.53721477828512</v>
      </c>
      <c r="L3001" s="27" t="s">
        <v>23</v>
      </c>
      <c r="M3001" s="24"/>
      <c r="N3001" s="27"/>
      <c r="O3001" s="27"/>
      <c r="P3001" s="27"/>
    </row>
    <row r="3002" spans="1:16">
      <c r="A3002" s="27">
        <f t="shared" si="322"/>
        <v>2999</v>
      </c>
      <c r="B3002" s="27">
        <v>4</v>
      </c>
      <c r="C3002" s="27">
        <f t="shared" si="323"/>
        <v>0</v>
      </c>
      <c r="D3002" s="27">
        <f t="shared" si="324"/>
        <v>0</v>
      </c>
      <c r="E3002" s="27">
        <f t="shared" si="325"/>
        <v>0</v>
      </c>
      <c r="F3002" s="27">
        <f t="shared" si="326"/>
        <v>1</v>
      </c>
      <c r="G3002" s="22">
        <v>35891.460001349398</v>
      </c>
      <c r="H3002" s="23">
        <v>0.126546930134359</v>
      </c>
      <c r="I3002" s="24">
        <v>1.1802425242841725</v>
      </c>
      <c r="J3002" s="27">
        <f t="shared" si="327"/>
        <v>1.213655039482171</v>
      </c>
      <c r="K3002" s="27">
        <f t="shared" si="328"/>
        <v>40.069088547846427</v>
      </c>
      <c r="L3002" s="27" t="s">
        <v>22</v>
      </c>
      <c r="M3002" s="24"/>
      <c r="N3002" s="27"/>
      <c r="O3002" s="27"/>
      <c r="P3002" s="27"/>
    </row>
    <row r="3003" spans="1:16">
      <c r="A3003" s="27">
        <f t="shared" si="322"/>
        <v>3000</v>
      </c>
      <c r="B3003" s="27">
        <v>4</v>
      </c>
      <c r="C3003" s="27">
        <f t="shared" si="323"/>
        <v>0</v>
      </c>
      <c r="D3003" s="27">
        <f t="shared" si="324"/>
        <v>0</v>
      </c>
      <c r="E3003" s="27">
        <f t="shared" si="325"/>
        <v>0</v>
      </c>
      <c r="F3003" s="27">
        <f t="shared" si="326"/>
        <v>1</v>
      </c>
      <c r="G3003" s="22">
        <v>12027.394999414701</v>
      </c>
      <c r="H3003" s="23">
        <v>-1.0415959880493699E-3</v>
      </c>
      <c r="I3003" s="24">
        <v>0.96364240059765915</v>
      </c>
      <c r="J3003" s="27">
        <f t="shared" si="327"/>
        <v>1.1224980072769914</v>
      </c>
      <c r="K3003" s="27">
        <f t="shared" si="328"/>
        <v>303.51256093460847</v>
      </c>
      <c r="L3003" s="27" t="s">
        <v>23</v>
      </c>
      <c r="M3003" s="24"/>
      <c r="N3003" s="27"/>
      <c r="O3003" s="27"/>
      <c r="P3003" s="27"/>
    </row>
    <row r="3004" spans="1:16">
      <c r="A3004" s="27">
        <f t="shared" si="322"/>
        <v>3001</v>
      </c>
      <c r="B3004" s="27">
        <v>4</v>
      </c>
      <c r="C3004" s="27">
        <f t="shared" si="323"/>
        <v>0</v>
      </c>
      <c r="D3004" s="27">
        <f t="shared" si="324"/>
        <v>0</v>
      </c>
      <c r="E3004" s="27">
        <f t="shared" si="325"/>
        <v>0</v>
      </c>
      <c r="F3004" s="27">
        <f t="shared" si="326"/>
        <v>1</v>
      </c>
      <c r="G3004" s="22">
        <v>11357.889998644599</v>
      </c>
      <c r="H3004" s="23">
        <v>2.7803409491190699E-3</v>
      </c>
      <c r="I3004" s="24">
        <v>1.0790591739301827</v>
      </c>
      <c r="J3004" s="27">
        <f t="shared" si="327"/>
        <v>1.1251264886381378</v>
      </c>
      <c r="K3004" s="27">
        <f t="shared" si="328"/>
        <v>24.103685583235674</v>
      </c>
      <c r="L3004" s="27" t="s">
        <v>23</v>
      </c>
      <c r="M3004" s="24"/>
      <c r="N3004" s="27"/>
      <c r="O3004" s="27"/>
      <c r="P3004" s="27"/>
    </row>
    <row r="3005" spans="1:16">
      <c r="A3005" s="27">
        <f t="shared" si="322"/>
        <v>3002</v>
      </c>
      <c r="B3005" s="27">
        <v>4</v>
      </c>
      <c r="C3005" s="27">
        <f t="shared" si="323"/>
        <v>0</v>
      </c>
      <c r="D3005" s="27">
        <f t="shared" si="324"/>
        <v>0</v>
      </c>
      <c r="E3005" s="27">
        <f t="shared" si="325"/>
        <v>0</v>
      </c>
      <c r="F3005" s="27">
        <f t="shared" si="326"/>
        <v>1</v>
      </c>
      <c r="G3005" s="22">
        <v>10537.259999781851</v>
      </c>
      <c r="H3005" s="23">
        <v>-3.3567798258619897E-4</v>
      </c>
      <c r="I3005" s="24">
        <v>0.93318179665672207</v>
      </c>
      <c r="J3005" s="27">
        <f t="shared" si="327"/>
        <v>1.122983029313257</v>
      </c>
      <c r="K3005" s="27">
        <f t="shared" si="328"/>
        <v>379.59960629553473</v>
      </c>
      <c r="L3005" s="27" t="s">
        <v>22</v>
      </c>
      <c r="M3005" s="24"/>
      <c r="N3005" s="27"/>
      <c r="O3005" s="27"/>
      <c r="P3005" s="27"/>
    </row>
    <row r="3006" spans="1:16">
      <c r="A3006" s="27">
        <f t="shared" si="322"/>
        <v>3003</v>
      </c>
      <c r="B3006" s="27">
        <v>4</v>
      </c>
      <c r="C3006" s="27">
        <f t="shared" si="323"/>
        <v>0</v>
      </c>
      <c r="D3006" s="27">
        <f t="shared" si="324"/>
        <v>0</v>
      </c>
      <c r="E3006" s="27">
        <f t="shared" si="325"/>
        <v>0</v>
      </c>
      <c r="F3006" s="27">
        <f t="shared" si="326"/>
        <v>1</v>
      </c>
      <c r="G3006" s="22">
        <v>10324.55999833345</v>
      </c>
      <c r="H3006" s="23">
        <v>2.3217409680564398E-3</v>
      </c>
      <c r="I3006" s="24">
        <v>1.0746628131021194</v>
      </c>
      <c r="J3006" s="27">
        <f t="shared" si="327"/>
        <v>1.1248107685152331</v>
      </c>
      <c r="K3006" s="27">
        <f t="shared" si="328"/>
        <v>25.964383462732759</v>
      </c>
      <c r="L3006" s="27" t="s">
        <v>23</v>
      </c>
      <c r="M3006" s="24"/>
      <c r="N3006" s="27"/>
      <c r="O3006" s="27"/>
      <c r="P3006" s="27"/>
    </row>
    <row r="3007" spans="1:16">
      <c r="A3007" s="27">
        <f t="shared" si="322"/>
        <v>3004</v>
      </c>
      <c r="B3007" s="27">
        <v>4</v>
      </c>
      <c r="C3007" s="27">
        <f t="shared" si="323"/>
        <v>0</v>
      </c>
      <c r="D3007" s="27">
        <f t="shared" si="324"/>
        <v>0</v>
      </c>
      <c r="E3007" s="27">
        <f t="shared" si="325"/>
        <v>0</v>
      </c>
      <c r="F3007" s="27">
        <f t="shared" si="326"/>
        <v>1</v>
      </c>
      <c r="G3007" s="22">
        <v>279670.17023909098</v>
      </c>
      <c r="H3007" s="23">
        <v>0.26383412406555701</v>
      </c>
      <c r="I3007" s="24">
        <v>1.2720282450392952</v>
      </c>
      <c r="J3007" s="27">
        <f t="shared" si="327"/>
        <v>1.3200263484081918</v>
      </c>
      <c r="K3007" s="27">
        <f t="shared" si="328"/>
        <v>644.30915184711364</v>
      </c>
      <c r="L3007" s="27" t="s">
        <v>22</v>
      </c>
      <c r="M3007" s="24"/>
      <c r="N3007" s="27"/>
      <c r="O3007" s="27"/>
      <c r="P3007" s="27"/>
    </row>
    <row r="3008" spans="1:16">
      <c r="A3008" s="27">
        <f t="shared" si="322"/>
        <v>3005</v>
      </c>
      <c r="B3008" s="27">
        <v>4</v>
      </c>
      <c r="C3008" s="27">
        <f t="shared" si="323"/>
        <v>0</v>
      </c>
      <c r="D3008" s="27">
        <f t="shared" si="324"/>
        <v>0</v>
      </c>
      <c r="E3008" s="27">
        <f t="shared" si="325"/>
        <v>0</v>
      </c>
      <c r="F3008" s="27">
        <f t="shared" si="326"/>
        <v>1</v>
      </c>
      <c r="G3008" s="22">
        <v>276257.51007401902</v>
      </c>
      <c r="H3008" s="23">
        <v>5.2956835411406501E-4</v>
      </c>
      <c r="I3008" s="24">
        <v>1.0918569626444918</v>
      </c>
      <c r="J3008" s="27">
        <f t="shared" si="327"/>
        <v>1.1235778085090107</v>
      </c>
      <c r="K3008" s="27">
        <f t="shared" si="328"/>
        <v>277.97363895417249</v>
      </c>
      <c r="L3008" s="27" t="s">
        <v>23</v>
      </c>
      <c r="M3008" s="24"/>
      <c r="N3008" s="27"/>
      <c r="O3008" s="27"/>
      <c r="P3008" s="27"/>
    </row>
    <row r="3009" spans="1:16">
      <c r="A3009" s="27">
        <f t="shared" si="322"/>
        <v>3006</v>
      </c>
      <c r="B3009" s="27">
        <v>4</v>
      </c>
      <c r="C3009" s="27">
        <f t="shared" si="323"/>
        <v>0</v>
      </c>
      <c r="D3009" s="27">
        <f t="shared" si="324"/>
        <v>0</v>
      </c>
      <c r="E3009" s="27">
        <f t="shared" si="325"/>
        <v>0</v>
      </c>
      <c r="F3009" s="27">
        <f t="shared" si="326"/>
        <v>1</v>
      </c>
      <c r="G3009" s="22">
        <v>58370.219997227199</v>
      </c>
      <c r="H3009" s="23">
        <v>4.9359267131695002E-3</v>
      </c>
      <c r="I3009" s="24">
        <v>1.1156759159528817</v>
      </c>
      <c r="J3009" s="27">
        <f t="shared" si="327"/>
        <v>1.1266116750206281</v>
      </c>
      <c r="K3009" s="27">
        <f t="shared" si="328"/>
        <v>6.9805428459058909</v>
      </c>
      <c r="L3009" s="27" t="s">
        <v>23</v>
      </c>
      <c r="M3009" s="24"/>
      <c r="N3009" s="27"/>
      <c r="O3009" s="27"/>
      <c r="P3009" s="27"/>
    </row>
    <row r="3010" spans="1:16">
      <c r="A3010" s="27">
        <f t="shared" si="322"/>
        <v>3007</v>
      </c>
      <c r="B3010" s="27">
        <v>4</v>
      </c>
      <c r="C3010" s="27">
        <f t="shared" si="323"/>
        <v>0</v>
      </c>
      <c r="D3010" s="27">
        <f t="shared" si="324"/>
        <v>0</v>
      </c>
      <c r="E3010" s="27">
        <f t="shared" si="325"/>
        <v>0</v>
      </c>
      <c r="F3010" s="27">
        <f t="shared" si="326"/>
        <v>1</v>
      </c>
      <c r="G3010" s="22">
        <v>27743.689997255799</v>
      </c>
      <c r="H3010" s="23">
        <v>1.5768807444406199E-3</v>
      </c>
      <c r="I3010" s="24">
        <v>1.1963444032670096</v>
      </c>
      <c r="J3010" s="27">
        <f t="shared" si="327"/>
        <v>1.1242981632153839</v>
      </c>
      <c r="K3010" s="27">
        <f t="shared" si="328"/>
        <v>144.00808149645096</v>
      </c>
      <c r="L3010" s="27" t="s">
        <v>22</v>
      </c>
      <c r="M3010" s="24"/>
      <c r="N3010" s="27"/>
      <c r="O3010" s="27"/>
      <c r="P3010" s="27"/>
    </row>
    <row r="3011" spans="1:16">
      <c r="A3011" s="27">
        <f t="shared" si="322"/>
        <v>3008</v>
      </c>
      <c r="B3011" s="27">
        <v>4</v>
      </c>
      <c r="C3011" s="27">
        <f t="shared" si="323"/>
        <v>0</v>
      </c>
      <c r="D3011" s="27">
        <f t="shared" si="324"/>
        <v>0</v>
      </c>
      <c r="E3011" s="27">
        <f t="shared" si="325"/>
        <v>0</v>
      </c>
      <c r="F3011" s="27">
        <f t="shared" si="326"/>
        <v>1</v>
      </c>
      <c r="G3011" s="22">
        <v>29052.129997611049</v>
      </c>
      <c r="H3011" s="23">
        <v>1.1008014633961799E-3</v>
      </c>
      <c r="I3011" s="24">
        <v>0.88874008447512109</v>
      </c>
      <c r="J3011" s="27">
        <f t="shared" si="327"/>
        <v>1.1239706526299691</v>
      </c>
      <c r="K3011" s="27">
        <f t="shared" si="328"/>
        <v>1607.553716701673</v>
      </c>
      <c r="L3011" s="27" t="s">
        <v>23</v>
      </c>
      <c r="M3011" s="24"/>
      <c r="N3011" s="27"/>
      <c r="O3011" s="27"/>
      <c r="P3011" s="27"/>
    </row>
    <row r="3012" spans="1:16">
      <c r="A3012" s="27">
        <f t="shared" si="322"/>
        <v>3009</v>
      </c>
      <c r="B3012" s="27">
        <v>4</v>
      </c>
      <c r="C3012" s="27">
        <f t="shared" si="323"/>
        <v>0</v>
      </c>
      <c r="D3012" s="27">
        <f t="shared" si="324"/>
        <v>0</v>
      </c>
      <c r="E3012" s="27">
        <f t="shared" si="325"/>
        <v>0</v>
      </c>
      <c r="F3012" s="27">
        <f t="shared" si="326"/>
        <v>1</v>
      </c>
      <c r="G3012" s="22">
        <v>22511.075002670299</v>
      </c>
      <c r="H3012" s="23">
        <v>9.6342943079374705E-5</v>
      </c>
      <c r="I3012" s="24">
        <v>1.2676466693153225</v>
      </c>
      <c r="J3012" s="27">
        <f t="shared" si="327"/>
        <v>1.1232799655563288</v>
      </c>
      <c r="K3012" s="27">
        <f t="shared" si="328"/>
        <v>469.17008835357069</v>
      </c>
      <c r="L3012" s="27" t="s">
        <v>22</v>
      </c>
      <c r="M3012" s="24"/>
      <c r="N3012" s="27"/>
      <c r="O3012" s="27"/>
      <c r="P3012" s="27"/>
    </row>
    <row r="3013" spans="1:16">
      <c r="A3013" s="27">
        <f t="shared" ref="A3013:A3076" si="329">A3012+1</f>
        <v>3010</v>
      </c>
      <c r="B3013" s="27">
        <v>4</v>
      </c>
      <c r="C3013" s="27">
        <f t="shared" ref="C3013:C3076" si="330">IF(B3013=1, 1, 0)</f>
        <v>0</v>
      </c>
      <c r="D3013" s="27">
        <f t="shared" ref="D3013:D3076" si="331">IF(B3013=2,1,0)</f>
        <v>0</v>
      </c>
      <c r="E3013" s="27">
        <f t="shared" ref="E3013:E3076" si="332">IF(B3013=3,1,0)</f>
        <v>0</v>
      </c>
      <c r="F3013" s="27">
        <f t="shared" ref="F3013:F3076" si="333">IF(B3013=4,1,0)</f>
        <v>1</v>
      </c>
      <c r="G3013" s="22">
        <v>28718.624998569499</v>
      </c>
      <c r="H3013" s="23">
        <v>-1.00266456315883E-3</v>
      </c>
      <c r="I3013" s="24">
        <v>0.92131432545201664</v>
      </c>
      <c r="J3013" s="27">
        <f t="shared" ref="J3013:J3076" si="334">$G$2*EXP(SUMPRODUCT($C$2:$F$2,C3013:F3013)*H3013)</f>
        <v>1.1225247508157405</v>
      </c>
      <c r="K3013" s="27">
        <f t="shared" ref="K3013:K3076" si="335">G3013*(I3013-J3013)^2</f>
        <v>1162.6917772930385</v>
      </c>
      <c r="L3013" s="27" t="s">
        <v>23</v>
      </c>
      <c r="M3013" s="24"/>
      <c r="N3013" s="27"/>
      <c r="O3013" s="27"/>
      <c r="P3013" s="27"/>
    </row>
    <row r="3014" spans="1:16">
      <c r="A3014" s="27">
        <f t="shared" si="329"/>
        <v>3011</v>
      </c>
      <c r="B3014" s="27">
        <v>4</v>
      </c>
      <c r="C3014" s="27">
        <f t="shared" si="330"/>
        <v>0</v>
      </c>
      <c r="D3014" s="27">
        <f t="shared" si="331"/>
        <v>0</v>
      </c>
      <c r="E3014" s="27">
        <f t="shared" si="332"/>
        <v>0</v>
      </c>
      <c r="F3014" s="27">
        <f t="shared" si="333"/>
        <v>1</v>
      </c>
      <c r="G3014" s="22">
        <v>21668.98999866845</v>
      </c>
      <c r="H3014" s="23">
        <v>9.7344012563892299E-4</v>
      </c>
      <c r="I3014" s="24">
        <v>1.115586448167925</v>
      </c>
      <c r="J3014" s="27">
        <f t="shared" si="334"/>
        <v>1.1238830527560237</v>
      </c>
      <c r="K3014" s="27">
        <f t="shared" si="335"/>
        <v>1.491555623393817</v>
      </c>
      <c r="L3014" s="27" t="s">
        <v>23</v>
      </c>
      <c r="M3014" s="24"/>
      <c r="N3014" s="27"/>
      <c r="O3014" s="27"/>
      <c r="P3014" s="27"/>
    </row>
    <row r="3015" spans="1:16">
      <c r="A3015" s="27">
        <f t="shared" si="329"/>
        <v>3012</v>
      </c>
      <c r="B3015" s="27">
        <v>4</v>
      </c>
      <c r="C3015" s="27">
        <f t="shared" si="330"/>
        <v>0</v>
      </c>
      <c r="D3015" s="27">
        <f t="shared" si="331"/>
        <v>0</v>
      </c>
      <c r="E3015" s="27">
        <f t="shared" si="332"/>
        <v>0</v>
      </c>
      <c r="F3015" s="27">
        <f t="shared" si="333"/>
        <v>1</v>
      </c>
      <c r="G3015" s="22">
        <v>18743.8449998051</v>
      </c>
      <c r="H3015" s="23">
        <v>5.0025464667474695E-4</v>
      </c>
      <c r="I3015" s="24">
        <v>1.1360242340499029</v>
      </c>
      <c r="J3015" s="27">
        <f t="shared" si="334"/>
        <v>1.1235576528116564</v>
      </c>
      <c r="K3015" s="27">
        <f t="shared" si="335"/>
        <v>2.913086812341434</v>
      </c>
      <c r="L3015" s="27" t="s">
        <v>23</v>
      </c>
      <c r="M3015" s="24"/>
      <c r="N3015" s="27"/>
      <c r="O3015" s="27"/>
      <c r="P3015" s="27"/>
    </row>
    <row r="3016" spans="1:16">
      <c r="A3016" s="27">
        <f t="shared" si="329"/>
        <v>3013</v>
      </c>
      <c r="B3016" s="27">
        <v>4</v>
      </c>
      <c r="C3016" s="27">
        <f t="shared" si="330"/>
        <v>0</v>
      </c>
      <c r="D3016" s="27">
        <f t="shared" si="331"/>
        <v>0</v>
      </c>
      <c r="E3016" s="27">
        <f t="shared" si="332"/>
        <v>0</v>
      </c>
      <c r="F3016" s="27">
        <f t="shared" si="333"/>
        <v>1</v>
      </c>
      <c r="G3016" s="22">
        <v>54902.9299998879</v>
      </c>
      <c r="H3016" s="23">
        <v>6.2629080478212697E-3</v>
      </c>
      <c r="I3016" s="24">
        <v>1.1246137627685484</v>
      </c>
      <c r="J3016" s="27">
        <f t="shared" si="334"/>
        <v>1.1275269323889623</v>
      </c>
      <c r="K3016" s="27">
        <f t="shared" si="335"/>
        <v>0.46593685793965295</v>
      </c>
      <c r="L3016" s="27" t="s">
        <v>23</v>
      </c>
      <c r="M3016" s="24"/>
      <c r="N3016" s="27"/>
      <c r="O3016" s="27"/>
      <c r="P3016" s="27"/>
    </row>
    <row r="3017" spans="1:16">
      <c r="A3017" s="27">
        <f t="shared" si="329"/>
        <v>3014</v>
      </c>
      <c r="B3017" s="27">
        <v>4</v>
      </c>
      <c r="C3017" s="27">
        <f t="shared" si="330"/>
        <v>0</v>
      </c>
      <c r="D3017" s="27">
        <f t="shared" si="331"/>
        <v>0</v>
      </c>
      <c r="E3017" s="27">
        <f t="shared" si="332"/>
        <v>0</v>
      </c>
      <c r="F3017" s="27">
        <f t="shared" si="333"/>
        <v>1</v>
      </c>
      <c r="G3017" s="22">
        <v>26540.759996444001</v>
      </c>
      <c r="H3017" s="23">
        <v>2.2897670475612499E-3</v>
      </c>
      <c r="I3017" s="24">
        <v>1.1830148939371146</v>
      </c>
      <c r="J3017" s="27">
        <f t="shared" si="334"/>
        <v>1.1247887595852291</v>
      </c>
      <c r="K3017" s="27">
        <f t="shared" si="335"/>
        <v>89.980680033116371</v>
      </c>
      <c r="L3017" s="27" t="s">
        <v>22</v>
      </c>
      <c r="M3017" s="24"/>
      <c r="N3017" s="27"/>
      <c r="O3017" s="27"/>
      <c r="P3017" s="27"/>
    </row>
    <row r="3018" spans="1:16">
      <c r="A3018" s="27">
        <f t="shared" si="329"/>
        <v>3015</v>
      </c>
      <c r="B3018" s="27">
        <v>4</v>
      </c>
      <c r="C3018" s="27">
        <f t="shared" si="330"/>
        <v>0</v>
      </c>
      <c r="D3018" s="27">
        <f t="shared" si="331"/>
        <v>0</v>
      </c>
      <c r="E3018" s="27">
        <f t="shared" si="332"/>
        <v>0</v>
      </c>
      <c r="F3018" s="27">
        <f t="shared" si="333"/>
        <v>1</v>
      </c>
      <c r="G3018" s="22">
        <v>28111.400005891901</v>
      </c>
      <c r="H3018" s="23">
        <v>2.0803539626220199E-3</v>
      </c>
      <c r="I3018" s="24">
        <v>0.94097197587797088</v>
      </c>
      <c r="J3018" s="27">
        <f t="shared" si="334"/>
        <v>1.1246446228183555</v>
      </c>
      <c r="K3018" s="27">
        <f t="shared" si="335"/>
        <v>948.35610518668568</v>
      </c>
      <c r="L3018" s="27" t="s">
        <v>23</v>
      </c>
      <c r="M3018" s="24"/>
      <c r="N3018" s="27"/>
      <c r="O3018" s="27"/>
      <c r="P3018" s="27"/>
    </row>
    <row r="3019" spans="1:16">
      <c r="A3019" s="27">
        <f t="shared" si="329"/>
        <v>3016</v>
      </c>
      <c r="B3019" s="27">
        <v>4</v>
      </c>
      <c r="C3019" s="27">
        <f t="shared" si="330"/>
        <v>0</v>
      </c>
      <c r="D3019" s="27">
        <f t="shared" si="331"/>
        <v>0</v>
      </c>
      <c r="E3019" s="27">
        <f t="shared" si="332"/>
        <v>0</v>
      </c>
      <c r="F3019" s="27">
        <f t="shared" si="333"/>
        <v>1</v>
      </c>
      <c r="G3019" s="22">
        <v>23311.590002804998</v>
      </c>
      <c r="H3019" s="23">
        <v>3.3080719649255798E-4</v>
      </c>
      <c r="I3019" s="24">
        <v>1.1856966287346034</v>
      </c>
      <c r="J3019" s="27">
        <f t="shared" si="334"/>
        <v>1.123441150188238</v>
      </c>
      <c r="K3019" s="27">
        <f t="shared" si="335"/>
        <v>90.349769281451344</v>
      </c>
      <c r="L3019" s="27" t="s">
        <v>23</v>
      </c>
      <c r="M3019" s="24"/>
      <c r="N3019" s="27"/>
      <c r="O3019" s="27"/>
      <c r="P3019" s="27"/>
    </row>
    <row r="3020" spans="1:16">
      <c r="A3020" s="27">
        <f t="shared" si="329"/>
        <v>3017</v>
      </c>
      <c r="B3020" s="27">
        <v>4</v>
      </c>
      <c r="C3020" s="27">
        <f t="shared" si="330"/>
        <v>0</v>
      </c>
      <c r="D3020" s="27">
        <f t="shared" si="331"/>
        <v>0</v>
      </c>
      <c r="E3020" s="27">
        <f t="shared" si="332"/>
        <v>0</v>
      </c>
      <c r="F3020" s="27">
        <f t="shared" si="333"/>
        <v>1</v>
      </c>
      <c r="G3020" s="22">
        <v>28429.079998523001</v>
      </c>
      <c r="H3020" s="23">
        <v>-5.4734974677025895E-4</v>
      </c>
      <c r="I3020" s="24">
        <v>0.929685852835758</v>
      </c>
      <c r="J3020" s="27">
        <f t="shared" si="334"/>
        <v>1.1228375719145898</v>
      </c>
      <c r="K3020" s="27">
        <f t="shared" si="335"/>
        <v>1060.6203635229992</v>
      </c>
      <c r="L3020" s="27" t="s">
        <v>23</v>
      </c>
      <c r="M3020" s="24"/>
      <c r="N3020" s="27"/>
      <c r="O3020" s="27"/>
      <c r="P3020" s="27"/>
    </row>
    <row r="3021" spans="1:16">
      <c r="A3021" s="27">
        <f t="shared" si="329"/>
        <v>3018</v>
      </c>
      <c r="B3021" s="27">
        <v>4</v>
      </c>
      <c r="C3021" s="27">
        <f t="shared" si="330"/>
        <v>0</v>
      </c>
      <c r="D3021" s="27">
        <f t="shared" si="331"/>
        <v>0</v>
      </c>
      <c r="E3021" s="27">
        <f t="shared" si="332"/>
        <v>0</v>
      </c>
      <c r="F3021" s="27">
        <f t="shared" si="333"/>
        <v>1</v>
      </c>
      <c r="G3021" s="22">
        <v>23503.924998491999</v>
      </c>
      <c r="H3021" s="23">
        <v>1.9243426619101E-3</v>
      </c>
      <c r="I3021" s="24">
        <v>1.129229462959032</v>
      </c>
      <c r="J3021" s="27">
        <f t="shared" si="334"/>
        <v>1.1245372539294056</v>
      </c>
      <c r="K3021" s="27">
        <f t="shared" si="335"/>
        <v>0.51748181708332119</v>
      </c>
      <c r="L3021" s="27" t="s">
        <v>23</v>
      </c>
      <c r="M3021" s="24"/>
      <c r="N3021" s="27"/>
      <c r="O3021" s="27"/>
      <c r="P3021" s="27"/>
    </row>
    <row r="3022" spans="1:16">
      <c r="A3022" s="27">
        <f t="shared" si="329"/>
        <v>3019</v>
      </c>
      <c r="B3022" s="27">
        <v>4</v>
      </c>
      <c r="C3022" s="27">
        <f t="shared" si="330"/>
        <v>0</v>
      </c>
      <c r="D3022" s="27">
        <f t="shared" si="331"/>
        <v>0</v>
      </c>
      <c r="E3022" s="27">
        <f t="shared" si="332"/>
        <v>0</v>
      </c>
      <c r="F3022" s="27">
        <f t="shared" si="333"/>
        <v>1</v>
      </c>
      <c r="G3022" s="22">
        <v>21201.4450046364</v>
      </c>
      <c r="H3022" s="23">
        <v>6.8499879763160197E-4</v>
      </c>
      <c r="I3022" s="24">
        <v>1.1352696705722134</v>
      </c>
      <c r="J3022" s="27">
        <f t="shared" si="334"/>
        <v>1.1236846863607874</v>
      </c>
      <c r="K3022" s="27">
        <f t="shared" si="335"/>
        <v>2.8454853513533318</v>
      </c>
      <c r="L3022" s="27" t="s">
        <v>22</v>
      </c>
      <c r="M3022" s="24"/>
      <c r="N3022" s="27"/>
      <c r="O3022" s="27"/>
      <c r="P3022" s="27"/>
    </row>
    <row r="3023" spans="1:16">
      <c r="A3023" s="27">
        <f t="shared" si="329"/>
        <v>3020</v>
      </c>
      <c r="B3023" s="27">
        <v>4</v>
      </c>
      <c r="C3023" s="27">
        <f t="shared" si="330"/>
        <v>0</v>
      </c>
      <c r="D3023" s="27">
        <f t="shared" si="331"/>
        <v>0</v>
      </c>
      <c r="E3023" s="27">
        <f t="shared" si="332"/>
        <v>0</v>
      </c>
      <c r="F3023" s="27">
        <f t="shared" si="333"/>
        <v>1</v>
      </c>
      <c r="G3023" s="22">
        <v>90213.970000505404</v>
      </c>
      <c r="H3023" s="23">
        <v>4.3389916780937603E-3</v>
      </c>
      <c r="I3023" s="24">
        <v>1.0799190077340974</v>
      </c>
      <c r="J3023" s="27">
        <f t="shared" si="334"/>
        <v>1.1262001939927133</v>
      </c>
      <c r="K3023" s="27">
        <f t="shared" si="335"/>
        <v>193.23365079318111</v>
      </c>
      <c r="L3023" s="27" t="s">
        <v>22</v>
      </c>
      <c r="M3023" s="24"/>
      <c r="N3023" s="27"/>
      <c r="O3023" s="27"/>
      <c r="P3023" s="27"/>
    </row>
    <row r="3024" spans="1:16">
      <c r="A3024" s="27">
        <f t="shared" si="329"/>
        <v>3021</v>
      </c>
      <c r="B3024" s="27">
        <v>4</v>
      </c>
      <c r="C3024" s="27">
        <f t="shared" si="330"/>
        <v>0</v>
      </c>
      <c r="D3024" s="27">
        <f t="shared" si="331"/>
        <v>0</v>
      </c>
      <c r="E3024" s="27">
        <f t="shared" si="332"/>
        <v>0</v>
      </c>
      <c r="F3024" s="27">
        <f t="shared" si="333"/>
        <v>1</v>
      </c>
      <c r="G3024" s="22">
        <v>37674.674991816297</v>
      </c>
      <c r="H3024" s="23">
        <v>3.8496069419487303E-4</v>
      </c>
      <c r="I3024" s="24">
        <v>1.138930812614187</v>
      </c>
      <c r="J3024" s="27">
        <f t="shared" si="334"/>
        <v>1.1234783818017811</v>
      </c>
      <c r="K3024" s="27">
        <f t="shared" si="335"/>
        <v>8.9958691539294744</v>
      </c>
      <c r="L3024" s="27" t="s">
        <v>22</v>
      </c>
      <c r="M3024" s="24"/>
      <c r="N3024" s="27"/>
      <c r="O3024" s="27"/>
      <c r="P3024" s="27"/>
    </row>
    <row r="3025" spans="1:16">
      <c r="A3025" s="27">
        <f t="shared" si="329"/>
        <v>3022</v>
      </c>
      <c r="B3025" s="27">
        <v>4</v>
      </c>
      <c r="C3025" s="27">
        <f t="shared" si="330"/>
        <v>0</v>
      </c>
      <c r="D3025" s="27">
        <f t="shared" si="331"/>
        <v>0</v>
      </c>
      <c r="E3025" s="27">
        <f t="shared" si="332"/>
        <v>0</v>
      </c>
      <c r="F3025" s="27">
        <f t="shared" si="333"/>
        <v>1</v>
      </c>
      <c r="G3025" s="22">
        <v>39405.6850073561</v>
      </c>
      <c r="H3025" s="23">
        <v>1.00461775087482E-3</v>
      </c>
      <c r="I3025" s="24">
        <v>1.0055469719611965</v>
      </c>
      <c r="J3025" s="27">
        <f t="shared" si="334"/>
        <v>1.1239044962781286</v>
      </c>
      <c r="K3025" s="27">
        <f t="shared" si="335"/>
        <v>552.0146788056677</v>
      </c>
      <c r="L3025" s="27" t="s">
        <v>22</v>
      </c>
      <c r="M3025" s="24"/>
      <c r="N3025" s="27"/>
      <c r="O3025" s="27"/>
      <c r="P3025" s="27"/>
    </row>
    <row r="3026" spans="1:16">
      <c r="A3026" s="27">
        <f t="shared" si="329"/>
        <v>3023</v>
      </c>
      <c r="B3026" s="27">
        <v>4</v>
      </c>
      <c r="C3026" s="27">
        <f t="shared" si="330"/>
        <v>0</v>
      </c>
      <c r="D3026" s="27">
        <f t="shared" si="331"/>
        <v>0</v>
      </c>
      <c r="E3026" s="27">
        <f t="shared" si="332"/>
        <v>0</v>
      </c>
      <c r="F3026" s="27">
        <f t="shared" si="333"/>
        <v>1</v>
      </c>
      <c r="G3026" s="22">
        <v>38526.069997400053</v>
      </c>
      <c r="H3026" s="23">
        <v>1.31989543162988E-3</v>
      </c>
      <c r="I3026" s="24">
        <v>1.1956313816724828</v>
      </c>
      <c r="J3026" s="27">
        <f t="shared" si="334"/>
        <v>1.1241213627202868</v>
      </c>
      <c r="K3026" s="27">
        <f t="shared" si="335"/>
        <v>197.01010190349763</v>
      </c>
      <c r="L3026" s="27" t="s">
        <v>23</v>
      </c>
      <c r="M3026" s="24"/>
      <c r="N3026" s="27"/>
      <c r="O3026" s="27"/>
      <c r="P3026" s="27"/>
    </row>
    <row r="3027" spans="1:16">
      <c r="A3027" s="27">
        <f t="shared" si="329"/>
        <v>3024</v>
      </c>
      <c r="B3027" s="27">
        <v>4</v>
      </c>
      <c r="C3027" s="27">
        <f t="shared" si="330"/>
        <v>0</v>
      </c>
      <c r="D3027" s="27">
        <f t="shared" si="331"/>
        <v>0</v>
      </c>
      <c r="E3027" s="27">
        <f t="shared" si="332"/>
        <v>0</v>
      </c>
      <c r="F3027" s="27">
        <f t="shared" si="333"/>
        <v>1</v>
      </c>
      <c r="G3027" s="22">
        <v>43731.290001958601</v>
      </c>
      <c r="H3027" s="23">
        <v>-1.1235439185848001E-3</v>
      </c>
      <c r="I3027" s="24">
        <v>0.98749843016817185</v>
      </c>
      <c r="J3027" s="27">
        <f t="shared" si="334"/>
        <v>1.1224417160776976</v>
      </c>
      <c r="K3027" s="27">
        <f t="shared" si="335"/>
        <v>796.33325225568137</v>
      </c>
      <c r="L3027" s="27" t="s">
        <v>23</v>
      </c>
      <c r="M3027" s="24"/>
      <c r="N3027" s="27"/>
      <c r="O3027" s="27"/>
      <c r="P3027" s="27"/>
    </row>
    <row r="3028" spans="1:16">
      <c r="A3028" s="27">
        <f t="shared" si="329"/>
        <v>3025</v>
      </c>
      <c r="B3028" s="27">
        <v>4</v>
      </c>
      <c r="C3028" s="27">
        <f t="shared" si="330"/>
        <v>0</v>
      </c>
      <c r="D3028" s="27">
        <f t="shared" si="331"/>
        <v>0</v>
      </c>
      <c r="E3028" s="27">
        <f t="shared" si="332"/>
        <v>0</v>
      </c>
      <c r="F3028" s="27">
        <f t="shared" si="333"/>
        <v>1</v>
      </c>
      <c r="G3028" s="22">
        <v>37882.064995259047</v>
      </c>
      <c r="H3028" s="23">
        <v>1.31679097221232E-3</v>
      </c>
      <c r="I3028" s="24">
        <v>1.1345946088377117</v>
      </c>
      <c r="J3028" s="27">
        <f t="shared" si="334"/>
        <v>1.1241192270874119</v>
      </c>
      <c r="K3028" s="27">
        <f t="shared" si="335"/>
        <v>4.1569362316246865</v>
      </c>
      <c r="L3028" s="27" t="s">
        <v>23</v>
      </c>
      <c r="M3028" s="24"/>
      <c r="N3028" s="27"/>
      <c r="O3028" s="27"/>
      <c r="P3028" s="27"/>
    </row>
    <row r="3029" spans="1:16">
      <c r="A3029" s="27">
        <f t="shared" si="329"/>
        <v>3026</v>
      </c>
      <c r="B3029" s="27">
        <v>4</v>
      </c>
      <c r="C3029" s="27">
        <f t="shared" si="330"/>
        <v>0</v>
      </c>
      <c r="D3029" s="27">
        <f t="shared" si="331"/>
        <v>0</v>
      </c>
      <c r="E3029" s="27">
        <f t="shared" si="332"/>
        <v>0</v>
      </c>
      <c r="F3029" s="27">
        <f t="shared" si="333"/>
        <v>1</v>
      </c>
      <c r="G3029" s="22">
        <v>33681.400007307551</v>
      </c>
      <c r="H3029" s="23">
        <v>-1.62937859158238E-4</v>
      </c>
      <c r="I3029" s="24">
        <v>1.1417623387383122</v>
      </c>
      <c r="J3029" s="27">
        <f t="shared" si="334"/>
        <v>1.1231017474838856</v>
      </c>
      <c r="K3029" s="27">
        <f t="shared" si="335"/>
        <v>11.728458496970909</v>
      </c>
      <c r="L3029" s="27" t="s">
        <v>23</v>
      </c>
      <c r="M3029" s="24"/>
      <c r="N3029" s="27"/>
      <c r="O3029" s="27"/>
      <c r="P3029" s="27"/>
    </row>
    <row r="3030" spans="1:16">
      <c r="A3030" s="27">
        <f t="shared" si="329"/>
        <v>3027</v>
      </c>
      <c r="B3030" s="27">
        <v>4</v>
      </c>
      <c r="C3030" s="27">
        <f t="shared" si="330"/>
        <v>0</v>
      </c>
      <c r="D3030" s="27">
        <f t="shared" si="331"/>
        <v>0</v>
      </c>
      <c r="E3030" s="27">
        <f t="shared" si="332"/>
        <v>0</v>
      </c>
      <c r="F3030" s="27">
        <f t="shared" si="333"/>
        <v>1</v>
      </c>
      <c r="G3030" s="22">
        <v>11446.50999975205</v>
      </c>
      <c r="H3030" s="23">
        <v>2.30082098790989E-2</v>
      </c>
      <c r="I3030" s="24">
        <v>1.2195181606946313</v>
      </c>
      <c r="J3030" s="27">
        <f t="shared" si="334"/>
        <v>1.1391407461560532</v>
      </c>
      <c r="K3030" s="27">
        <f t="shared" si="335"/>
        <v>73.950507145526615</v>
      </c>
      <c r="L3030" s="27" t="s">
        <v>23</v>
      </c>
      <c r="M3030" s="24"/>
      <c r="N3030" s="27"/>
      <c r="O3030" s="27"/>
      <c r="P3030" s="27"/>
    </row>
    <row r="3031" spans="1:16">
      <c r="A3031" s="27">
        <f t="shared" si="329"/>
        <v>3028</v>
      </c>
      <c r="B3031" s="27">
        <v>4</v>
      </c>
      <c r="C3031" s="27">
        <f t="shared" si="330"/>
        <v>0</v>
      </c>
      <c r="D3031" s="27">
        <f t="shared" si="331"/>
        <v>0</v>
      </c>
      <c r="E3031" s="27">
        <f t="shared" si="332"/>
        <v>0</v>
      </c>
      <c r="F3031" s="27">
        <f t="shared" si="333"/>
        <v>1</v>
      </c>
      <c r="G3031" s="22">
        <v>31732.0300013423</v>
      </c>
      <c r="H3031" s="23">
        <v>-1.5290302471079599E-2</v>
      </c>
      <c r="I3031" s="24">
        <v>1.2622491015864667</v>
      </c>
      <c r="J3031" s="27">
        <f t="shared" si="334"/>
        <v>1.1127526727769597</v>
      </c>
      <c r="K3031" s="27">
        <f t="shared" si="335"/>
        <v>709.18492092615747</v>
      </c>
      <c r="L3031" s="27" t="s">
        <v>22</v>
      </c>
      <c r="M3031" s="24"/>
      <c r="N3031" s="27"/>
      <c r="O3031" s="27"/>
      <c r="P3031" s="27"/>
    </row>
    <row r="3032" spans="1:16">
      <c r="A3032" s="27">
        <f t="shared" si="329"/>
        <v>3029</v>
      </c>
      <c r="B3032" s="27">
        <v>4</v>
      </c>
      <c r="C3032" s="27">
        <f t="shared" si="330"/>
        <v>0</v>
      </c>
      <c r="D3032" s="27">
        <f t="shared" si="331"/>
        <v>0</v>
      </c>
      <c r="E3032" s="27">
        <f t="shared" si="332"/>
        <v>0</v>
      </c>
      <c r="F3032" s="27">
        <f t="shared" si="333"/>
        <v>1</v>
      </c>
      <c r="G3032" s="22">
        <v>24184.1399998665</v>
      </c>
      <c r="H3032" s="23">
        <v>9.1238980665080599E-2</v>
      </c>
      <c r="I3032" s="24">
        <v>0.95214338507021434</v>
      </c>
      <c r="J3032" s="27">
        <f t="shared" si="334"/>
        <v>1.1877125250736753</v>
      </c>
      <c r="K3032" s="27">
        <f t="shared" si="335"/>
        <v>1342.0461211434799</v>
      </c>
      <c r="L3032" s="27" t="s">
        <v>23</v>
      </c>
      <c r="M3032" s="24"/>
      <c r="N3032" s="27"/>
      <c r="O3032" s="27"/>
      <c r="P3032" s="27"/>
    </row>
    <row r="3033" spans="1:16">
      <c r="A3033" s="27">
        <f t="shared" si="329"/>
        <v>3030</v>
      </c>
      <c r="B3033" s="27">
        <v>4</v>
      </c>
      <c r="C3033" s="27">
        <f t="shared" si="330"/>
        <v>0</v>
      </c>
      <c r="D3033" s="27">
        <f t="shared" si="331"/>
        <v>0</v>
      </c>
      <c r="E3033" s="27">
        <f t="shared" si="332"/>
        <v>0</v>
      </c>
      <c r="F3033" s="27">
        <f t="shared" si="333"/>
        <v>1</v>
      </c>
      <c r="G3033" s="22">
        <v>37622.150000691399</v>
      </c>
      <c r="H3033" s="23">
        <v>0.140982970769719</v>
      </c>
      <c r="I3033" s="24">
        <v>1.4140322580645162</v>
      </c>
      <c r="J3033" s="27">
        <f t="shared" si="334"/>
        <v>1.2244244257502377</v>
      </c>
      <c r="K3033" s="27">
        <f t="shared" si="335"/>
        <v>1352.5588083729908</v>
      </c>
      <c r="L3033" s="27" t="s">
        <v>22</v>
      </c>
      <c r="M3033" s="24"/>
      <c r="N3033" s="27"/>
      <c r="O3033" s="27"/>
      <c r="P3033" s="27"/>
    </row>
    <row r="3034" spans="1:16">
      <c r="A3034" s="27">
        <f t="shared" si="329"/>
        <v>3031</v>
      </c>
      <c r="B3034" s="27">
        <v>4</v>
      </c>
      <c r="C3034" s="27">
        <f t="shared" si="330"/>
        <v>0</v>
      </c>
      <c r="D3034" s="27">
        <f t="shared" si="331"/>
        <v>0</v>
      </c>
      <c r="E3034" s="27">
        <f t="shared" si="332"/>
        <v>0</v>
      </c>
      <c r="F3034" s="27">
        <f t="shared" si="333"/>
        <v>1</v>
      </c>
      <c r="G3034" s="22">
        <v>34703.940000176401</v>
      </c>
      <c r="H3034" s="23">
        <v>1.3263955741156699E-2</v>
      </c>
      <c r="I3034" s="24">
        <v>1.4802210587550901</v>
      </c>
      <c r="J3034" s="27">
        <f t="shared" si="334"/>
        <v>1.132368081529515</v>
      </c>
      <c r="K3034" s="27">
        <f t="shared" si="335"/>
        <v>4199.2355203297466</v>
      </c>
      <c r="L3034" s="27" t="s">
        <v>23</v>
      </c>
      <c r="M3034" s="24"/>
      <c r="N3034" s="27"/>
      <c r="O3034" s="27"/>
      <c r="P3034" s="27"/>
    </row>
    <row r="3035" spans="1:16">
      <c r="A3035" s="27">
        <f t="shared" si="329"/>
        <v>3032</v>
      </c>
      <c r="B3035" s="27">
        <v>4</v>
      </c>
      <c r="C3035" s="27">
        <f t="shared" si="330"/>
        <v>0</v>
      </c>
      <c r="D3035" s="27">
        <f t="shared" si="331"/>
        <v>0</v>
      </c>
      <c r="E3035" s="27">
        <f t="shared" si="332"/>
        <v>0</v>
      </c>
      <c r="F3035" s="27">
        <f t="shared" si="333"/>
        <v>1</v>
      </c>
      <c r="G3035" s="22">
        <v>25961.010040998499</v>
      </c>
      <c r="H3035" s="23">
        <v>0.220694105770257</v>
      </c>
      <c r="I3035" s="24">
        <v>1.8982230997038501</v>
      </c>
      <c r="J3035" s="27">
        <f t="shared" si="334"/>
        <v>1.2856333043439134</v>
      </c>
      <c r="K3035" s="27">
        <f t="shared" si="335"/>
        <v>9742.2910758674971</v>
      </c>
      <c r="L3035" s="27" t="s">
        <v>22</v>
      </c>
      <c r="M3035" s="24"/>
      <c r="N3035" s="27"/>
      <c r="O3035" s="27"/>
      <c r="P3035" s="27"/>
    </row>
    <row r="3036" spans="1:16">
      <c r="A3036" s="27">
        <f t="shared" si="329"/>
        <v>3033</v>
      </c>
      <c r="B3036" s="27">
        <v>4</v>
      </c>
      <c r="C3036" s="27">
        <f t="shared" si="330"/>
        <v>0</v>
      </c>
      <c r="D3036" s="27">
        <f t="shared" si="331"/>
        <v>0</v>
      </c>
      <c r="E3036" s="27">
        <f t="shared" si="332"/>
        <v>0</v>
      </c>
      <c r="F3036" s="27">
        <f t="shared" si="333"/>
        <v>1</v>
      </c>
      <c r="G3036" s="22">
        <v>25006.690032590199</v>
      </c>
      <c r="H3036" s="23">
        <v>0.20710295683230201</v>
      </c>
      <c r="I3036" s="24">
        <v>1.6349036946689028</v>
      </c>
      <c r="J3036" s="27">
        <f t="shared" si="334"/>
        <v>1.2749846121373765</v>
      </c>
      <c r="K3036" s="27">
        <f t="shared" si="335"/>
        <v>3239.4102877607252</v>
      </c>
      <c r="L3036" s="27" t="s">
        <v>22</v>
      </c>
      <c r="M3036" s="24"/>
      <c r="N3036" s="27"/>
      <c r="O3036" s="27"/>
      <c r="P3036" s="27"/>
    </row>
    <row r="3037" spans="1:16">
      <c r="A3037" s="27">
        <f t="shared" si="329"/>
        <v>3034</v>
      </c>
      <c r="B3037" s="27">
        <v>4</v>
      </c>
      <c r="C3037" s="27">
        <f t="shared" si="330"/>
        <v>0</v>
      </c>
      <c r="D3037" s="27">
        <f t="shared" si="331"/>
        <v>0</v>
      </c>
      <c r="E3037" s="27">
        <f t="shared" si="332"/>
        <v>0</v>
      </c>
      <c r="F3037" s="27">
        <f t="shared" si="333"/>
        <v>1</v>
      </c>
      <c r="G3037" s="22">
        <v>23264.100032687202</v>
      </c>
      <c r="H3037" s="23">
        <v>0.20586032379968799</v>
      </c>
      <c r="I3037" s="24">
        <v>1.2812774363476733</v>
      </c>
      <c r="J3037" s="27">
        <f t="shared" si="334"/>
        <v>1.2740154185316768</v>
      </c>
      <c r="K3037" s="27">
        <f t="shared" si="335"/>
        <v>1.226876581219281</v>
      </c>
      <c r="L3037" s="27" t="s">
        <v>22</v>
      </c>
      <c r="M3037" s="24"/>
      <c r="N3037" s="27"/>
      <c r="O3037" s="27"/>
      <c r="P3037" s="27"/>
    </row>
    <row r="3038" spans="1:16">
      <c r="A3038" s="27">
        <f t="shared" si="329"/>
        <v>3035</v>
      </c>
      <c r="B3038" s="27">
        <v>4</v>
      </c>
      <c r="C3038" s="27">
        <f t="shared" si="330"/>
        <v>0</v>
      </c>
      <c r="D3038" s="27">
        <f t="shared" si="331"/>
        <v>0</v>
      </c>
      <c r="E3038" s="27">
        <f t="shared" si="332"/>
        <v>0</v>
      </c>
      <c r="F3038" s="27">
        <f t="shared" si="333"/>
        <v>1</v>
      </c>
      <c r="G3038" s="22">
        <v>24454.080030798901</v>
      </c>
      <c r="H3038" s="23">
        <v>9.5160051393465596E-3</v>
      </c>
      <c r="I3038" s="24">
        <v>1.023278825122383</v>
      </c>
      <c r="J3038" s="27">
        <f t="shared" si="334"/>
        <v>1.1297738344225463</v>
      </c>
      <c r="K3038" s="27">
        <f t="shared" si="335"/>
        <v>277.33829468511368</v>
      </c>
      <c r="L3038" s="27" t="s">
        <v>23</v>
      </c>
      <c r="M3038" s="24"/>
      <c r="N3038" s="27"/>
      <c r="O3038" s="27"/>
      <c r="P3038" s="27"/>
    </row>
    <row r="3039" spans="1:16">
      <c r="A3039" s="27">
        <f t="shared" si="329"/>
        <v>3036</v>
      </c>
      <c r="B3039" s="27">
        <v>4</v>
      </c>
      <c r="C3039" s="27">
        <f t="shared" si="330"/>
        <v>0</v>
      </c>
      <c r="D3039" s="27">
        <f t="shared" si="331"/>
        <v>0</v>
      </c>
      <c r="E3039" s="27">
        <f t="shared" si="332"/>
        <v>0</v>
      </c>
      <c r="F3039" s="27">
        <f t="shared" si="333"/>
        <v>1</v>
      </c>
      <c r="G3039" s="22">
        <v>23394.280036866701</v>
      </c>
      <c r="H3039" s="23">
        <v>0.219079630252937</v>
      </c>
      <c r="I3039" s="24">
        <v>1.2991285403050108</v>
      </c>
      <c r="J3039" s="27">
        <f t="shared" si="334"/>
        <v>1.2843637190744637</v>
      </c>
      <c r="K3039" s="27">
        <f t="shared" si="335"/>
        <v>5.0999517840443414</v>
      </c>
      <c r="L3039" s="27" t="s">
        <v>22</v>
      </c>
      <c r="M3039" s="24"/>
      <c r="N3039" s="27"/>
      <c r="O3039" s="27"/>
      <c r="P3039" s="27"/>
    </row>
    <row r="3040" spans="1:16">
      <c r="A3040" s="27">
        <f t="shared" si="329"/>
        <v>3037</v>
      </c>
      <c r="B3040" s="27">
        <v>4</v>
      </c>
      <c r="C3040" s="27">
        <f t="shared" si="330"/>
        <v>0</v>
      </c>
      <c r="D3040" s="27">
        <f t="shared" si="331"/>
        <v>0</v>
      </c>
      <c r="E3040" s="27">
        <f t="shared" si="332"/>
        <v>0</v>
      </c>
      <c r="F3040" s="27">
        <f t="shared" si="333"/>
        <v>1</v>
      </c>
      <c r="G3040" s="22">
        <v>11825.9901199043</v>
      </c>
      <c r="H3040" s="23">
        <v>0.14592857276047799</v>
      </c>
      <c r="I3040" s="24">
        <v>1.2449238578680204</v>
      </c>
      <c r="J3040" s="27">
        <f t="shared" si="334"/>
        <v>1.2281358135905496</v>
      </c>
      <c r="K3040" s="27">
        <f t="shared" si="335"/>
        <v>3.3330184964219405</v>
      </c>
      <c r="L3040" s="27" t="s">
        <v>22</v>
      </c>
      <c r="M3040" s="24"/>
      <c r="N3040" s="27"/>
      <c r="O3040" s="27"/>
      <c r="P3040" s="27"/>
    </row>
    <row r="3041" spans="1:16">
      <c r="A3041" s="27">
        <f t="shared" si="329"/>
        <v>3038</v>
      </c>
      <c r="B3041" s="27">
        <v>4</v>
      </c>
      <c r="C3041" s="27">
        <f t="shared" si="330"/>
        <v>0</v>
      </c>
      <c r="D3041" s="27">
        <f t="shared" si="331"/>
        <v>0</v>
      </c>
      <c r="E3041" s="27">
        <f t="shared" si="332"/>
        <v>0</v>
      </c>
      <c r="F3041" s="27">
        <f t="shared" si="333"/>
        <v>1</v>
      </c>
      <c r="G3041" s="22">
        <v>34207.920482873902</v>
      </c>
      <c r="H3041" s="23">
        <v>3.27621853046038E-2</v>
      </c>
      <c r="I3041" s="24">
        <v>1.5438033319788704</v>
      </c>
      <c r="J3041" s="27">
        <f t="shared" si="334"/>
        <v>1.1459607353371708</v>
      </c>
      <c r="K3041" s="27">
        <f t="shared" si="335"/>
        <v>5414.3862682130193</v>
      </c>
      <c r="L3041" s="27" t="s">
        <v>23</v>
      </c>
      <c r="M3041" s="24"/>
      <c r="N3041" s="27"/>
      <c r="O3041" s="27"/>
      <c r="P3041" s="27"/>
    </row>
    <row r="3042" spans="1:16">
      <c r="A3042" s="27">
        <f t="shared" si="329"/>
        <v>3039</v>
      </c>
      <c r="B3042" s="27">
        <v>4</v>
      </c>
      <c r="C3042" s="27">
        <f t="shared" si="330"/>
        <v>0</v>
      </c>
      <c r="D3042" s="27">
        <f t="shared" si="331"/>
        <v>0</v>
      </c>
      <c r="E3042" s="27">
        <f t="shared" si="332"/>
        <v>0</v>
      </c>
      <c r="F3042" s="27">
        <f t="shared" si="333"/>
        <v>1</v>
      </c>
      <c r="G3042" s="22">
        <v>28069.630416780699</v>
      </c>
      <c r="H3042" s="23">
        <v>0.107740499031609</v>
      </c>
      <c r="I3042" s="24">
        <v>0.97529469548133596</v>
      </c>
      <c r="J3042" s="27">
        <f t="shared" si="334"/>
        <v>1.1997672622526181</v>
      </c>
      <c r="K3042" s="27">
        <f t="shared" si="335"/>
        <v>1414.3706633125801</v>
      </c>
      <c r="L3042" s="27" t="s">
        <v>23</v>
      </c>
      <c r="M3042" s="24"/>
      <c r="N3042" s="27"/>
      <c r="O3042" s="27"/>
      <c r="P3042" s="27"/>
    </row>
    <row r="3043" spans="1:16">
      <c r="A3043" s="27">
        <f t="shared" si="329"/>
        <v>3040</v>
      </c>
      <c r="B3043" s="27">
        <v>4</v>
      </c>
      <c r="C3043" s="27">
        <f t="shared" si="330"/>
        <v>0</v>
      </c>
      <c r="D3043" s="27">
        <f t="shared" si="331"/>
        <v>0</v>
      </c>
      <c r="E3043" s="27">
        <f t="shared" si="332"/>
        <v>0</v>
      </c>
      <c r="F3043" s="27">
        <f t="shared" si="333"/>
        <v>1</v>
      </c>
      <c r="G3043" s="22">
        <v>48930.480167508103</v>
      </c>
      <c r="H3043" s="23">
        <v>1.8008992116279599E-2</v>
      </c>
      <c r="I3043" s="24">
        <v>1.0262788156319924</v>
      </c>
      <c r="J3043" s="27">
        <f t="shared" si="334"/>
        <v>1.135661035748851</v>
      </c>
      <c r="K3043" s="27">
        <f t="shared" si="335"/>
        <v>585.42726585129697</v>
      </c>
      <c r="L3043" s="27" t="s">
        <v>23</v>
      </c>
      <c r="M3043" s="24"/>
      <c r="N3043" s="27"/>
      <c r="O3043" s="27"/>
      <c r="P3043" s="27"/>
    </row>
    <row r="3044" spans="1:16">
      <c r="A3044" s="27">
        <f t="shared" si="329"/>
        <v>3041</v>
      </c>
      <c r="B3044" s="27">
        <v>4</v>
      </c>
      <c r="C3044" s="27">
        <f t="shared" si="330"/>
        <v>0</v>
      </c>
      <c r="D3044" s="27">
        <f t="shared" si="331"/>
        <v>0</v>
      </c>
      <c r="E3044" s="27">
        <f t="shared" si="332"/>
        <v>0</v>
      </c>
      <c r="F3044" s="27">
        <f t="shared" si="333"/>
        <v>1</v>
      </c>
      <c r="G3044" s="22">
        <v>45478.700169414296</v>
      </c>
      <c r="H3044" s="23">
        <v>2.1140764160518199E-2</v>
      </c>
      <c r="I3044" s="24">
        <v>1.0887504210171774</v>
      </c>
      <c r="J3044" s="27">
        <f t="shared" si="334"/>
        <v>1.1378396629836358</v>
      </c>
      <c r="K3044" s="27">
        <f t="shared" si="335"/>
        <v>109.59246495121812</v>
      </c>
      <c r="L3044" s="27" t="s">
        <v>22</v>
      </c>
      <c r="M3044" s="24"/>
      <c r="N3044" s="27"/>
      <c r="O3044" s="27"/>
      <c r="P3044" s="27"/>
    </row>
    <row r="3045" spans="1:16">
      <c r="A3045" s="27">
        <f t="shared" si="329"/>
        <v>3042</v>
      </c>
      <c r="B3045" s="27">
        <v>4</v>
      </c>
      <c r="C3045" s="27">
        <f t="shared" si="330"/>
        <v>0</v>
      </c>
      <c r="D3045" s="27">
        <f t="shared" si="331"/>
        <v>0</v>
      </c>
      <c r="E3045" s="27">
        <f t="shared" si="332"/>
        <v>0</v>
      </c>
      <c r="F3045" s="27">
        <f t="shared" si="333"/>
        <v>1</v>
      </c>
      <c r="G3045" s="22">
        <v>119566.28998792201</v>
      </c>
      <c r="H3045" s="23">
        <v>3.6236109084106698E-3</v>
      </c>
      <c r="I3045" s="24">
        <v>1.0519018262184483</v>
      </c>
      <c r="J3045" s="27">
        <f t="shared" si="334"/>
        <v>1.1257072635730916</v>
      </c>
      <c r="K3045" s="27">
        <f t="shared" si="335"/>
        <v>651.30658632670861</v>
      </c>
      <c r="L3045" s="27" t="s">
        <v>22</v>
      </c>
      <c r="M3045" s="24"/>
      <c r="N3045" s="27"/>
      <c r="O3045" s="27"/>
      <c r="P3045" s="27"/>
    </row>
    <row r="3046" spans="1:16">
      <c r="A3046" s="27">
        <f t="shared" si="329"/>
        <v>3043</v>
      </c>
      <c r="B3046" s="27">
        <v>4</v>
      </c>
      <c r="C3046" s="27">
        <f t="shared" si="330"/>
        <v>0</v>
      </c>
      <c r="D3046" s="27">
        <f t="shared" si="331"/>
        <v>0</v>
      </c>
      <c r="E3046" s="27">
        <f t="shared" si="332"/>
        <v>0</v>
      </c>
      <c r="F3046" s="27">
        <f t="shared" si="333"/>
        <v>1</v>
      </c>
      <c r="G3046" s="22">
        <v>41512.380295265451</v>
      </c>
      <c r="H3046" s="23">
        <v>1.0353241757417499E-2</v>
      </c>
      <c r="I3046" s="24">
        <v>0.93446781184780858</v>
      </c>
      <c r="J3046" s="27">
        <f t="shared" si="334"/>
        <v>1.1303528347527876</v>
      </c>
      <c r="K3046" s="27">
        <f t="shared" si="335"/>
        <v>1592.8691448311231</v>
      </c>
      <c r="L3046" s="27" t="s">
        <v>22</v>
      </c>
      <c r="M3046" s="24"/>
      <c r="N3046" s="27"/>
      <c r="O3046" s="27"/>
      <c r="P3046" s="27"/>
    </row>
    <row r="3047" spans="1:16">
      <c r="A3047" s="27">
        <f t="shared" si="329"/>
        <v>3044</v>
      </c>
      <c r="B3047" s="27">
        <v>4</v>
      </c>
      <c r="C3047" s="27">
        <f t="shared" si="330"/>
        <v>0</v>
      </c>
      <c r="D3047" s="27">
        <f t="shared" si="331"/>
        <v>0</v>
      </c>
      <c r="E3047" s="27">
        <f t="shared" si="332"/>
        <v>0</v>
      </c>
      <c r="F3047" s="27">
        <f t="shared" si="333"/>
        <v>1</v>
      </c>
      <c r="G3047" s="22">
        <v>28069.359998473901</v>
      </c>
      <c r="H3047" s="23">
        <v>8.5299464658320796E-3</v>
      </c>
      <c r="I3047" s="24">
        <v>1.0946628379047429</v>
      </c>
      <c r="J3047" s="27">
        <f t="shared" si="334"/>
        <v>1.1290922948711724</v>
      </c>
      <c r="K3047" s="27">
        <f t="shared" si="335"/>
        <v>33.27306867176673</v>
      </c>
      <c r="L3047" s="27" t="s">
        <v>22</v>
      </c>
      <c r="M3047" s="24"/>
      <c r="N3047" s="27"/>
      <c r="O3047" s="27"/>
      <c r="P3047" s="27"/>
    </row>
    <row r="3048" spans="1:16">
      <c r="A3048" s="27">
        <f t="shared" si="329"/>
        <v>3045</v>
      </c>
      <c r="B3048" s="27">
        <v>4</v>
      </c>
      <c r="C3048" s="27">
        <f t="shared" si="330"/>
        <v>0</v>
      </c>
      <c r="D3048" s="27">
        <f t="shared" si="331"/>
        <v>0</v>
      </c>
      <c r="E3048" s="27">
        <f t="shared" si="332"/>
        <v>0</v>
      </c>
      <c r="F3048" s="27">
        <f t="shared" si="333"/>
        <v>1</v>
      </c>
      <c r="G3048" s="22">
        <v>996.56001740694001</v>
      </c>
      <c r="H3048" s="23">
        <v>0.109008115106677</v>
      </c>
      <c r="I3048" s="24">
        <v>0.96969696969696972</v>
      </c>
      <c r="J3048" s="27">
        <f t="shared" si="334"/>
        <v>1.2006983294530722</v>
      </c>
      <c r="K3048" s="27">
        <f t="shared" si="335"/>
        <v>53.1780651369914</v>
      </c>
      <c r="L3048" s="27" t="s">
        <v>23</v>
      </c>
      <c r="M3048" s="24"/>
      <c r="N3048" s="27"/>
      <c r="O3048" s="27"/>
      <c r="P3048" s="27"/>
    </row>
    <row r="3049" spans="1:16">
      <c r="A3049" s="27">
        <f t="shared" si="329"/>
        <v>3046</v>
      </c>
      <c r="B3049" s="27">
        <v>4</v>
      </c>
      <c r="C3049" s="27">
        <f t="shared" si="330"/>
        <v>0</v>
      </c>
      <c r="D3049" s="27">
        <f t="shared" si="331"/>
        <v>0</v>
      </c>
      <c r="E3049" s="27">
        <f t="shared" si="332"/>
        <v>0</v>
      </c>
      <c r="F3049" s="27">
        <f t="shared" si="333"/>
        <v>1</v>
      </c>
      <c r="G3049" s="22">
        <v>1096.2900167703599</v>
      </c>
      <c r="H3049" s="23">
        <v>0.17569183368131699</v>
      </c>
      <c r="I3049" s="24">
        <v>1.0172839506172839</v>
      </c>
      <c r="J3049" s="27">
        <f t="shared" si="334"/>
        <v>1.2507101961186962</v>
      </c>
      <c r="K3049" s="27">
        <f t="shared" si="335"/>
        <v>59.734444428704577</v>
      </c>
      <c r="L3049" s="27" t="s">
        <v>22</v>
      </c>
      <c r="M3049" s="24"/>
      <c r="N3049" s="27"/>
      <c r="O3049" s="27"/>
      <c r="P3049" s="27"/>
    </row>
    <row r="3050" spans="1:16">
      <c r="A3050" s="27">
        <f t="shared" si="329"/>
        <v>3047</v>
      </c>
      <c r="B3050" s="27">
        <v>4</v>
      </c>
      <c r="C3050" s="27">
        <f t="shared" si="330"/>
        <v>0</v>
      </c>
      <c r="D3050" s="27">
        <f t="shared" si="331"/>
        <v>0</v>
      </c>
      <c r="E3050" s="27">
        <f t="shared" si="332"/>
        <v>0</v>
      </c>
      <c r="F3050" s="27">
        <f t="shared" si="333"/>
        <v>1</v>
      </c>
      <c r="G3050" s="22">
        <v>30474.099900364901</v>
      </c>
      <c r="H3050" s="23">
        <v>0.118073403051102</v>
      </c>
      <c r="I3050" s="24">
        <v>1.0379771487925213</v>
      </c>
      <c r="J3050" s="27">
        <f t="shared" si="334"/>
        <v>1.2073779000834042</v>
      </c>
      <c r="K3050" s="27">
        <f t="shared" si="335"/>
        <v>874.50349823070201</v>
      </c>
      <c r="L3050" s="27" t="s">
        <v>23</v>
      </c>
      <c r="M3050" s="24"/>
      <c r="N3050" s="27"/>
      <c r="O3050" s="27"/>
      <c r="P3050" s="27"/>
    </row>
    <row r="3051" spans="1:16">
      <c r="A3051" s="27">
        <f t="shared" si="329"/>
        <v>3048</v>
      </c>
      <c r="B3051" s="27">
        <v>4</v>
      </c>
      <c r="C3051" s="27">
        <f t="shared" si="330"/>
        <v>0</v>
      </c>
      <c r="D3051" s="27">
        <f t="shared" si="331"/>
        <v>0</v>
      </c>
      <c r="E3051" s="27">
        <f t="shared" si="332"/>
        <v>0</v>
      </c>
      <c r="F3051" s="27">
        <f t="shared" si="333"/>
        <v>1</v>
      </c>
      <c r="G3051" s="22">
        <v>12730.08000405135</v>
      </c>
      <c r="H3051" s="23">
        <v>5.5542664339833601E-3</v>
      </c>
      <c r="I3051" s="24">
        <v>1.0008575660715677</v>
      </c>
      <c r="J3051" s="27">
        <f t="shared" si="334"/>
        <v>1.1270380693170319</v>
      </c>
      <c r="K3051" s="27">
        <f t="shared" si="335"/>
        <v>202.682215738872</v>
      </c>
      <c r="L3051" s="27" t="s">
        <v>22</v>
      </c>
      <c r="M3051" s="24"/>
      <c r="N3051" s="27"/>
      <c r="O3051" s="27"/>
      <c r="P3051" s="27"/>
    </row>
    <row r="3052" spans="1:16">
      <c r="A3052" s="27">
        <f t="shared" si="329"/>
        <v>3049</v>
      </c>
      <c r="B3052" s="27">
        <v>4</v>
      </c>
      <c r="C3052" s="27">
        <f t="shared" si="330"/>
        <v>0</v>
      </c>
      <c r="D3052" s="27">
        <f t="shared" si="331"/>
        <v>0</v>
      </c>
      <c r="E3052" s="27">
        <f t="shared" si="332"/>
        <v>0</v>
      </c>
      <c r="F3052" s="27">
        <f t="shared" si="333"/>
        <v>1</v>
      </c>
      <c r="G3052" s="22">
        <v>50664.679998993903</v>
      </c>
      <c r="H3052" s="23">
        <v>-2.1049238234054701E-2</v>
      </c>
      <c r="I3052" s="24">
        <v>1.1355904392058196</v>
      </c>
      <c r="J3052" s="27">
        <f t="shared" si="334"/>
        <v>1.1088379263173513</v>
      </c>
      <c r="K3052" s="27">
        <f t="shared" si="335"/>
        <v>36.260556737628953</v>
      </c>
      <c r="L3052" s="27" t="s">
        <v>23</v>
      </c>
      <c r="M3052" s="24"/>
      <c r="N3052" s="27"/>
      <c r="O3052" s="27"/>
      <c r="P3052" s="27"/>
    </row>
    <row r="3053" spans="1:16">
      <c r="A3053" s="27">
        <f t="shared" si="329"/>
        <v>3050</v>
      </c>
      <c r="B3053" s="27">
        <v>4</v>
      </c>
      <c r="C3053" s="27">
        <f t="shared" si="330"/>
        <v>0</v>
      </c>
      <c r="D3053" s="27">
        <f t="shared" si="331"/>
        <v>0</v>
      </c>
      <c r="E3053" s="27">
        <f t="shared" si="332"/>
        <v>0</v>
      </c>
      <c r="F3053" s="27">
        <f t="shared" si="333"/>
        <v>1</v>
      </c>
      <c r="G3053" s="22">
        <v>43752.110660195402</v>
      </c>
      <c r="H3053" s="23">
        <v>-7.1628205309859903E-4</v>
      </c>
      <c r="I3053" s="24">
        <v>1.2880867416964041</v>
      </c>
      <c r="J3053" s="27">
        <f t="shared" si="334"/>
        <v>1.1227214978958704</v>
      </c>
      <c r="K3053" s="27">
        <f t="shared" si="335"/>
        <v>1196.4305111571562</v>
      </c>
      <c r="L3053" s="27" t="s">
        <v>22</v>
      </c>
      <c r="M3053" s="24"/>
      <c r="N3053" s="27"/>
      <c r="O3053" s="27"/>
      <c r="P3053" s="27"/>
    </row>
    <row r="3054" spans="1:16">
      <c r="A3054" s="27">
        <f t="shared" si="329"/>
        <v>3051</v>
      </c>
      <c r="B3054" s="27">
        <v>4</v>
      </c>
      <c r="C3054" s="27">
        <f t="shared" si="330"/>
        <v>0</v>
      </c>
      <c r="D3054" s="27">
        <f t="shared" si="331"/>
        <v>0</v>
      </c>
      <c r="E3054" s="27">
        <f t="shared" si="332"/>
        <v>0</v>
      </c>
      <c r="F3054" s="27">
        <f t="shared" si="333"/>
        <v>1</v>
      </c>
      <c r="G3054" s="22">
        <v>59795.939968943603</v>
      </c>
      <c r="H3054" s="23">
        <v>-5.0515611062093796E-4</v>
      </c>
      <c r="I3054" s="24">
        <v>1.0276859504132232</v>
      </c>
      <c r="J3054" s="27">
        <f t="shared" si="334"/>
        <v>1.1228665651925238</v>
      </c>
      <c r="K3054" s="27">
        <f t="shared" si="335"/>
        <v>541.71231465994845</v>
      </c>
      <c r="L3054" s="27" t="s">
        <v>23</v>
      </c>
      <c r="M3054" s="24"/>
      <c r="N3054" s="27"/>
      <c r="O3054" s="27"/>
      <c r="P3054" s="27"/>
    </row>
    <row r="3055" spans="1:16">
      <c r="A3055" s="27">
        <f t="shared" si="329"/>
        <v>3052</v>
      </c>
      <c r="B3055" s="27">
        <v>4</v>
      </c>
      <c r="C3055" s="27">
        <f t="shared" si="330"/>
        <v>0</v>
      </c>
      <c r="D3055" s="27">
        <f t="shared" si="331"/>
        <v>0</v>
      </c>
      <c r="E3055" s="27">
        <f t="shared" si="332"/>
        <v>0</v>
      </c>
      <c r="F3055" s="27">
        <f t="shared" si="333"/>
        <v>1</v>
      </c>
      <c r="G3055" s="22">
        <v>30738.989983439449</v>
      </c>
      <c r="H3055" s="23">
        <v>3.6495993540373597E-2</v>
      </c>
      <c r="I3055" s="24">
        <v>1.0595996099351803</v>
      </c>
      <c r="J3055" s="27">
        <f t="shared" si="334"/>
        <v>1.1485822110429211</v>
      </c>
      <c r="K3055" s="27">
        <f t="shared" si="335"/>
        <v>243.38835022544723</v>
      </c>
      <c r="L3055" s="27" t="s">
        <v>23</v>
      </c>
      <c r="M3055" s="24"/>
      <c r="N3055" s="27"/>
      <c r="O3055" s="27"/>
      <c r="P3055" s="27"/>
    </row>
    <row r="3056" spans="1:16">
      <c r="A3056" s="27">
        <f t="shared" si="329"/>
        <v>3053</v>
      </c>
      <c r="B3056" s="27">
        <v>4</v>
      </c>
      <c r="C3056" s="27">
        <f t="shared" si="330"/>
        <v>0</v>
      </c>
      <c r="D3056" s="27">
        <f t="shared" si="331"/>
        <v>0</v>
      </c>
      <c r="E3056" s="27">
        <f t="shared" si="332"/>
        <v>0</v>
      </c>
      <c r="F3056" s="27">
        <f t="shared" si="333"/>
        <v>1</v>
      </c>
      <c r="G3056" s="22">
        <v>32237.324990063898</v>
      </c>
      <c r="H3056" s="23">
        <v>4.6043224640382803E-2</v>
      </c>
      <c r="I3056" s="24">
        <v>0.98976995940460077</v>
      </c>
      <c r="J3056" s="27">
        <f t="shared" si="334"/>
        <v>1.1553125457457916</v>
      </c>
      <c r="K3056" s="27">
        <f t="shared" si="335"/>
        <v>883.4428691522819</v>
      </c>
      <c r="L3056" s="27" t="s">
        <v>22</v>
      </c>
      <c r="M3056" s="24"/>
      <c r="N3056" s="27"/>
      <c r="O3056" s="27"/>
      <c r="P3056" s="27"/>
    </row>
    <row r="3057" spans="1:16">
      <c r="A3057" s="27">
        <f t="shared" si="329"/>
        <v>3054</v>
      </c>
      <c r="B3057" s="27">
        <v>4</v>
      </c>
      <c r="C3057" s="27">
        <f t="shared" si="330"/>
        <v>0</v>
      </c>
      <c r="D3057" s="27">
        <f t="shared" si="331"/>
        <v>0</v>
      </c>
      <c r="E3057" s="27">
        <f t="shared" si="332"/>
        <v>0</v>
      </c>
      <c r="F3057" s="27">
        <f t="shared" si="333"/>
        <v>1</v>
      </c>
      <c r="G3057" s="22">
        <v>13578.0399990678</v>
      </c>
      <c r="H3057" s="23">
        <v>7.6145958559716302E-4</v>
      </c>
      <c r="I3057" s="24">
        <v>1.2589148422054623</v>
      </c>
      <c r="J3057" s="27">
        <f t="shared" si="334"/>
        <v>1.1237372664373593</v>
      </c>
      <c r="K3057" s="27">
        <f t="shared" si="335"/>
        <v>248.11121247961458</v>
      </c>
      <c r="L3057" s="27" t="s">
        <v>22</v>
      </c>
      <c r="M3057" s="24"/>
      <c r="N3057" s="27"/>
      <c r="O3057" s="27"/>
      <c r="P3057" s="27"/>
    </row>
    <row r="3058" spans="1:16">
      <c r="A3058" s="27">
        <f t="shared" si="329"/>
        <v>3055</v>
      </c>
      <c r="B3058" s="27">
        <v>4</v>
      </c>
      <c r="C3058" s="27">
        <f t="shared" si="330"/>
        <v>0</v>
      </c>
      <c r="D3058" s="27">
        <f t="shared" si="331"/>
        <v>0</v>
      </c>
      <c r="E3058" s="27">
        <f t="shared" si="332"/>
        <v>0</v>
      </c>
      <c r="F3058" s="27">
        <f t="shared" si="333"/>
        <v>1</v>
      </c>
      <c r="G3058" s="22">
        <v>11540.0049989</v>
      </c>
      <c r="H3058" s="23">
        <v>4.8781521662981798E-4</v>
      </c>
      <c r="I3058" s="24">
        <v>1.2572366715631211</v>
      </c>
      <c r="J3058" s="27">
        <f t="shared" si="334"/>
        <v>1.1235490997419169</v>
      </c>
      <c r="K3058" s="27">
        <f t="shared" si="335"/>
        <v>206.24720290022367</v>
      </c>
      <c r="L3058" s="27" t="s">
        <v>22</v>
      </c>
      <c r="M3058" s="24"/>
      <c r="N3058" s="27"/>
      <c r="O3058" s="27"/>
      <c r="P3058" s="27"/>
    </row>
    <row r="3059" spans="1:16">
      <c r="A3059" s="27">
        <f t="shared" si="329"/>
        <v>3056</v>
      </c>
      <c r="B3059" s="27">
        <v>4</v>
      </c>
      <c r="C3059" s="27">
        <f t="shared" si="330"/>
        <v>0</v>
      </c>
      <c r="D3059" s="27">
        <f t="shared" si="331"/>
        <v>0</v>
      </c>
      <c r="E3059" s="27">
        <f t="shared" si="332"/>
        <v>0</v>
      </c>
      <c r="F3059" s="27">
        <f t="shared" si="333"/>
        <v>1</v>
      </c>
      <c r="G3059" s="22">
        <v>33789.810015022747</v>
      </c>
      <c r="H3059" s="23">
        <v>3.9494730527568599E-2</v>
      </c>
      <c r="I3059" s="24">
        <v>1.2143819792067772</v>
      </c>
      <c r="J3059" s="27">
        <f t="shared" si="334"/>
        <v>1.1506919408453007</v>
      </c>
      <c r="K3059" s="27">
        <f t="shared" si="335"/>
        <v>137.06569447432472</v>
      </c>
      <c r="L3059" s="27" t="s">
        <v>22</v>
      </c>
      <c r="M3059" s="24"/>
      <c r="N3059" s="27"/>
      <c r="O3059" s="27"/>
      <c r="P3059" s="27"/>
    </row>
    <row r="3060" spans="1:16">
      <c r="A3060" s="27">
        <f t="shared" si="329"/>
        <v>3057</v>
      </c>
      <c r="B3060" s="27">
        <v>4</v>
      </c>
      <c r="C3060" s="27">
        <f t="shared" si="330"/>
        <v>0</v>
      </c>
      <c r="D3060" s="27">
        <f t="shared" si="331"/>
        <v>0</v>
      </c>
      <c r="E3060" s="27">
        <f t="shared" si="332"/>
        <v>0</v>
      </c>
      <c r="F3060" s="27">
        <f t="shared" si="333"/>
        <v>1</v>
      </c>
      <c r="G3060" s="22">
        <v>37360.920144915603</v>
      </c>
      <c r="H3060" s="23">
        <v>1.8629738514442499E-2</v>
      </c>
      <c r="I3060" s="24">
        <v>1.0935413544079575</v>
      </c>
      <c r="J3060" s="27">
        <f t="shared" si="334"/>
        <v>1.1360925282448255</v>
      </c>
      <c r="K3060" s="27">
        <f t="shared" si="335"/>
        <v>67.645771489878541</v>
      </c>
      <c r="L3060" s="27" t="s">
        <v>22</v>
      </c>
      <c r="M3060" s="24"/>
      <c r="N3060" s="27"/>
      <c r="O3060" s="27"/>
      <c r="P3060" s="27"/>
    </row>
    <row r="3061" spans="1:16">
      <c r="A3061" s="27">
        <f t="shared" si="329"/>
        <v>3058</v>
      </c>
      <c r="B3061" s="27">
        <v>4</v>
      </c>
      <c r="C3061" s="27">
        <f t="shared" si="330"/>
        <v>0</v>
      </c>
      <c r="D3061" s="27">
        <f t="shared" si="331"/>
        <v>0</v>
      </c>
      <c r="E3061" s="27">
        <f t="shared" si="332"/>
        <v>0</v>
      </c>
      <c r="F3061" s="27">
        <f t="shared" si="333"/>
        <v>1</v>
      </c>
      <c r="G3061" s="22">
        <v>37365.350002027997</v>
      </c>
      <c r="H3061" s="23">
        <v>0.111673451674506</v>
      </c>
      <c r="I3061" s="24">
        <v>0.94711590296495962</v>
      </c>
      <c r="J3061" s="27">
        <f t="shared" si="334"/>
        <v>1.2026583833901454</v>
      </c>
      <c r="K3061" s="27">
        <f t="shared" si="335"/>
        <v>2440.0305651320546</v>
      </c>
      <c r="L3061" s="27" t="s">
        <v>22</v>
      </c>
      <c r="M3061" s="24"/>
      <c r="N3061" s="27"/>
      <c r="O3061" s="27"/>
      <c r="P3061" s="27"/>
    </row>
    <row r="3062" spans="1:16">
      <c r="A3062" s="27">
        <f t="shared" si="329"/>
        <v>3059</v>
      </c>
      <c r="B3062" s="27">
        <v>4</v>
      </c>
      <c r="C3062" s="27">
        <f t="shared" si="330"/>
        <v>0</v>
      </c>
      <c r="D3062" s="27">
        <f t="shared" si="331"/>
        <v>0</v>
      </c>
      <c r="E3062" s="27">
        <f t="shared" si="332"/>
        <v>0</v>
      </c>
      <c r="F3062" s="27">
        <f t="shared" si="333"/>
        <v>1</v>
      </c>
      <c r="G3062" s="22">
        <v>17850.195004493002</v>
      </c>
      <c r="H3062" s="23">
        <v>7.6204472218873E-3</v>
      </c>
      <c r="I3062" s="24">
        <v>1.2188514496809582</v>
      </c>
      <c r="J3062" s="27">
        <f t="shared" si="334"/>
        <v>1.1284640358214439</v>
      </c>
      <c r="K3062" s="27">
        <f t="shared" si="335"/>
        <v>145.8340329923694</v>
      </c>
      <c r="L3062" s="27" t="s">
        <v>22</v>
      </c>
      <c r="M3062" s="24"/>
      <c r="N3062" s="27"/>
      <c r="O3062" s="27"/>
      <c r="P3062" s="27"/>
    </row>
    <row r="3063" spans="1:16">
      <c r="A3063" s="27">
        <f t="shared" si="329"/>
        <v>3060</v>
      </c>
      <c r="B3063" s="27">
        <v>4</v>
      </c>
      <c r="C3063" s="27">
        <f t="shared" si="330"/>
        <v>0</v>
      </c>
      <c r="D3063" s="27">
        <f t="shared" si="331"/>
        <v>0</v>
      </c>
      <c r="E3063" s="27">
        <f t="shared" si="332"/>
        <v>0</v>
      </c>
      <c r="F3063" s="27">
        <f t="shared" si="333"/>
        <v>1</v>
      </c>
      <c r="G3063" s="22">
        <v>11945.75000874235</v>
      </c>
      <c r="H3063" s="23">
        <v>3.4547196083978002E-3</v>
      </c>
      <c r="I3063" s="24">
        <v>0.95983606557377055</v>
      </c>
      <c r="J3063" s="27">
        <f t="shared" si="334"/>
        <v>1.12559092114439</v>
      </c>
      <c r="K3063" s="27">
        <f t="shared" si="335"/>
        <v>328.20556501915695</v>
      </c>
      <c r="L3063" s="27" t="s">
        <v>23</v>
      </c>
      <c r="M3063" s="24"/>
      <c r="N3063" s="27"/>
      <c r="O3063" s="27"/>
      <c r="P3063" s="27"/>
    </row>
    <row r="3064" spans="1:16">
      <c r="A3064" s="27">
        <f t="shared" si="329"/>
        <v>3061</v>
      </c>
      <c r="B3064" s="27">
        <v>4</v>
      </c>
      <c r="C3064" s="27">
        <f t="shared" si="330"/>
        <v>0</v>
      </c>
      <c r="D3064" s="27">
        <f t="shared" si="331"/>
        <v>0</v>
      </c>
      <c r="E3064" s="27">
        <f t="shared" si="332"/>
        <v>0</v>
      </c>
      <c r="F3064" s="27">
        <f t="shared" si="333"/>
        <v>1</v>
      </c>
      <c r="G3064" s="22">
        <v>34046.605017863199</v>
      </c>
      <c r="H3064" s="23">
        <v>-8.3375981161701198E-4</v>
      </c>
      <c r="I3064" s="24">
        <v>0.74405476714322027</v>
      </c>
      <c r="J3064" s="27">
        <f t="shared" si="334"/>
        <v>1.1226407855628504</v>
      </c>
      <c r="K3064" s="27">
        <f t="shared" si="335"/>
        <v>4879.8104684510981</v>
      </c>
      <c r="L3064" s="27" t="s">
        <v>23</v>
      </c>
      <c r="M3064" s="24"/>
      <c r="N3064" s="27"/>
      <c r="O3064" s="27"/>
      <c r="P3064" s="27"/>
    </row>
    <row r="3065" spans="1:16">
      <c r="A3065" s="27">
        <f t="shared" si="329"/>
        <v>3062</v>
      </c>
      <c r="B3065" s="27">
        <v>4</v>
      </c>
      <c r="C3065" s="27">
        <f t="shared" si="330"/>
        <v>0</v>
      </c>
      <c r="D3065" s="27">
        <f t="shared" si="331"/>
        <v>0</v>
      </c>
      <c r="E3065" s="27">
        <f t="shared" si="332"/>
        <v>0</v>
      </c>
      <c r="F3065" s="27">
        <f t="shared" si="333"/>
        <v>1</v>
      </c>
      <c r="G3065" s="22">
        <v>12673.064999759201</v>
      </c>
      <c r="H3065" s="23">
        <v>-1.2135807196077401E-3</v>
      </c>
      <c r="I3065" s="24">
        <v>0.91613512875029535</v>
      </c>
      <c r="J3065" s="27">
        <f t="shared" si="334"/>
        <v>1.1223798717727997</v>
      </c>
      <c r="K3065" s="27">
        <f t="shared" si="335"/>
        <v>539.07282285932911</v>
      </c>
      <c r="L3065" s="27" t="s">
        <v>23</v>
      </c>
      <c r="M3065" s="24"/>
      <c r="N3065" s="27"/>
      <c r="O3065" s="27"/>
      <c r="P3065" s="27"/>
    </row>
    <row r="3066" spans="1:16">
      <c r="A3066" s="27">
        <f t="shared" si="329"/>
        <v>3063</v>
      </c>
      <c r="B3066" s="27">
        <v>4</v>
      </c>
      <c r="C3066" s="27">
        <f t="shared" si="330"/>
        <v>0</v>
      </c>
      <c r="D3066" s="27">
        <f t="shared" si="331"/>
        <v>0</v>
      </c>
      <c r="E3066" s="27">
        <f t="shared" si="332"/>
        <v>0</v>
      </c>
      <c r="F3066" s="27">
        <f t="shared" si="333"/>
        <v>1</v>
      </c>
      <c r="G3066" s="22">
        <v>34132.750000476801</v>
      </c>
      <c r="H3066" s="23">
        <v>0.108990146021007</v>
      </c>
      <c r="I3066" s="24">
        <v>1.0279753437648174</v>
      </c>
      <c r="J3066" s="27">
        <f t="shared" si="334"/>
        <v>1.2006851260670823</v>
      </c>
      <c r="K3066" s="27">
        <f t="shared" si="335"/>
        <v>1018.1344985095375</v>
      </c>
      <c r="L3066" s="27" t="s">
        <v>23</v>
      </c>
      <c r="M3066" s="24"/>
      <c r="N3066" s="27"/>
      <c r="O3066" s="27"/>
      <c r="P3066" s="27"/>
    </row>
    <row r="3067" spans="1:16">
      <c r="A3067" s="27">
        <f t="shared" si="329"/>
        <v>3064</v>
      </c>
      <c r="B3067" s="27">
        <v>4</v>
      </c>
      <c r="C3067" s="27">
        <f t="shared" si="330"/>
        <v>0</v>
      </c>
      <c r="D3067" s="27">
        <f t="shared" si="331"/>
        <v>0</v>
      </c>
      <c r="E3067" s="27">
        <f t="shared" si="332"/>
        <v>0</v>
      </c>
      <c r="F3067" s="27">
        <f t="shared" si="333"/>
        <v>1</v>
      </c>
      <c r="G3067" s="22">
        <v>41693.4200977609</v>
      </c>
      <c r="H3067" s="23">
        <v>1.5807476546985499E-2</v>
      </c>
      <c r="I3067" s="24">
        <v>1.1025174621653084</v>
      </c>
      <c r="J3067" s="27">
        <f t="shared" si="334"/>
        <v>1.1341320417217351</v>
      </c>
      <c r="K3067" s="27">
        <f t="shared" si="335"/>
        <v>41.671807918601125</v>
      </c>
      <c r="L3067" s="27" t="s">
        <v>22</v>
      </c>
      <c r="M3067" s="24"/>
      <c r="N3067" s="27"/>
      <c r="O3067" s="27"/>
      <c r="P3067" s="27"/>
    </row>
    <row r="3068" spans="1:16">
      <c r="A3068" s="27">
        <f t="shared" si="329"/>
        <v>3065</v>
      </c>
      <c r="B3068" s="27">
        <v>4</v>
      </c>
      <c r="C3068" s="27">
        <f t="shared" si="330"/>
        <v>0</v>
      </c>
      <c r="D3068" s="27">
        <f t="shared" si="331"/>
        <v>0</v>
      </c>
      <c r="E3068" s="27">
        <f t="shared" si="332"/>
        <v>0</v>
      </c>
      <c r="F3068" s="27">
        <f t="shared" si="333"/>
        <v>1</v>
      </c>
      <c r="G3068" s="22">
        <v>25244.9600610733</v>
      </c>
      <c r="H3068" s="23">
        <v>1.2025661519756901E-2</v>
      </c>
      <c r="I3068" s="24">
        <v>1.2956095226701758</v>
      </c>
      <c r="J3068" s="27">
        <f t="shared" si="334"/>
        <v>1.1315103038428809</v>
      </c>
      <c r="K3068" s="27">
        <f t="shared" si="335"/>
        <v>679.81026063251511</v>
      </c>
      <c r="L3068" s="27" t="s">
        <v>22</v>
      </c>
      <c r="M3068" s="24"/>
      <c r="N3068" s="27"/>
      <c r="O3068" s="27"/>
      <c r="P3068" s="27"/>
    </row>
    <row r="3069" spans="1:16">
      <c r="A3069" s="27">
        <f t="shared" si="329"/>
        <v>3066</v>
      </c>
      <c r="B3069" s="27">
        <v>4</v>
      </c>
      <c r="C3069" s="27">
        <f t="shared" si="330"/>
        <v>0</v>
      </c>
      <c r="D3069" s="27">
        <f t="shared" si="331"/>
        <v>0</v>
      </c>
      <c r="E3069" s="27">
        <f t="shared" si="332"/>
        <v>0</v>
      </c>
      <c r="F3069" s="27">
        <f t="shared" si="333"/>
        <v>1</v>
      </c>
      <c r="G3069" s="22">
        <v>38806.435057330898</v>
      </c>
      <c r="H3069" s="23">
        <v>3.0923911582342901E-2</v>
      </c>
      <c r="I3069" s="24">
        <v>1.0396167189823229</v>
      </c>
      <c r="J3069" s="27">
        <f t="shared" si="334"/>
        <v>1.1446722974741086</v>
      </c>
      <c r="K3069" s="27">
        <f t="shared" si="335"/>
        <v>428.29399503667224</v>
      </c>
      <c r="L3069" s="27" t="s">
        <v>23</v>
      </c>
      <c r="M3069" s="24"/>
      <c r="N3069" s="27"/>
      <c r="O3069" s="27"/>
      <c r="P3069" s="27"/>
    </row>
    <row r="3070" spans="1:16">
      <c r="A3070" s="27">
        <f t="shared" si="329"/>
        <v>3067</v>
      </c>
      <c r="B3070" s="27">
        <v>4</v>
      </c>
      <c r="C3070" s="27">
        <f t="shared" si="330"/>
        <v>0</v>
      </c>
      <c r="D3070" s="27">
        <f t="shared" si="331"/>
        <v>0</v>
      </c>
      <c r="E3070" s="27">
        <f t="shared" si="332"/>
        <v>0</v>
      </c>
      <c r="F3070" s="27">
        <f t="shared" si="333"/>
        <v>1</v>
      </c>
      <c r="G3070" s="22">
        <v>33339.1899996996</v>
      </c>
      <c r="H3070" s="23">
        <v>9.1671009931269906E-2</v>
      </c>
      <c r="I3070" s="24">
        <v>0.95028513921502855</v>
      </c>
      <c r="J3070" s="27">
        <f t="shared" si="334"/>
        <v>1.1880265829849894</v>
      </c>
      <c r="K3070" s="27">
        <f t="shared" si="335"/>
        <v>1884.3641607992324</v>
      </c>
      <c r="L3070" s="27" t="s">
        <v>22</v>
      </c>
      <c r="M3070" s="24"/>
      <c r="N3070" s="27"/>
      <c r="O3070" s="27"/>
      <c r="P3070" s="27"/>
    </row>
    <row r="3071" spans="1:16">
      <c r="A3071" s="27">
        <f t="shared" si="329"/>
        <v>3068</v>
      </c>
      <c r="B3071" s="27">
        <v>4</v>
      </c>
      <c r="C3071" s="27">
        <f t="shared" si="330"/>
        <v>0</v>
      </c>
      <c r="D3071" s="27">
        <f t="shared" si="331"/>
        <v>0</v>
      </c>
      <c r="E3071" s="27">
        <f t="shared" si="332"/>
        <v>0</v>
      </c>
      <c r="F3071" s="27">
        <f t="shared" si="333"/>
        <v>1</v>
      </c>
      <c r="G3071" s="22">
        <v>46185.6499979496</v>
      </c>
      <c r="H3071" s="23">
        <v>0.14158800868392399</v>
      </c>
      <c r="I3071" s="24">
        <v>1.3484968007713209</v>
      </c>
      <c r="J3071" s="27">
        <f t="shared" si="334"/>
        <v>1.2248778688535804</v>
      </c>
      <c r="K3071" s="27">
        <f t="shared" si="335"/>
        <v>705.79249160586608</v>
      </c>
      <c r="L3071" s="27" t="s">
        <v>23</v>
      </c>
      <c r="M3071" s="24"/>
      <c r="N3071" s="27"/>
      <c r="O3071" s="27"/>
      <c r="P3071" s="27"/>
    </row>
    <row r="3072" spans="1:16">
      <c r="A3072" s="27">
        <f t="shared" si="329"/>
        <v>3069</v>
      </c>
      <c r="B3072" s="27">
        <v>4</v>
      </c>
      <c r="C3072" s="27">
        <f t="shared" si="330"/>
        <v>0</v>
      </c>
      <c r="D3072" s="27">
        <f t="shared" si="331"/>
        <v>0</v>
      </c>
      <c r="E3072" s="27">
        <f t="shared" si="332"/>
        <v>0</v>
      </c>
      <c r="F3072" s="27">
        <f t="shared" si="333"/>
        <v>1</v>
      </c>
      <c r="G3072" s="22">
        <v>50617.050001621203</v>
      </c>
      <c r="H3072" s="23">
        <v>1.45749040811438E-2</v>
      </c>
      <c r="I3072" s="24">
        <v>1.3257578783400568</v>
      </c>
      <c r="J3072" s="27">
        <f t="shared" si="334"/>
        <v>1.1332768960108828</v>
      </c>
      <c r="K3072" s="27">
        <f t="shared" si="335"/>
        <v>1875.3074693472163</v>
      </c>
      <c r="L3072" s="27" t="s">
        <v>23</v>
      </c>
      <c r="M3072" s="24"/>
      <c r="N3072" s="27"/>
      <c r="O3072" s="27"/>
      <c r="P3072" s="27"/>
    </row>
    <row r="3073" spans="1:16">
      <c r="A3073" s="27">
        <f t="shared" si="329"/>
        <v>3070</v>
      </c>
      <c r="B3073" s="27">
        <v>4</v>
      </c>
      <c r="C3073" s="27">
        <f t="shared" si="330"/>
        <v>0</v>
      </c>
      <c r="D3073" s="27">
        <f t="shared" si="331"/>
        <v>0</v>
      </c>
      <c r="E3073" s="27">
        <f t="shared" si="332"/>
        <v>0</v>
      </c>
      <c r="F3073" s="27">
        <f t="shared" si="333"/>
        <v>1</v>
      </c>
      <c r="G3073" s="22">
        <v>31433.760103285302</v>
      </c>
      <c r="H3073" s="23">
        <v>1.0503168626509801E-2</v>
      </c>
      <c r="I3073" s="24">
        <v>1.1342623738587219</v>
      </c>
      <c r="J3073" s="27">
        <f t="shared" si="334"/>
        <v>1.1304565496747565</v>
      </c>
      <c r="K3073" s="27">
        <f t="shared" si="335"/>
        <v>0.45529593977164201</v>
      </c>
      <c r="L3073" s="27" t="s">
        <v>22</v>
      </c>
      <c r="M3073" s="24"/>
      <c r="N3073" s="27"/>
      <c r="O3073" s="27"/>
      <c r="P3073" s="27"/>
    </row>
    <row r="3074" spans="1:16">
      <c r="A3074" s="27">
        <f t="shared" si="329"/>
        <v>3071</v>
      </c>
      <c r="B3074" s="27">
        <v>4</v>
      </c>
      <c r="C3074" s="27">
        <f t="shared" si="330"/>
        <v>0</v>
      </c>
      <c r="D3074" s="27">
        <f t="shared" si="331"/>
        <v>0</v>
      </c>
      <c r="E3074" s="27">
        <f t="shared" si="332"/>
        <v>0</v>
      </c>
      <c r="F3074" s="27">
        <f t="shared" si="333"/>
        <v>1</v>
      </c>
      <c r="G3074" s="22">
        <v>14625.0200483799</v>
      </c>
      <c r="H3074" s="23">
        <v>1.4916949031462699E-2</v>
      </c>
      <c r="I3074" s="24">
        <v>0.92336294154100396</v>
      </c>
      <c r="J3074" s="27">
        <f t="shared" si="334"/>
        <v>1.1335141385121428</v>
      </c>
      <c r="K3074" s="27">
        <f t="shared" si="335"/>
        <v>645.89244713752362</v>
      </c>
      <c r="L3074" s="27" t="s">
        <v>22</v>
      </c>
      <c r="M3074" s="24"/>
      <c r="N3074" s="27"/>
      <c r="O3074" s="27"/>
      <c r="P3074" s="27"/>
    </row>
    <row r="3075" spans="1:16">
      <c r="A3075" s="27">
        <f t="shared" si="329"/>
        <v>3072</v>
      </c>
      <c r="B3075" s="27">
        <v>4</v>
      </c>
      <c r="C3075" s="27">
        <f t="shared" si="330"/>
        <v>0</v>
      </c>
      <c r="D3075" s="27">
        <f t="shared" si="331"/>
        <v>0</v>
      </c>
      <c r="E3075" s="27">
        <f t="shared" si="332"/>
        <v>0</v>
      </c>
      <c r="F3075" s="27">
        <f t="shared" si="333"/>
        <v>1</v>
      </c>
      <c r="G3075" s="22">
        <v>11391.430034816251</v>
      </c>
      <c r="H3075" s="23">
        <v>1.6850193665678199E-2</v>
      </c>
      <c r="I3075" s="24">
        <v>1.0929121316697636</v>
      </c>
      <c r="J3075" s="27">
        <f t="shared" si="334"/>
        <v>1.1348559716255917</v>
      </c>
      <c r="K3075" s="27">
        <f t="shared" si="335"/>
        <v>20.040780079452329</v>
      </c>
      <c r="L3075" s="27" t="s">
        <v>22</v>
      </c>
      <c r="M3075" s="24"/>
      <c r="N3075" s="27"/>
      <c r="O3075" s="27"/>
      <c r="P3075" s="27"/>
    </row>
    <row r="3076" spans="1:16">
      <c r="A3076" s="27">
        <f t="shared" si="329"/>
        <v>3073</v>
      </c>
      <c r="B3076" s="27">
        <v>4</v>
      </c>
      <c r="C3076" s="27">
        <f t="shared" si="330"/>
        <v>0</v>
      </c>
      <c r="D3076" s="27">
        <f t="shared" si="331"/>
        <v>0</v>
      </c>
      <c r="E3076" s="27">
        <f t="shared" si="332"/>
        <v>0</v>
      </c>
      <c r="F3076" s="27">
        <f t="shared" si="333"/>
        <v>1</v>
      </c>
      <c r="G3076" s="22">
        <v>7655.9900203943298</v>
      </c>
      <c r="H3076" s="23">
        <v>0.10136481538980199</v>
      </c>
      <c r="I3076" s="24">
        <v>1.014268727705113</v>
      </c>
      <c r="J3076" s="27">
        <f t="shared" si="334"/>
        <v>1.1950952430474535</v>
      </c>
      <c r="K3076" s="27">
        <f t="shared" si="335"/>
        <v>250.33731223550794</v>
      </c>
      <c r="L3076" s="27" t="s">
        <v>22</v>
      </c>
      <c r="M3076" s="24"/>
      <c r="N3076" s="27"/>
      <c r="O3076" s="27"/>
      <c r="P3076" s="27"/>
    </row>
    <row r="3077" spans="1:16">
      <c r="A3077" s="27">
        <f t="shared" ref="A3077:A3140" si="336">A3076+1</f>
        <v>3074</v>
      </c>
      <c r="B3077" s="27">
        <v>4</v>
      </c>
      <c r="C3077" s="27">
        <f t="shared" ref="C3077:C3140" si="337">IF(B3077=1, 1, 0)</f>
        <v>0</v>
      </c>
      <c r="D3077" s="27">
        <f t="shared" ref="D3077:D3140" si="338">IF(B3077=2,1,0)</f>
        <v>0</v>
      </c>
      <c r="E3077" s="27">
        <f t="shared" ref="E3077:E3140" si="339">IF(B3077=3,1,0)</f>
        <v>0</v>
      </c>
      <c r="F3077" s="27">
        <f t="shared" ref="F3077:F3140" si="340">IF(B3077=4,1,0)</f>
        <v>1</v>
      </c>
      <c r="G3077" s="22">
        <v>6389.7699855565997</v>
      </c>
      <c r="H3077" s="23">
        <v>9.1079311151339201E-2</v>
      </c>
      <c r="I3077" s="24">
        <v>0.69596474953617815</v>
      </c>
      <c r="J3077" s="27">
        <f t="shared" ref="J3077:J3140" si="341">$G$2*EXP(SUMPRODUCT($C$2:$F$2,C3077:F3077)*H3077)</f>
        <v>1.1875964764636204</v>
      </c>
      <c r="K3077" s="27">
        <f t="shared" ref="K3077:K3140" si="342">G3077*(I3077-J3077)^2</f>
        <v>1544.418619054775</v>
      </c>
      <c r="L3077" s="27" t="s">
        <v>23</v>
      </c>
      <c r="M3077" s="24"/>
      <c r="N3077" s="27"/>
      <c r="O3077" s="27"/>
      <c r="P3077" s="27"/>
    </row>
    <row r="3078" spans="1:16">
      <c r="A3078" s="27">
        <f t="shared" si="336"/>
        <v>3075</v>
      </c>
      <c r="B3078" s="27">
        <v>4</v>
      </c>
      <c r="C3078" s="27">
        <f t="shared" si="337"/>
        <v>0</v>
      </c>
      <c r="D3078" s="27">
        <f t="shared" si="338"/>
        <v>0</v>
      </c>
      <c r="E3078" s="27">
        <f t="shared" si="339"/>
        <v>0</v>
      </c>
      <c r="F3078" s="27">
        <f t="shared" si="340"/>
        <v>1</v>
      </c>
      <c r="G3078" s="22">
        <v>75070.100140333205</v>
      </c>
      <c r="H3078" s="23">
        <v>9.4588096630397207E-3</v>
      </c>
      <c r="I3078" s="24">
        <v>1.0276311580294306</v>
      </c>
      <c r="J3078" s="27">
        <f t="shared" si="341"/>
        <v>1.1297342910765567</v>
      </c>
      <c r="K3078" s="27">
        <f t="shared" si="342"/>
        <v>782.60953080535535</v>
      </c>
      <c r="L3078" s="27" t="s">
        <v>23</v>
      </c>
      <c r="M3078" s="24"/>
      <c r="N3078" s="27"/>
      <c r="O3078" s="27"/>
      <c r="P3078" s="27"/>
    </row>
    <row r="3079" spans="1:16">
      <c r="A3079" s="27">
        <f t="shared" si="336"/>
        <v>3076</v>
      </c>
      <c r="B3079" s="27">
        <v>4</v>
      </c>
      <c r="C3079" s="27">
        <f t="shared" si="337"/>
        <v>0</v>
      </c>
      <c r="D3079" s="27">
        <f t="shared" si="338"/>
        <v>0</v>
      </c>
      <c r="E3079" s="27">
        <f t="shared" si="339"/>
        <v>0</v>
      </c>
      <c r="F3079" s="27">
        <f t="shared" si="340"/>
        <v>1</v>
      </c>
      <c r="G3079" s="22">
        <v>31281.500000595999</v>
      </c>
      <c r="H3079" s="23">
        <v>8.0134901623481701E-4</v>
      </c>
      <c r="I3079" s="24">
        <v>1.3464582003828973</v>
      </c>
      <c r="J3079" s="27">
        <f t="shared" si="341"/>
        <v>1.1237646983281884</v>
      </c>
      <c r="K3079" s="27">
        <f t="shared" si="342"/>
        <v>1551.3245310425227</v>
      </c>
      <c r="L3079" s="27" t="s">
        <v>23</v>
      </c>
      <c r="M3079" s="24"/>
      <c r="N3079" s="27"/>
      <c r="O3079" s="27"/>
      <c r="P3079" s="27"/>
    </row>
    <row r="3080" spans="1:16">
      <c r="A3080" s="27">
        <f t="shared" si="336"/>
        <v>3077</v>
      </c>
      <c r="B3080" s="27">
        <v>4</v>
      </c>
      <c r="C3080" s="27">
        <f t="shared" si="337"/>
        <v>0</v>
      </c>
      <c r="D3080" s="27">
        <f t="shared" si="338"/>
        <v>0</v>
      </c>
      <c r="E3080" s="27">
        <f t="shared" si="339"/>
        <v>0</v>
      </c>
      <c r="F3080" s="27">
        <f t="shared" si="340"/>
        <v>1</v>
      </c>
      <c r="G3080" s="22">
        <v>43126.189995586901</v>
      </c>
      <c r="H3080" s="23">
        <v>6.0964375404106604E-3</v>
      </c>
      <c r="I3080" s="24">
        <v>1.011924570160843</v>
      </c>
      <c r="J3080" s="27">
        <f t="shared" si="341"/>
        <v>1.127412072093797</v>
      </c>
      <c r="K3080" s="27">
        <f t="shared" si="342"/>
        <v>575.18965520777658</v>
      </c>
      <c r="L3080" s="27" t="s">
        <v>23</v>
      </c>
      <c r="M3080" s="24"/>
      <c r="N3080" s="27"/>
      <c r="O3080" s="27"/>
      <c r="P3080" s="27"/>
    </row>
    <row r="3081" spans="1:16">
      <c r="A3081" s="27">
        <f t="shared" si="336"/>
        <v>3078</v>
      </c>
      <c r="B3081" s="27">
        <v>4</v>
      </c>
      <c r="C3081" s="27">
        <f t="shared" si="337"/>
        <v>0</v>
      </c>
      <c r="D3081" s="27">
        <f t="shared" si="338"/>
        <v>0</v>
      </c>
      <c r="E3081" s="27">
        <f t="shared" si="339"/>
        <v>0</v>
      </c>
      <c r="F3081" s="27">
        <f t="shared" si="340"/>
        <v>1</v>
      </c>
      <c r="G3081" s="22">
        <v>32932.420000910803</v>
      </c>
      <c r="H3081" s="23">
        <v>3.8069702616629702E-3</v>
      </c>
      <c r="I3081" s="24">
        <v>1.3224280646432796</v>
      </c>
      <c r="J3081" s="27">
        <f t="shared" si="341"/>
        <v>1.1258335860768625</v>
      </c>
      <c r="K3081" s="27">
        <f t="shared" si="342"/>
        <v>1272.8179114188399</v>
      </c>
      <c r="L3081" s="27" t="s">
        <v>22</v>
      </c>
      <c r="M3081" s="24"/>
      <c r="N3081" s="27"/>
      <c r="O3081" s="27"/>
      <c r="P3081" s="27"/>
    </row>
    <row r="3082" spans="1:16">
      <c r="A3082" s="27">
        <f t="shared" si="336"/>
        <v>3079</v>
      </c>
      <c r="B3082" s="27">
        <v>4</v>
      </c>
      <c r="C3082" s="27">
        <f t="shared" si="337"/>
        <v>0</v>
      </c>
      <c r="D3082" s="27">
        <f t="shared" si="338"/>
        <v>0</v>
      </c>
      <c r="E3082" s="27">
        <f t="shared" si="339"/>
        <v>0</v>
      </c>
      <c r="F3082" s="27">
        <f t="shared" si="340"/>
        <v>1</v>
      </c>
      <c r="G3082" s="22">
        <v>50467.579994954198</v>
      </c>
      <c r="H3082" s="23">
        <v>6.7038032232156E-4</v>
      </c>
      <c r="I3082" s="24">
        <v>0.98691337524216183</v>
      </c>
      <c r="J3082" s="27">
        <f t="shared" si="341"/>
        <v>1.1236746338992469</v>
      </c>
      <c r="K3082" s="27">
        <f t="shared" si="342"/>
        <v>943.92754224445866</v>
      </c>
      <c r="L3082" s="27" t="s">
        <v>22</v>
      </c>
      <c r="M3082" s="24"/>
      <c r="N3082" s="27"/>
      <c r="O3082" s="27"/>
      <c r="P3082" s="27"/>
    </row>
    <row r="3083" spans="1:16">
      <c r="A3083" s="27">
        <f t="shared" si="336"/>
        <v>3080</v>
      </c>
      <c r="B3083" s="27">
        <v>4</v>
      </c>
      <c r="C3083" s="27">
        <f t="shared" si="337"/>
        <v>0</v>
      </c>
      <c r="D3083" s="27">
        <f t="shared" si="338"/>
        <v>0</v>
      </c>
      <c r="E3083" s="27">
        <f t="shared" si="339"/>
        <v>0</v>
      </c>
      <c r="F3083" s="27">
        <f t="shared" si="340"/>
        <v>1</v>
      </c>
      <c r="G3083" s="22">
        <v>23229.450000882101</v>
      </c>
      <c r="H3083" s="23">
        <v>4.3454226696231499E-4</v>
      </c>
      <c r="I3083" s="24">
        <v>1.4417966740956627</v>
      </c>
      <c r="J3083" s="27">
        <f t="shared" si="341"/>
        <v>1.1235124712074462</v>
      </c>
      <c r="K3083" s="27">
        <f t="shared" si="342"/>
        <v>2353.2555717949585</v>
      </c>
      <c r="L3083" s="27" t="s">
        <v>23</v>
      </c>
      <c r="M3083" s="24"/>
      <c r="N3083" s="27"/>
      <c r="O3083" s="27"/>
      <c r="P3083" s="27"/>
    </row>
    <row r="3084" spans="1:16">
      <c r="A3084" s="27">
        <f t="shared" si="336"/>
        <v>3081</v>
      </c>
      <c r="B3084" s="27">
        <v>4</v>
      </c>
      <c r="C3084" s="27">
        <f t="shared" si="337"/>
        <v>0</v>
      </c>
      <c r="D3084" s="27">
        <f t="shared" si="338"/>
        <v>0</v>
      </c>
      <c r="E3084" s="27">
        <f t="shared" si="339"/>
        <v>0</v>
      </c>
      <c r="F3084" s="27">
        <f t="shared" si="340"/>
        <v>1</v>
      </c>
      <c r="G3084" s="22">
        <v>22106.000001736</v>
      </c>
      <c r="H3084" s="23">
        <v>2.83487620579708E-3</v>
      </c>
      <c r="I3084" s="24">
        <v>0.74649784482758619</v>
      </c>
      <c r="J3084" s="27">
        <f t="shared" si="341"/>
        <v>1.1251640389700226</v>
      </c>
      <c r="K3084" s="27">
        <f t="shared" si="342"/>
        <v>3169.7370423260531</v>
      </c>
      <c r="L3084" s="27" t="s">
        <v>23</v>
      </c>
      <c r="M3084" s="24"/>
      <c r="N3084" s="27"/>
      <c r="O3084" s="27"/>
      <c r="P3084" s="27"/>
    </row>
    <row r="3085" spans="1:16">
      <c r="A3085" s="27">
        <f t="shared" si="336"/>
        <v>3082</v>
      </c>
      <c r="B3085" s="27">
        <v>4</v>
      </c>
      <c r="C3085" s="27">
        <f t="shared" si="337"/>
        <v>0</v>
      </c>
      <c r="D3085" s="27">
        <f t="shared" si="338"/>
        <v>0</v>
      </c>
      <c r="E3085" s="27">
        <f t="shared" si="339"/>
        <v>0</v>
      </c>
      <c r="F3085" s="27">
        <f t="shared" si="340"/>
        <v>1</v>
      </c>
      <c r="G3085" s="22">
        <v>122167.459997632</v>
      </c>
      <c r="H3085" s="23">
        <v>4.0192143349729602E-4</v>
      </c>
      <c r="I3085" s="24">
        <v>1.2228971313184163</v>
      </c>
      <c r="J3085" s="27">
        <f t="shared" si="341"/>
        <v>1.1234900429032573</v>
      </c>
      <c r="K3085" s="27">
        <f t="shared" si="342"/>
        <v>1207.2306467672504</v>
      </c>
      <c r="L3085" s="27" t="s">
        <v>23</v>
      </c>
      <c r="M3085" s="24"/>
      <c r="N3085" s="27"/>
      <c r="O3085" s="27"/>
      <c r="P3085" s="27"/>
    </row>
    <row r="3086" spans="1:16">
      <c r="A3086" s="27">
        <f t="shared" si="336"/>
        <v>3083</v>
      </c>
      <c r="B3086" s="27">
        <v>4</v>
      </c>
      <c r="C3086" s="27">
        <f t="shared" si="337"/>
        <v>0</v>
      </c>
      <c r="D3086" s="27">
        <f t="shared" si="338"/>
        <v>0</v>
      </c>
      <c r="E3086" s="27">
        <f t="shared" si="339"/>
        <v>0</v>
      </c>
      <c r="F3086" s="27">
        <f t="shared" si="340"/>
        <v>1</v>
      </c>
      <c r="G3086" s="22">
        <v>190954.009999245</v>
      </c>
      <c r="H3086" s="23">
        <v>3.0577336274695598E-3</v>
      </c>
      <c r="I3086" s="24">
        <v>0.90633575696117841</v>
      </c>
      <c r="J3086" s="27">
        <f t="shared" si="341"/>
        <v>1.1253175008033309</v>
      </c>
      <c r="K3086" s="27">
        <f t="shared" si="342"/>
        <v>9156.8184313082438</v>
      </c>
      <c r="L3086" s="27" t="s">
        <v>22</v>
      </c>
      <c r="M3086" s="24"/>
      <c r="N3086" s="27"/>
      <c r="O3086" s="27"/>
      <c r="P3086" s="27"/>
    </row>
    <row r="3087" spans="1:16">
      <c r="A3087" s="27">
        <f t="shared" si="336"/>
        <v>3084</v>
      </c>
      <c r="B3087" s="27">
        <v>4</v>
      </c>
      <c r="C3087" s="27">
        <f t="shared" si="337"/>
        <v>0</v>
      </c>
      <c r="D3087" s="27">
        <f t="shared" si="338"/>
        <v>0</v>
      </c>
      <c r="E3087" s="27">
        <f t="shared" si="339"/>
        <v>0</v>
      </c>
      <c r="F3087" s="27">
        <f t="shared" si="340"/>
        <v>1</v>
      </c>
      <c r="G3087" s="22">
        <v>139075.97000447701</v>
      </c>
      <c r="H3087" s="23">
        <v>2.3538132043053701E-3</v>
      </c>
      <c r="I3087" s="24">
        <v>1.162248967127717</v>
      </c>
      <c r="J3087" s="27">
        <f t="shared" si="341"/>
        <v>1.1248328455525483</v>
      </c>
      <c r="K3087" s="27">
        <f t="shared" si="342"/>
        <v>194.70165080313137</v>
      </c>
      <c r="L3087" s="27" t="s">
        <v>23</v>
      </c>
      <c r="M3087" s="24"/>
      <c r="N3087" s="27"/>
      <c r="O3087" s="27"/>
      <c r="P3087" s="27"/>
    </row>
    <row r="3088" spans="1:16">
      <c r="A3088" s="27">
        <f t="shared" si="336"/>
        <v>3085</v>
      </c>
      <c r="B3088" s="27">
        <v>4</v>
      </c>
      <c r="C3088" s="27">
        <f t="shared" si="337"/>
        <v>0</v>
      </c>
      <c r="D3088" s="27">
        <f t="shared" si="338"/>
        <v>0</v>
      </c>
      <c r="E3088" s="27">
        <f t="shared" si="339"/>
        <v>0</v>
      </c>
      <c r="F3088" s="27">
        <f t="shared" si="340"/>
        <v>1</v>
      </c>
      <c r="G3088" s="22">
        <v>210789.46994859001</v>
      </c>
      <c r="H3088" s="23">
        <v>5.2276155319185501E-4</v>
      </c>
      <c r="I3088" s="24">
        <v>1.0384079667986885</v>
      </c>
      <c r="J3088" s="27">
        <f t="shared" si="341"/>
        <v>1.1235731282151771</v>
      </c>
      <c r="K3088" s="27">
        <f t="shared" si="342"/>
        <v>1528.8780992199788</v>
      </c>
      <c r="L3088" s="27" t="s">
        <v>23</v>
      </c>
      <c r="M3088" s="24"/>
      <c r="N3088" s="27"/>
      <c r="O3088" s="27"/>
      <c r="P3088" s="27"/>
    </row>
    <row r="3089" spans="1:16">
      <c r="A3089" s="27">
        <f t="shared" si="336"/>
        <v>3086</v>
      </c>
      <c r="B3089" s="27">
        <v>4</v>
      </c>
      <c r="C3089" s="27">
        <f t="shared" si="337"/>
        <v>0</v>
      </c>
      <c r="D3089" s="27">
        <f t="shared" si="338"/>
        <v>0</v>
      </c>
      <c r="E3089" s="27">
        <f t="shared" si="339"/>
        <v>0</v>
      </c>
      <c r="F3089" s="27">
        <f t="shared" si="340"/>
        <v>1</v>
      </c>
      <c r="G3089" s="22">
        <v>109606.009996712</v>
      </c>
      <c r="H3089" s="23">
        <v>8.0340538098507203E-4</v>
      </c>
      <c r="I3089" s="24">
        <v>1.3362658579455935</v>
      </c>
      <c r="J3089" s="27">
        <f t="shared" si="341"/>
        <v>1.1237661125047369</v>
      </c>
      <c r="K3089" s="27">
        <f t="shared" si="342"/>
        <v>4949.3845309060216</v>
      </c>
      <c r="L3089" s="27" t="s">
        <v>23</v>
      </c>
      <c r="M3089" s="24"/>
      <c r="N3089" s="27"/>
      <c r="O3089" s="27"/>
      <c r="P3089" s="27"/>
    </row>
    <row r="3090" spans="1:16">
      <c r="A3090" s="27">
        <f t="shared" si="336"/>
        <v>3087</v>
      </c>
      <c r="B3090" s="27">
        <v>4</v>
      </c>
      <c r="C3090" s="27">
        <f t="shared" si="337"/>
        <v>0</v>
      </c>
      <c r="D3090" s="27">
        <f t="shared" si="338"/>
        <v>0</v>
      </c>
      <c r="E3090" s="27">
        <f t="shared" si="339"/>
        <v>0</v>
      </c>
      <c r="F3090" s="27">
        <f t="shared" si="340"/>
        <v>1</v>
      </c>
      <c r="G3090" s="22">
        <v>99237.520003080499</v>
      </c>
      <c r="H3090" s="23">
        <v>4.3213588782332299E-4</v>
      </c>
      <c r="I3090" s="24">
        <v>0.79735289395520592</v>
      </c>
      <c r="J3090" s="27">
        <f t="shared" si="341"/>
        <v>1.1235108166972281</v>
      </c>
      <c r="K3090" s="27">
        <f t="shared" si="342"/>
        <v>10556.787204338965</v>
      </c>
      <c r="L3090" s="27" t="s">
        <v>23</v>
      </c>
      <c r="M3090" s="24"/>
      <c r="N3090" s="27"/>
      <c r="O3090" s="27"/>
      <c r="P3090" s="27"/>
    </row>
    <row r="3091" spans="1:16">
      <c r="A3091" s="27">
        <f t="shared" si="336"/>
        <v>3088</v>
      </c>
      <c r="B3091" s="27">
        <v>4</v>
      </c>
      <c r="C3091" s="27">
        <f t="shared" si="337"/>
        <v>0</v>
      </c>
      <c r="D3091" s="27">
        <f t="shared" si="338"/>
        <v>0</v>
      </c>
      <c r="E3091" s="27">
        <f t="shared" si="339"/>
        <v>0</v>
      </c>
      <c r="F3091" s="27">
        <f t="shared" si="340"/>
        <v>1</v>
      </c>
      <c r="G3091" s="22">
        <v>12934.444961509649</v>
      </c>
      <c r="H3091" s="23">
        <v>2.00369629159136E-2</v>
      </c>
      <c r="I3091" s="24">
        <v>1.4209850107066382</v>
      </c>
      <c r="J3091" s="27">
        <f t="shared" si="341"/>
        <v>1.1370713235957495</v>
      </c>
      <c r="K3091" s="27">
        <f t="shared" si="342"/>
        <v>1042.606568685866</v>
      </c>
      <c r="L3091" s="27" t="s">
        <v>23</v>
      </c>
      <c r="M3091" s="24"/>
      <c r="N3091" s="27"/>
      <c r="O3091" s="27"/>
      <c r="P3091" s="27"/>
    </row>
    <row r="3092" spans="1:16">
      <c r="A3092" s="27">
        <f t="shared" si="336"/>
        <v>3089</v>
      </c>
      <c r="B3092" s="27">
        <v>4</v>
      </c>
      <c r="C3092" s="27">
        <f t="shared" si="337"/>
        <v>0</v>
      </c>
      <c r="D3092" s="27">
        <f t="shared" si="338"/>
        <v>0</v>
      </c>
      <c r="E3092" s="27">
        <f t="shared" si="339"/>
        <v>0</v>
      </c>
      <c r="F3092" s="27">
        <f t="shared" si="340"/>
        <v>1</v>
      </c>
      <c r="G3092" s="22">
        <v>54654.329995632201</v>
      </c>
      <c r="H3092" s="23">
        <v>1.6872628424046701E-2</v>
      </c>
      <c r="I3092" s="24">
        <v>1.2415369179889264</v>
      </c>
      <c r="J3092" s="27">
        <f t="shared" si="341"/>
        <v>1.1348715525401791</v>
      </c>
      <c r="K3092" s="27">
        <f t="shared" si="342"/>
        <v>621.82964970821638</v>
      </c>
      <c r="L3092" s="27" t="s">
        <v>23</v>
      </c>
      <c r="M3092" s="24"/>
      <c r="N3092" s="27"/>
      <c r="O3092" s="27"/>
      <c r="P3092" s="27"/>
    </row>
    <row r="3093" spans="1:16">
      <c r="A3093" s="27">
        <f t="shared" si="336"/>
        <v>3090</v>
      </c>
      <c r="B3093" s="27">
        <v>4</v>
      </c>
      <c r="C3093" s="27">
        <f t="shared" si="337"/>
        <v>0</v>
      </c>
      <c r="D3093" s="27">
        <f t="shared" si="338"/>
        <v>0</v>
      </c>
      <c r="E3093" s="27">
        <f t="shared" si="339"/>
        <v>0</v>
      </c>
      <c r="F3093" s="27">
        <f t="shared" si="340"/>
        <v>1</v>
      </c>
      <c r="G3093" s="22">
        <v>53500.620001099996</v>
      </c>
      <c r="H3093" s="23">
        <v>1.9622285818023801E-2</v>
      </c>
      <c r="I3093" s="24">
        <v>1.3697861368117701</v>
      </c>
      <c r="J3093" s="27">
        <f t="shared" si="341"/>
        <v>1.1367828072151567</v>
      </c>
      <c r="K3093" s="27">
        <f t="shared" si="342"/>
        <v>2904.5781709679945</v>
      </c>
      <c r="L3093" s="27" t="s">
        <v>22</v>
      </c>
      <c r="M3093" s="24"/>
      <c r="N3093" s="27"/>
      <c r="O3093" s="27"/>
      <c r="P3093" s="27"/>
    </row>
    <row r="3094" spans="1:16">
      <c r="A3094" s="27">
        <f t="shared" si="336"/>
        <v>3091</v>
      </c>
      <c r="B3094" s="27">
        <v>4</v>
      </c>
      <c r="C3094" s="27">
        <f t="shared" si="337"/>
        <v>0</v>
      </c>
      <c r="D3094" s="27">
        <f t="shared" si="338"/>
        <v>0</v>
      </c>
      <c r="E3094" s="27">
        <f t="shared" si="339"/>
        <v>0</v>
      </c>
      <c r="F3094" s="27">
        <f t="shared" si="340"/>
        <v>1</v>
      </c>
      <c r="G3094" s="22">
        <v>25516.880001246951</v>
      </c>
      <c r="H3094" s="23">
        <v>1.4747082056965699E-2</v>
      </c>
      <c r="I3094" s="24">
        <v>1.9534994445326139</v>
      </c>
      <c r="J3094" s="27">
        <f t="shared" si="341"/>
        <v>1.1333963125100182</v>
      </c>
      <c r="K3094" s="27">
        <f t="shared" si="342"/>
        <v>17161.866220451022</v>
      </c>
      <c r="L3094" s="27" t="s">
        <v>22</v>
      </c>
      <c r="M3094" s="24"/>
      <c r="N3094" s="27"/>
      <c r="O3094" s="27"/>
      <c r="P3094" s="27"/>
    </row>
    <row r="3095" spans="1:16">
      <c r="A3095" s="27">
        <f t="shared" si="336"/>
        <v>3092</v>
      </c>
      <c r="B3095" s="27">
        <v>4</v>
      </c>
      <c r="C3095" s="27">
        <f t="shared" si="337"/>
        <v>0</v>
      </c>
      <c r="D3095" s="27">
        <f t="shared" si="338"/>
        <v>0</v>
      </c>
      <c r="E3095" s="27">
        <f t="shared" si="339"/>
        <v>0</v>
      </c>
      <c r="F3095" s="27">
        <f t="shared" si="340"/>
        <v>1</v>
      </c>
      <c r="G3095" s="22">
        <v>56208.4300040007</v>
      </c>
      <c r="H3095" s="23">
        <v>2.4946001650824001E-2</v>
      </c>
      <c r="I3095" s="24">
        <v>1.4201262398557259</v>
      </c>
      <c r="J3095" s="27">
        <f t="shared" si="341"/>
        <v>1.1404924135840975</v>
      </c>
      <c r="K3095" s="27">
        <f t="shared" si="342"/>
        <v>4395.2225007067145</v>
      </c>
      <c r="L3095" s="27" t="s">
        <v>22</v>
      </c>
      <c r="M3095" s="24"/>
      <c r="N3095" s="27"/>
      <c r="O3095" s="27"/>
      <c r="P3095" s="27"/>
    </row>
    <row r="3096" spans="1:16">
      <c r="A3096" s="27">
        <f t="shared" si="336"/>
        <v>3093</v>
      </c>
      <c r="B3096" s="27">
        <v>4</v>
      </c>
      <c r="C3096" s="27">
        <f t="shared" si="337"/>
        <v>0</v>
      </c>
      <c r="D3096" s="27">
        <f t="shared" si="338"/>
        <v>0</v>
      </c>
      <c r="E3096" s="27">
        <f t="shared" si="339"/>
        <v>0</v>
      </c>
      <c r="F3096" s="27">
        <f t="shared" si="340"/>
        <v>1</v>
      </c>
      <c r="G3096" s="22">
        <v>40696.214795641601</v>
      </c>
      <c r="H3096" s="23">
        <v>1.70309581639488E-3</v>
      </c>
      <c r="I3096" s="24">
        <v>1.0538688471276918</v>
      </c>
      <c r="J3096" s="27">
        <f t="shared" si="341"/>
        <v>1.124385006714681</v>
      </c>
      <c r="K3096" s="27">
        <f t="shared" si="342"/>
        <v>202.36309861239198</v>
      </c>
      <c r="L3096" s="27" t="s">
        <v>23</v>
      </c>
      <c r="M3096" s="24"/>
      <c r="N3096" s="27"/>
      <c r="O3096" s="27"/>
      <c r="P3096" s="27"/>
    </row>
    <row r="3097" spans="1:16">
      <c r="A3097" s="27">
        <f t="shared" si="336"/>
        <v>3094</v>
      </c>
      <c r="B3097" s="27">
        <v>4</v>
      </c>
      <c r="C3097" s="27">
        <f t="shared" si="337"/>
        <v>0</v>
      </c>
      <c r="D3097" s="27">
        <f t="shared" si="338"/>
        <v>0</v>
      </c>
      <c r="E3097" s="27">
        <f t="shared" si="339"/>
        <v>0</v>
      </c>
      <c r="F3097" s="27">
        <f t="shared" si="340"/>
        <v>1</v>
      </c>
      <c r="G3097" s="22">
        <v>42462.71979659795</v>
      </c>
      <c r="H3097" s="23">
        <v>8.1700737636118096E-4</v>
      </c>
      <c r="I3097" s="24">
        <v>1.135730381981062</v>
      </c>
      <c r="J3097" s="27">
        <f t="shared" si="341"/>
        <v>1.1237754667377513</v>
      </c>
      <c r="K3097" s="27">
        <f t="shared" si="342"/>
        <v>6.0687718485632134</v>
      </c>
      <c r="L3097" s="27" t="s">
        <v>22</v>
      </c>
      <c r="M3097" s="24"/>
      <c r="N3097" s="27"/>
      <c r="O3097" s="27"/>
      <c r="P3097" s="27"/>
    </row>
    <row r="3098" spans="1:16">
      <c r="A3098" s="27">
        <f t="shared" si="336"/>
        <v>3095</v>
      </c>
      <c r="B3098" s="27">
        <v>4</v>
      </c>
      <c r="C3098" s="27">
        <f t="shared" si="337"/>
        <v>0</v>
      </c>
      <c r="D3098" s="27">
        <f t="shared" si="338"/>
        <v>0</v>
      </c>
      <c r="E3098" s="27">
        <f t="shared" si="339"/>
        <v>0</v>
      </c>
      <c r="F3098" s="27">
        <f t="shared" si="340"/>
        <v>1</v>
      </c>
      <c r="G3098" s="22">
        <v>35340.990073904402</v>
      </c>
      <c r="H3098" s="23">
        <v>0.21880852879877999</v>
      </c>
      <c r="I3098" s="24">
        <v>1.6845572002461005</v>
      </c>
      <c r="J3098" s="27">
        <f t="shared" si="341"/>
        <v>1.2841506542911507</v>
      </c>
      <c r="K3098" s="27">
        <f t="shared" si="342"/>
        <v>5666.0584422166548</v>
      </c>
      <c r="L3098" s="27" t="s">
        <v>22</v>
      </c>
      <c r="M3098" s="24"/>
      <c r="N3098" s="27"/>
      <c r="O3098" s="27"/>
      <c r="P3098" s="27"/>
    </row>
    <row r="3099" spans="1:16">
      <c r="A3099" s="27">
        <f t="shared" si="336"/>
        <v>3096</v>
      </c>
      <c r="B3099" s="27">
        <v>4</v>
      </c>
      <c r="C3099" s="27">
        <f t="shared" si="337"/>
        <v>0</v>
      </c>
      <c r="D3099" s="27">
        <f t="shared" si="338"/>
        <v>0</v>
      </c>
      <c r="E3099" s="27">
        <f t="shared" si="339"/>
        <v>0</v>
      </c>
      <c r="F3099" s="27">
        <f t="shared" si="340"/>
        <v>1</v>
      </c>
      <c r="G3099" s="22">
        <v>43029.6900912821</v>
      </c>
      <c r="H3099" s="23">
        <v>0.218828465108836</v>
      </c>
      <c r="I3099" s="24">
        <v>1.9826603325415677</v>
      </c>
      <c r="J3099" s="27">
        <f t="shared" si="341"/>
        <v>1.2841663214853944</v>
      </c>
      <c r="K3099" s="27">
        <f t="shared" si="342"/>
        <v>20993.922603634222</v>
      </c>
      <c r="L3099" s="27" t="s">
        <v>23</v>
      </c>
      <c r="M3099" s="24"/>
      <c r="N3099" s="27"/>
      <c r="O3099" s="27"/>
      <c r="P3099" s="27"/>
    </row>
    <row r="3100" spans="1:16">
      <c r="A3100" s="27">
        <f t="shared" si="336"/>
        <v>3097</v>
      </c>
      <c r="B3100" s="27">
        <v>4</v>
      </c>
      <c r="C3100" s="27">
        <f t="shared" si="337"/>
        <v>0</v>
      </c>
      <c r="D3100" s="27">
        <f t="shared" si="338"/>
        <v>0</v>
      </c>
      <c r="E3100" s="27">
        <f t="shared" si="339"/>
        <v>0</v>
      </c>
      <c r="F3100" s="27">
        <f t="shared" si="340"/>
        <v>1</v>
      </c>
      <c r="G3100" s="22">
        <v>45892.090088844299</v>
      </c>
      <c r="H3100" s="23">
        <v>0.20599733978177601</v>
      </c>
      <c r="I3100" s="24">
        <v>1.487308940608616</v>
      </c>
      <c r="J3100" s="27">
        <f t="shared" si="341"/>
        <v>1.2741222482151486</v>
      </c>
      <c r="K3100" s="27">
        <f t="shared" si="342"/>
        <v>2085.7296767295688</v>
      </c>
      <c r="L3100" s="27" t="s">
        <v>22</v>
      </c>
      <c r="M3100" s="24"/>
      <c r="N3100" s="27"/>
      <c r="O3100" s="27"/>
      <c r="P3100" s="27"/>
    </row>
    <row r="3101" spans="1:16">
      <c r="A3101" s="27">
        <f t="shared" si="336"/>
        <v>3098</v>
      </c>
      <c r="B3101" s="27">
        <v>4</v>
      </c>
      <c r="C3101" s="27">
        <f t="shared" si="337"/>
        <v>0</v>
      </c>
      <c r="D3101" s="27">
        <f t="shared" si="338"/>
        <v>0</v>
      </c>
      <c r="E3101" s="27">
        <f t="shared" si="339"/>
        <v>0</v>
      </c>
      <c r="F3101" s="27">
        <f t="shared" si="340"/>
        <v>1</v>
      </c>
      <c r="G3101" s="22">
        <v>40421.730051457896</v>
      </c>
      <c r="H3101" s="23">
        <v>0.20122304115711001</v>
      </c>
      <c r="I3101" s="24">
        <v>1.2093522228883349</v>
      </c>
      <c r="J3101" s="27">
        <f t="shared" si="341"/>
        <v>1.2704050628905976</v>
      </c>
      <c r="K3101" s="27">
        <f t="shared" si="342"/>
        <v>150.6699482671072</v>
      </c>
      <c r="L3101" s="27" t="s">
        <v>23</v>
      </c>
      <c r="M3101" s="24"/>
      <c r="N3101" s="27"/>
      <c r="O3101" s="27"/>
      <c r="P3101" s="27"/>
    </row>
    <row r="3102" spans="1:16">
      <c r="A3102" s="27">
        <f t="shared" si="336"/>
        <v>3099</v>
      </c>
      <c r="B3102" s="27">
        <v>4</v>
      </c>
      <c r="C3102" s="27">
        <f t="shared" si="337"/>
        <v>0</v>
      </c>
      <c r="D3102" s="27">
        <f t="shared" si="338"/>
        <v>0</v>
      </c>
      <c r="E3102" s="27">
        <f t="shared" si="339"/>
        <v>0</v>
      </c>
      <c r="F3102" s="27">
        <f t="shared" si="340"/>
        <v>1</v>
      </c>
      <c r="G3102" s="22">
        <v>39673.990050733097</v>
      </c>
      <c r="H3102" s="23">
        <v>7.5194641289482098E-3</v>
      </c>
      <c r="I3102" s="24">
        <v>1.125576479631053</v>
      </c>
      <c r="J3102" s="27">
        <f t="shared" si="341"/>
        <v>1.1283943008233164</v>
      </c>
      <c r="K3102" s="27">
        <f t="shared" si="342"/>
        <v>0.31501609395987507</v>
      </c>
      <c r="L3102" s="27" t="s">
        <v>23</v>
      </c>
      <c r="M3102" s="24"/>
      <c r="N3102" s="27"/>
      <c r="O3102" s="27"/>
      <c r="P3102" s="27"/>
    </row>
    <row r="3103" spans="1:16">
      <c r="A3103" s="27">
        <f t="shared" si="336"/>
        <v>3100</v>
      </c>
      <c r="B3103" s="27">
        <v>4</v>
      </c>
      <c r="C3103" s="27">
        <f t="shared" si="337"/>
        <v>0</v>
      </c>
      <c r="D3103" s="27">
        <f t="shared" si="338"/>
        <v>0</v>
      </c>
      <c r="E3103" s="27">
        <f t="shared" si="339"/>
        <v>0</v>
      </c>
      <c r="F3103" s="27">
        <f t="shared" si="340"/>
        <v>1</v>
      </c>
      <c r="G3103" s="22">
        <v>35078.090030610598</v>
      </c>
      <c r="H3103" s="23">
        <v>0.217108977419017</v>
      </c>
      <c r="I3103" s="24">
        <v>1.3456517008776383</v>
      </c>
      <c r="J3103" s="27">
        <f t="shared" si="341"/>
        <v>1.2828157434219531</v>
      </c>
      <c r="K3103" s="27">
        <f t="shared" si="342"/>
        <v>138.5008415899357</v>
      </c>
      <c r="L3103" s="27" t="s">
        <v>22</v>
      </c>
      <c r="M3103" s="24"/>
      <c r="N3103" s="27"/>
      <c r="O3103" s="27"/>
      <c r="P3103" s="27"/>
    </row>
    <row r="3104" spans="1:16">
      <c r="A3104" s="27">
        <f t="shared" si="336"/>
        <v>3101</v>
      </c>
      <c r="B3104" s="27">
        <v>4</v>
      </c>
      <c r="C3104" s="27">
        <f t="shared" si="337"/>
        <v>0</v>
      </c>
      <c r="D3104" s="27">
        <f t="shared" si="338"/>
        <v>0</v>
      </c>
      <c r="E3104" s="27">
        <f t="shared" si="339"/>
        <v>0</v>
      </c>
      <c r="F3104" s="27">
        <f t="shared" si="340"/>
        <v>1</v>
      </c>
      <c r="G3104" s="22">
        <v>22540.954996883851</v>
      </c>
      <c r="H3104" s="23">
        <v>1.47176828105509E-3</v>
      </c>
      <c r="I3104" s="24">
        <v>1.0579821762570141</v>
      </c>
      <c r="J3104" s="27">
        <f t="shared" si="341"/>
        <v>1.1242258446887947</v>
      </c>
      <c r="K3104" s="27">
        <f t="shared" si="342"/>
        <v>98.91475084840566</v>
      </c>
      <c r="L3104" s="27" t="s">
        <v>23</v>
      </c>
      <c r="M3104" s="24"/>
      <c r="N3104" s="27"/>
      <c r="O3104" s="27"/>
      <c r="P3104" s="27"/>
    </row>
    <row r="3105" spans="1:16">
      <c r="A3105" s="27">
        <f t="shared" si="336"/>
        <v>3102</v>
      </c>
      <c r="B3105" s="27">
        <v>4</v>
      </c>
      <c r="C3105" s="27">
        <f t="shared" si="337"/>
        <v>0</v>
      </c>
      <c r="D3105" s="27">
        <f t="shared" si="338"/>
        <v>0</v>
      </c>
      <c r="E3105" s="27">
        <f t="shared" si="339"/>
        <v>0</v>
      </c>
      <c r="F3105" s="27">
        <f t="shared" si="340"/>
        <v>1</v>
      </c>
      <c r="G3105" s="22">
        <v>24445.335004597899</v>
      </c>
      <c r="H3105" s="23">
        <v>2.3914605541224499E-3</v>
      </c>
      <c r="I3105" s="24">
        <v>0.92852774493415424</v>
      </c>
      <c r="J3105" s="27">
        <f t="shared" si="341"/>
        <v>1.1248587607918619</v>
      </c>
      <c r="K3105" s="27">
        <f t="shared" si="342"/>
        <v>942.26665111374064</v>
      </c>
      <c r="L3105" s="27" t="s">
        <v>22</v>
      </c>
      <c r="M3105" s="24"/>
      <c r="N3105" s="27"/>
      <c r="O3105" s="27"/>
      <c r="P3105" s="27"/>
    </row>
    <row r="3106" spans="1:16">
      <c r="A3106" s="27">
        <f t="shared" si="336"/>
        <v>3103</v>
      </c>
      <c r="B3106" s="27">
        <v>4</v>
      </c>
      <c r="C3106" s="27">
        <f t="shared" si="337"/>
        <v>0</v>
      </c>
      <c r="D3106" s="27">
        <f t="shared" si="338"/>
        <v>0</v>
      </c>
      <c r="E3106" s="27">
        <f t="shared" si="339"/>
        <v>0</v>
      </c>
      <c r="F3106" s="27">
        <f t="shared" si="340"/>
        <v>1</v>
      </c>
      <c r="G3106" s="22">
        <v>21036.854988798499</v>
      </c>
      <c r="H3106" s="23">
        <v>7.9872800624201101E-3</v>
      </c>
      <c r="I3106" s="24">
        <v>1.1063017186505411</v>
      </c>
      <c r="J3106" s="27">
        <f t="shared" si="341"/>
        <v>1.1287173925843554</v>
      </c>
      <c r="K3106" s="27">
        <f t="shared" si="342"/>
        <v>10.570229443569531</v>
      </c>
      <c r="L3106" s="27" t="s">
        <v>22</v>
      </c>
      <c r="M3106" s="24"/>
      <c r="N3106" s="27"/>
      <c r="O3106" s="27"/>
      <c r="P3106" s="27"/>
    </row>
    <row r="3107" spans="1:16">
      <c r="A3107" s="27">
        <f t="shared" si="336"/>
        <v>3104</v>
      </c>
      <c r="B3107" s="27">
        <v>4</v>
      </c>
      <c r="C3107" s="27">
        <f t="shared" si="337"/>
        <v>0</v>
      </c>
      <c r="D3107" s="27">
        <f t="shared" si="338"/>
        <v>0</v>
      </c>
      <c r="E3107" s="27">
        <f t="shared" si="339"/>
        <v>0</v>
      </c>
      <c r="F3107" s="27">
        <f t="shared" si="340"/>
        <v>1</v>
      </c>
      <c r="G3107" s="22">
        <v>17740.5200288296</v>
      </c>
      <c r="H3107" s="23">
        <v>0.22108087213834901</v>
      </c>
      <c r="I3107" s="24">
        <v>1.8075338008820765</v>
      </c>
      <c r="J3107" s="27">
        <f t="shared" si="341"/>
        <v>1.285937634532885</v>
      </c>
      <c r="K3107" s="27">
        <f t="shared" si="342"/>
        <v>4826.531308083122</v>
      </c>
      <c r="L3107" s="27" t="s">
        <v>23</v>
      </c>
      <c r="M3107" s="24"/>
      <c r="N3107" s="27"/>
      <c r="O3107" s="27"/>
      <c r="P3107" s="27"/>
    </row>
    <row r="3108" spans="1:16">
      <c r="A3108" s="27">
        <f t="shared" si="336"/>
        <v>3105</v>
      </c>
      <c r="B3108" s="27">
        <v>4</v>
      </c>
      <c r="C3108" s="27">
        <f t="shared" si="337"/>
        <v>0</v>
      </c>
      <c r="D3108" s="27">
        <f t="shared" si="338"/>
        <v>0</v>
      </c>
      <c r="E3108" s="27">
        <f t="shared" si="339"/>
        <v>0</v>
      </c>
      <c r="F3108" s="27">
        <f t="shared" si="340"/>
        <v>1</v>
      </c>
      <c r="G3108" s="22">
        <v>22421.1800385118</v>
      </c>
      <c r="H3108" s="23">
        <v>0.21854682738990999</v>
      </c>
      <c r="I3108" s="24">
        <v>1.9356641761250213</v>
      </c>
      <c r="J3108" s="27">
        <f t="shared" si="341"/>
        <v>1.283945010745261</v>
      </c>
      <c r="K3108" s="27">
        <f t="shared" si="342"/>
        <v>9523.1242641768295</v>
      </c>
      <c r="L3108" s="27" t="s">
        <v>23</v>
      </c>
      <c r="M3108" s="24"/>
      <c r="N3108" s="27"/>
      <c r="O3108" s="27"/>
      <c r="P3108" s="27"/>
    </row>
    <row r="3109" spans="1:16">
      <c r="A3109" s="27">
        <f t="shared" si="336"/>
        <v>3106</v>
      </c>
      <c r="B3109" s="27">
        <v>4</v>
      </c>
      <c r="C3109" s="27">
        <f t="shared" si="337"/>
        <v>0</v>
      </c>
      <c r="D3109" s="27">
        <f t="shared" si="338"/>
        <v>0</v>
      </c>
      <c r="E3109" s="27">
        <f t="shared" si="339"/>
        <v>0</v>
      </c>
      <c r="F3109" s="27">
        <f t="shared" si="340"/>
        <v>1</v>
      </c>
      <c r="G3109" s="22">
        <v>22254.190024673899</v>
      </c>
      <c r="H3109" s="23">
        <v>0.206885710226382</v>
      </c>
      <c r="I3109" s="24">
        <v>1.6035191956124315</v>
      </c>
      <c r="J3109" s="27">
        <f t="shared" si="341"/>
        <v>1.2748151171353843</v>
      </c>
      <c r="K3109" s="27">
        <f t="shared" si="342"/>
        <v>2404.4844763269311</v>
      </c>
      <c r="L3109" s="27" t="s">
        <v>22</v>
      </c>
      <c r="M3109" s="24"/>
      <c r="N3109" s="27"/>
      <c r="O3109" s="27"/>
      <c r="P3109" s="27"/>
    </row>
    <row r="3110" spans="1:16">
      <c r="A3110" s="27">
        <f t="shared" si="336"/>
        <v>3107</v>
      </c>
      <c r="B3110" s="27">
        <v>4</v>
      </c>
      <c r="C3110" s="27">
        <f t="shared" si="337"/>
        <v>0</v>
      </c>
      <c r="D3110" s="27">
        <f t="shared" si="338"/>
        <v>0</v>
      </c>
      <c r="E3110" s="27">
        <f t="shared" si="339"/>
        <v>0</v>
      </c>
      <c r="F3110" s="27">
        <f t="shared" si="340"/>
        <v>1</v>
      </c>
      <c r="G3110" s="22">
        <v>20027.780022531701</v>
      </c>
      <c r="H3110" s="23">
        <v>0.203546910275516</v>
      </c>
      <c r="I3110" s="24">
        <v>1.3297912954950368</v>
      </c>
      <c r="J3110" s="27">
        <f t="shared" si="341"/>
        <v>1.2722130301053576</v>
      </c>
      <c r="K3110" s="27">
        <f t="shared" si="342"/>
        <v>66.397230809991072</v>
      </c>
      <c r="L3110" s="27" t="s">
        <v>23</v>
      </c>
      <c r="M3110" s="24"/>
      <c r="N3110" s="27"/>
      <c r="O3110" s="27"/>
      <c r="P3110" s="27"/>
    </row>
    <row r="3111" spans="1:16">
      <c r="A3111" s="27">
        <f t="shared" si="336"/>
        <v>3108</v>
      </c>
      <c r="B3111" s="27">
        <v>4</v>
      </c>
      <c r="C3111" s="27">
        <f t="shared" si="337"/>
        <v>0</v>
      </c>
      <c r="D3111" s="27">
        <f t="shared" si="338"/>
        <v>0</v>
      </c>
      <c r="E3111" s="27">
        <f t="shared" si="339"/>
        <v>0</v>
      </c>
      <c r="F3111" s="27">
        <f t="shared" si="340"/>
        <v>1</v>
      </c>
      <c r="G3111" s="22">
        <v>21329.0400317311</v>
      </c>
      <c r="H3111" s="23">
        <v>8.5592132156649108E-3</v>
      </c>
      <c r="I3111" s="24">
        <v>1.1303829178098532</v>
      </c>
      <c r="J3111" s="27">
        <f t="shared" si="341"/>
        <v>1.129112517408704</v>
      </c>
      <c r="K3111" s="27">
        <f t="shared" si="342"/>
        <v>3.442330412391114E-2</v>
      </c>
      <c r="L3111" s="27" t="s">
        <v>23</v>
      </c>
      <c r="M3111" s="24"/>
      <c r="N3111" s="27"/>
      <c r="O3111" s="27"/>
      <c r="P3111" s="27"/>
    </row>
    <row r="3112" spans="1:16">
      <c r="A3112" s="27">
        <f t="shared" si="336"/>
        <v>3109</v>
      </c>
      <c r="B3112" s="27">
        <v>4</v>
      </c>
      <c r="C3112" s="27">
        <f t="shared" si="337"/>
        <v>0</v>
      </c>
      <c r="D3112" s="27">
        <f t="shared" si="338"/>
        <v>0</v>
      </c>
      <c r="E3112" s="27">
        <f t="shared" si="339"/>
        <v>0</v>
      </c>
      <c r="F3112" s="27">
        <f t="shared" si="340"/>
        <v>1</v>
      </c>
      <c r="G3112" s="22">
        <v>30248.110066890698</v>
      </c>
      <c r="H3112" s="23">
        <v>1.95984540345048E-2</v>
      </c>
      <c r="I3112" s="24">
        <v>1.1323195832983282</v>
      </c>
      <c r="J3112" s="27">
        <f t="shared" si="341"/>
        <v>1.1367662282012103</v>
      </c>
      <c r="K3112" s="27">
        <f t="shared" si="342"/>
        <v>0.59808532050533803</v>
      </c>
      <c r="L3112" s="27" t="s">
        <v>23</v>
      </c>
      <c r="M3112" s="24"/>
      <c r="N3112" s="27"/>
      <c r="O3112" s="27"/>
      <c r="P3112" s="27"/>
    </row>
    <row r="3113" spans="1:16">
      <c r="A3113" s="27">
        <f t="shared" si="336"/>
        <v>3110</v>
      </c>
      <c r="B3113" s="27">
        <v>4</v>
      </c>
      <c r="C3113" s="27">
        <f t="shared" si="337"/>
        <v>0</v>
      </c>
      <c r="D3113" s="27">
        <f t="shared" si="338"/>
        <v>0</v>
      </c>
      <c r="E3113" s="27">
        <f t="shared" si="339"/>
        <v>0</v>
      </c>
      <c r="F3113" s="27">
        <f t="shared" si="340"/>
        <v>1</v>
      </c>
      <c r="G3113" s="22">
        <v>12197.460000425601</v>
      </c>
      <c r="H3113" s="23">
        <v>1.4860500232218501E-3</v>
      </c>
      <c r="I3113" s="24">
        <v>0.92986693961105427</v>
      </c>
      <c r="J3113" s="27">
        <f t="shared" si="341"/>
        <v>1.1242356704108103</v>
      </c>
      <c r="K3113" s="27">
        <f t="shared" si="342"/>
        <v>460.81032369419449</v>
      </c>
      <c r="L3113" s="27" t="s">
        <v>22</v>
      </c>
      <c r="M3113" s="24"/>
      <c r="N3113" s="27"/>
      <c r="O3113" s="27"/>
      <c r="P3113" s="27"/>
    </row>
    <row r="3114" spans="1:16">
      <c r="A3114" s="27">
        <f t="shared" si="336"/>
        <v>3111</v>
      </c>
      <c r="B3114" s="27">
        <v>4</v>
      </c>
      <c r="C3114" s="27">
        <f t="shared" si="337"/>
        <v>0</v>
      </c>
      <c r="D3114" s="27">
        <f t="shared" si="338"/>
        <v>0</v>
      </c>
      <c r="E3114" s="27">
        <f t="shared" si="339"/>
        <v>0</v>
      </c>
      <c r="F3114" s="27">
        <f t="shared" si="340"/>
        <v>1</v>
      </c>
      <c r="G3114" s="22">
        <v>17144.264999995001</v>
      </c>
      <c r="H3114" s="23">
        <v>3.78910296067518E-3</v>
      </c>
      <c r="I3114" s="24">
        <v>0.99202932278333722</v>
      </c>
      <c r="J3114" s="27">
        <f t="shared" si="341"/>
        <v>1.1258212760613122</v>
      </c>
      <c r="K3114" s="27">
        <f t="shared" si="342"/>
        <v>306.88725982253055</v>
      </c>
      <c r="L3114" s="27" t="s">
        <v>23</v>
      </c>
      <c r="M3114" s="24"/>
      <c r="N3114" s="27"/>
      <c r="O3114" s="27"/>
      <c r="P3114" s="27"/>
    </row>
    <row r="3115" spans="1:16">
      <c r="A3115" s="27">
        <f t="shared" si="336"/>
        <v>3112</v>
      </c>
      <c r="B3115" s="27">
        <v>4</v>
      </c>
      <c r="C3115" s="27">
        <f t="shared" si="337"/>
        <v>0</v>
      </c>
      <c r="D3115" s="27">
        <f t="shared" si="338"/>
        <v>0</v>
      </c>
      <c r="E3115" s="27">
        <f t="shared" si="339"/>
        <v>0</v>
      </c>
      <c r="F3115" s="27">
        <f t="shared" si="340"/>
        <v>1</v>
      </c>
      <c r="G3115" s="22">
        <v>15475.4400006533</v>
      </c>
      <c r="H3115" s="23">
        <v>-5.3866463989593702E-4</v>
      </c>
      <c r="I3115" s="24">
        <v>1.255295859893117</v>
      </c>
      <c r="J3115" s="27">
        <f t="shared" si="341"/>
        <v>1.1228435398082974</v>
      </c>
      <c r="K3115" s="27">
        <f t="shared" si="342"/>
        <v>271.49519376128529</v>
      </c>
      <c r="L3115" s="27" t="s">
        <v>23</v>
      </c>
      <c r="M3115" s="24"/>
      <c r="N3115" s="27"/>
      <c r="O3115" s="27"/>
      <c r="P3115" s="27"/>
    </row>
    <row r="3116" spans="1:16">
      <c r="A3116" s="27">
        <f t="shared" si="336"/>
        <v>3113</v>
      </c>
      <c r="B3116" s="27">
        <v>4</v>
      </c>
      <c r="C3116" s="27">
        <f t="shared" si="337"/>
        <v>0</v>
      </c>
      <c r="D3116" s="27">
        <f t="shared" si="338"/>
        <v>0</v>
      </c>
      <c r="E3116" s="27">
        <f t="shared" si="339"/>
        <v>0</v>
      </c>
      <c r="F3116" s="27">
        <f t="shared" si="340"/>
        <v>1</v>
      </c>
      <c r="G3116" s="22">
        <v>15576.3300008774</v>
      </c>
      <c r="H3116" s="23">
        <v>3.63302695335385E-3</v>
      </c>
      <c r="I3116" s="24">
        <v>1.271106282354445</v>
      </c>
      <c r="J3116" s="27">
        <f t="shared" si="341"/>
        <v>1.1257137502619099</v>
      </c>
      <c r="K3116" s="27">
        <f t="shared" si="342"/>
        <v>329.26785902054689</v>
      </c>
      <c r="L3116" s="27" t="s">
        <v>23</v>
      </c>
      <c r="M3116" s="24"/>
      <c r="N3116" s="27"/>
      <c r="O3116" s="27"/>
      <c r="P3116" s="27"/>
    </row>
    <row r="3117" spans="1:16">
      <c r="A3117" s="27">
        <f t="shared" si="336"/>
        <v>3114</v>
      </c>
      <c r="B3117" s="27">
        <v>4</v>
      </c>
      <c r="C3117" s="27">
        <f t="shared" si="337"/>
        <v>0</v>
      </c>
      <c r="D3117" s="27">
        <f t="shared" si="338"/>
        <v>0</v>
      </c>
      <c r="E3117" s="27">
        <f t="shared" si="339"/>
        <v>0</v>
      </c>
      <c r="F3117" s="27">
        <f t="shared" si="340"/>
        <v>1</v>
      </c>
      <c r="G3117" s="22">
        <v>5672.4500000364997</v>
      </c>
      <c r="H3117" s="23">
        <v>1.76947679734456E-3</v>
      </c>
      <c r="I3117" s="24">
        <v>0.96156890335062883</v>
      </c>
      <c r="J3117" s="27">
        <f t="shared" si="341"/>
        <v>1.1244306834814577</v>
      </c>
      <c r="K3117" s="27">
        <f t="shared" si="342"/>
        <v>150.45583365482364</v>
      </c>
      <c r="L3117" s="27" t="s">
        <v>22</v>
      </c>
      <c r="M3117" s="24"/>
      <c r="N3117" s="27"/>
      <c r="O3117" s="27"/>
      <c r="P3117" s="27"/>
    </row>
    <row r="3118" spans="1:16">
      <c r="A3118" s="27">
        <f t="shared" si="336"/>
        <v>3115</v>
      </c>
      <c r="B3118" s="27">
        <v>4</v>
      </c>
      <c r="C3118" s="27">
        <f t="shared" si="337"/>
        <v>0</v>
      </c>
      <c r="D3118" s="27">
        <f t="shared" si="338"/>
        <v>0</v>
      </c>
      <c r="E3118" s="27">
        <f t="shared" si="339"/>
        <v>0</v>
      </c>
      <c r="F3118" s="27">
        <f t="shared" si="340"/>
        <v>1</v>
      </c>
      <c r="G3118" s="22">
        <v>8835.6849994696495</v>
      </c>
      <c r="H3118" s="23">
        <v>1.3893460197453101E-3</v>
      </c>
      <c r="I3118" s="24">
        <v>1.0662613297303383</v>
      </c>
      <c r="J3118" s="27">
        <f t="shared" si="341"/>
        <v>1.1241691405237877</v>
      </c>
      <c r="K3118" s="27">
        <f t="shared" si="342"/>
        <v>29.628831075801525</v>
      </c>
      <c r="L3118" s="27" t="s">
        <v>22</v>
      </c>
      <c r="M3118" s="24"/>
      <c r="N3118" s="27"/>
      <c r="O3118" s="27"/>
      <c r="P3118" s="27"/>
    </row>
    <row r="3119" spans="1:16">
      <c r="A3119" s="27">
        <f t="shared" si="336"/>
        <v>3116</v>
      </c>
      <c r="B3119" s="27">
        <v>4</v>
      </c>
      <c r="C3119" s="27">
        <f t="shared" si="337"/>
        <v>0</v>
      </c>
      <c r="D3119" s="27">
        <f t="shared" si="338"/>
        <v>0</v>
      </c>
      <c r="E3119" s="27">
        <f t="shared" si="339"/>
        <v>0</v>
      </c>
      <c r="F3119" s="27">
        <f t="shared" si="340"/>
        <v>1</v>
      </c>
      <c r="G3119" s="22">
        <v>6521.5499993553503</v>
      </c>
      <c r="H3119" s="23">
        <v>3.9234578584847303E-3</v>
      </c>
      <c r="I3119" s="24">
        <v>1.1470678069639584</v>
      </c>
      <c r="J3119" s="27">
        <f t="shared" si="341"/>
        <v>1.125913845713254</v>
      </c>
      <c r="K3119" s="27">
        <f t="shared" si="342"/>
        <v>2.9183289087381321</v>
      </c>
      <c r="L3119" s="27" t="s">
        <v>23</v>
      </c>
      <c r="M3119" s="24"/>
      <c r="N3119" s="27"/>
      <c r="O3119" s="27"/>
      <c r="P3119" s="27"/>
    </row>
    <row r="3120" spans="1:16">
      <c r="A3120" s="27">
        <f t="shared" si="336"/>
        <v>3117</v>
      </c>
      <c r="B3120" s="27">
        <v>4</v>
      </c>
      <c r="C3120" s="27">
        <f t="shared" si="337"/>
        <v>0</v>
      </c>
      <c r="D3120" s="27">
        <f t="shared" si="338"/>
        <v>0</v>
      </c>
      <c r="E3120" s="27">
        <f t="shared" si="339"/>
        <v>0</v>
      </c>
      <c r="F3120" s="27">
        <f t="shared" si="340"/>
        <v>1</v>
      </c>
      <c r="G3120" s="22">
        <v>38531.2998663783</v>
      </c>
      <c r="H3120" s="23">
        <v>4.4148890123127402E-3</v>
      </c>
      <c r="I3120" s="24">
        <v>1.1940662346156132</v>
      </c>
      <c r="J3120" s="27">
        <f t="shared" si="341"/>
        <v>1.1262525034275399</v>
      </c>
      <c r="K3120" s="27">
        <f t="shared" si="342"/>
        <v>177.19397106188032</v>
      </c>
      <c r="L3120" s="27" t="s">
        <v>23</v>
      </c>
      <c r="M3120" s="24"/>
      <c r="N3120" s="27"/>
      <c r="O3120" s="27"/>
      <c r="P3120" s="27"/>
    </row>
    <row r="3121" spans="1:16">
      <c r="A3121" s="27">
        <f t="shared" si="336"/>
        <v>3118</v>
      </c>
      <c r="B3121" s="27">
        <v>4</v>
      </c>
      <c r="C3121" s="27">
        <f t="shared" si="337"/>
        <v>0</v>
      </c>
      <c r="D3121" s="27">
        <f t="shared" si="338"/>
        <v>0</v>
      </c>
      <c r="E3121" s="27">
        <f t="shared" si="339"/>
        <v>0</v>
      </c>
      <c r="F3121" s="27">
        <f t="shared" si="340"/>
        <v>1</v>
      </c>
      <c r="G3121" s="22">
        <v>6940.0499997324996</v>
      </c>
      <c r="H3121" s="23">
        <v>-4.0504662175133997E-5</v>
      </c>
      <c r="I3121" s="24">
        <v>1.094656707842574</v>
      </c>
      <c r="J3121" s="27">
        <f t="shared" si="341"/>
        <v>1.1231858990852368</v>
      </c>
      <c r="K3121" s="27">
        <f t="shared" si="342"/>
        <v>5.6486090810653122</v>
      </c>
      <c r="L3121" s="27" t="s">
        <v>22</v>
      </c>
      <c r="M3121" s="24"/>
      <c r="N3121" s="27"/>
      <c r="O3121" s="27"/>
      <c r="P3121" s="27"/>
    </row>
    <row r="3122" spans="1:16">
      <c r="A3122" s="27">
        <f t="shared" si="336"/>
        <v>3119</v>
      </c>
      <c r="B3122" s="27">
        <v>4</v>
      </c>
      <c r="C3122" s="27">
        <f t="shared" si="337"/>
        <v>0</v>
      </c>
      <c r="D3122" s="27">
        <f t="shared" si="338"/>
        <v>0</v>
      </c>
      <c r="E3122" s="27">
        <f t="shared" si="339"/>
        <v>0</v>
      </c>
      <c r="F3122" s="27">
        <f t="shared" si="340"/>
        <v>1</v>
      </c>
      <c r="G3122" s="22">
        <v>10740.299875915051</v>
      </c>
      <c r="H3122" s="23">
        <v>0.109568165816265</v>
      </c>
      <c r="I3122" s="24">
        <v>1.2412206716761234</v>
      </c>
      <c r="J3122" s="27">
        <f t="shared" si="341"/>
        <v>1.2011099182125728</v>
      </c>
      <c r="K3122" s="27">
        <f t="shared" si="342"/>
        <v>17.279773578389623</v>
      </c>
      <c r="L3122" s="27" t="s">
        <v>23</v>
      </c>
      <c r="M3122" s="24"/>
      <c r="N3122" s="27"/>
      <c r="O3122" s="27"/>
      <c r="P3122" s="27"/>
    </row>
    <row r="3123" spans="1:16">
      <c r="A3123" s="27">
        <f t="shared" si="336"/>
        <v>3120</v>
      </c>
      <c r="B3123" s="27">
        <v>4</v>
      </c>
      <c r="C3123" s="27">
        <f t="shared" si="337"/>
        <v>0</v>
      </c>
      <c r="D3123" s="27">
        <f t="shared" si="338"/>
        <v>0</v>
      </c>
      <c r="E3123" s="27">
        <f t="shared" si="339"/>
        <v>0</v>
      </c>
      <c r="F3123" s="27">
        <f t="shared" si="340"/>
        <v>1</v>
      </c>
      <c r="G3123" s="22">
        <v>22203.5896854401</v>
      </c>
      <c r="H3123" s="23">
        <v>0.112148809380424</v>
      </c>
      <c r="I3123" s="24">
        <v>1.1449802851076736</v>
      </c>
      <c r="J3123" s="27">
        <f t="shared" si="341"/>
        <v>1.2030082913432891</v>
      </c>
      <c r="K3123" s="27">
        <f t="shared" si="342"/>
        <v>74.765026437041044</v>
      </c>
      <c r="L3123" s="27" t="s">
        <v>23</v>
      </c>
      <c r="M3123" s="24"/>
      <c r="N3123" s="27"/>
      <c r="O3123" s="27"/>
      <c r="P3123" s="27"/>
    </row>
    <row r="3124" spans="1:16">
      <c r="A3124" s="27">
        <f t="shared" si="336"/>
        <v>3121</v>
      </c>
      <c r="B3124" s="27">
        <v>4</v>
      </c>
      <c r="C3124" s="27">
        <f t="shared" si="337"/>
        <v>0</v>
      </c>
      <c r="D3124" s="27">
        <f t="shared" si="338"/>
        <v>0</v>
      </c>
      <c r="E3124" s="27">
        <f t="shared" si="339"/>
        <v>0</v>
      </c>
      <c r="F3124" s="27">
        <f t="shared" si="340"/>
        <v>1</v>
      </c>
      <c r="G3124" s="22">
        <v>29398.449612021399</v>
      </c>
      <c r="H3124" s="23">
        <v>0.18631643376719301</v>
      </c>
      <c r="I3124" s="24">
        <v>0.90646160908986573</v>
      </c>
      <c r="J3124" s="27">
        <f t="shared" si="341"/>
        <v>1.2588686852503777</v>
      </c>
      <c r="K3124" s="27">
        <f t="shared" si="342"/>
        <v>3651.0154276015141</v>
      </c>
      <c r="L3124" s="27" t="s">
        <v>23</v>
      </c>
      <c r="M3124" s="24"/>
      <c r="N3124" s="27"/>
      <c r="O3124" s="27"/>
      <c r="P3124" s="27"/>
    </row>
    <row r="3125" spans="1:16">
      <c r="A3125" s="27">
        <f t="shared" si="336"/>
        <v>3122</v>
      </c>
      <c r="B3125" s="27">
        <v>4</v>
      </c>
      <c r="C3125" s="27">
        <f t="shared" si="337"/>
        <v>0</v>
      </c>
      <c r="D3125" s="27">
        <f t="shared" si="338"/>
        <v>0</v>
      </c>
      <c r="E3125" s="27">
        <f t="shared" si="339"/>
        <v>0</v>
      </c>
      <c r="F3125" s="27">
        <f t="shared" si="340"/>
        <v>1</v>
      </c>
      <c r="G3125" s="22">
        <v>33539.4799491167</v>
      </c>
      <c r="H3125" s="23">
        <v>3.22838437433157E-2</v>
      </c>
      <c r="I3125" s="24">
        <v>1.0851886873549386</v>
      </c>
      <c r="J3125" s="27">
        <f t="shared" si="341"/>
        <v>1.1456253283447988</v>
      </c>
      <c r="K3125" s="27">
        <f t="shared" si="342"/>
        <v>122.50588770516924</v>
      </c>
      <c r="L3125" s="27" t="s">
        <v>23</v>
      </c>
      <c r="M3125" s="24"/>
      <c r="N3125" s="27"/>
      <c r="O3125" s="27"/>
      <c r="P3125" s="27"/>
    </row>
    <row r="3126" spans="1:16">
      <c r="A3126" s="27">
        <f t="shared" si="336"/>
        <v>3123</v>
      </c>
      <c r="B3126" s="27">
        <v>4</v>
      </c>
      <c r="C3126" s="27">
        <f t="shared" si="337"/>
        <v>0</v>
      </c>
      <c r="D3126" s="27">
        <f t="shared" si="338"/>
        <v>0</v>
      </c>
      <c r="E3126" s="27">
        <f t="shared" si="339"/>
        <v>0</v>
      </c>
      <c r="F3126" s="27">
        <f t="shared" si="340"/>
        <v>1</v>
      </c>
      <c r="G3126" s="22">
        <v>55105.060001552098</v>
      </c>
      <c r="H3126" s="23">
        <v>1.3000602133746999E-4</v>
      </c>
      <c r="I3126" s="24">
        <v>1.0956485522336707</v>
      </c>
      <c r="J3126" s="27">
        <f t="shared" si="341"/>
        <v>1.1233031061307366</v>
      </c>
      <c r="K3126" s="27">
        <f t="shared" si="342"/>
        <v>42.142936513043438</v>
      </c>
      <c r="L3126" s="27" t="s">
        <v>23</v>
      </c>
      <c r="M3126" s="24"/>
      <c r="N3126" s="27"/>
      <c r="O3126" s="27"/>
      <c r="P3126" s="27"/>
    </row>
    <row r="3127" spans="1:16">
      <c r="A3127" s="27">
        <f t="shared" si="336"/>
        <v>3124</v>
      </c>
      <c r="B3127" s="27">
        <v>4</v>
      </c>
      <c r="C3127" s="27">
        <f t="shared" si="337"/>
        <v>0</v>
      </c>
      <c r="D3127" s="27">
        <f t="shared" si="338"/>
        <v>0</v>
      </c>
      <c r="E3127" s="27">
        <f t="shared" si="339"/>
        <v>0</v>
      </c>
      <c r="F3127" s="27">
        <f t="shared" si="340"/>
        <v>1</v>
      </c>
      <c r="G3127" s="22">
        <v>24448.575000077501</v>
      </c>
      <c r="H3127" s="23">
        <v>4.5184230665683002E-4</v>
      </c>
      <c r="I3127" s="24">
        <v>1.1188517059027707</v>
      </c>
      <c r="J3127" s="27">
        <f t="shared" si="341"/>
        <v>1.1235243659519525</v>
      </c>
      <c r="K3127" s="27">
        <f t="shared" si="342"/>
        <v>0.5338041217212971</v>
      </c>
      <c r="L3127" s="27" t="s">
        <v>23</v>
      </c>
      <c r="M3127" s="24"/>
      <c r="N3127" s="27"/>
      <c r="O3127" s="27"/>
      <c r="P3127" s="27"/>
    </row>
    <row r="3128" spans="1:16">
      <c r="A3128" s="27">
        <f t="shared" si="336"/>
        <v>3125</v>
      </c>
      <c r="B3128" s="27">
        <v>4</v>
      </c>
      <c r="C3128" s="27">
        <f t="shared" si="337"/>
        <v>0</v>
      </c>
      <c r="D3128" s="27">
        <f t="shared" si="338"/>
        <v>0</v>
      </c>
      <c r="E3128" s="27">
        <f t="shared" si="339"/>
        <v>0</v>
      </c>
      <c r="F3128" s="27">
        <f t="shared" si="340"/>
        <v>1</v>
      </c>
      <c r="G3128" s="22">
        <v>26372.63999918105</v>
      </c>
      <c r="H3128" s="23">
        <v>3.1288262280206999E-3</v>
      </c>
      <c r="I3128" s="24">
        <v>1.1268858727544626</v>
      </c>
      <c r="J3128" s="27">
        <f t="shared" si="341"/>
        <v>1.1253664602773166</v>
      </c>
      <c r="K3128" s="27">
        <f t="shared" si="342"/>
        <v>6.0884253190192757E-2</v>
      </c>
      <c r="L3128" s="27" t="s">
        <v>22</v>
      </c>
      <c r="M3128" s="24"/>
      <c r="N3128" s="27"/>
      <c r="O3128" s="27"/>
      <c r="P3128" s="27"/>
    </row>
    <row r="3129" spans="1:16">
      <c r="A3129" s="27">
        <f t="shared" si="336"/>
        <v>3126</v>
      </c>
      <c r="B3129" s="27">
        <v>4</v>
      </c>
      <c r="C3129" s="27">
        <f t="shared" si="337"/>
        <v>0</v>
      </c>
      <c r="D3129" s="27">
        <f t="shared" si="338"/>
        <v>0</v>
      </c>
      <c r="E3129" s="27">
        <f t="shared" si="339"/>
        <v>0</v>
      </c>
      <c r="F3129" s="27">
        <f t="shared" si="340"/>
        <v>1</v>
      </c>
      <c r="G3129" s="22">
        <v>24588.910001695149</v>
      </c>
      <c r="H3129" s="23">
        <v>3.2621868585243101E-3</v>
      </c>
      <c r="I3129" s="24">
        <v>1.1408321995004367</v>
      </c>
      <c r="J3129" s="27">
        <f t="shared" si="341"/>
        <v>1.1254583077375244</v>
      </c>
      <c r="K3129" s="27">
        <f t="shared" si="342"/>
        <v>5.8117498855524712</v>
      </c>
      <c r="L3129" s="27" t="s">
        <v>23</v>
      </c>
      <c r="M3129" s="24"/>
      <c r="N3129" s="27"/>
      <c r="O3129" s="27"/>
      <c r="P3129" s="27"/>
    </row>
    <row r="3130" spans="1:16">
      <c r="A3130" s="27">
        <f t="shared" si="336"/>
        <v>3127</v>
      </c>
      <c r="B3130" s="27">
        <v>4</v>
      </c>
      <c r="C3130" s="27">
        <f t="shared" si="337"/>
        <v>0</v>
      </c>
      <c r="D3130" s="27">
        <f t="shared" si="338"/>
        <v>0</v>
      </c>
      <c r="E3130" s="27">
        <f t="shared" si="339"/>
        <v>0</v>
      </c>
      <c r="F3130" s="27">
        <f t="shared" si="340"/>
        <v>1</v>
      </c>
      <c r="G3130" s="22">
        <v>24782.989997833949</v>
      </c>
      <c r="H3130" s="23">
        <v>1.4670181222189199E-3</v>
      </c>
      <c r="I3130" s="24">
        <v>1.1132443800438729</v>
      </c>
      <c r="J3130" s="27">
        <f t="shared" si="341"/>
        <v>1.1242225766373266</v>
      </c>
      <c r="K3130" s="27">
        <f t="shared" si="342"/>
        <v>2.9868657919474253</v>
      </c>
      <c r="L3130" s="27" t="s">
        <v>23</v>
      </c>
      <c r="M3130" s="24"/>
      <c r="N3130" s="27"/>
      <c r="O3130" s="27"/>
      <c r="P3130" s="27"/>
    </row>
    <row r="3131" spans="1:16">
      <c r="A3131" s="27">
        <f t="shared" si="336"/>
        <v>3128</v>
      </c>
      <c r="B3131" s="27">
        <v>4</v>
      </c>
      <c r="C3131" s="27">
        <f t="shared" si="337"/>
        <v>0</v>
      </c>
      <c r="D3131" s="27">
        <f t="shared" si="338"/>
        <v>0</v>
      </c>
      <c r="E3131" s="27">
        <f t="shared" si="339"/>
        <v>0</v>
      </c>
      <c r="F3131" s="27">
        <f t="shared" si="340"/>
        <v>1</v>
      </c>
      <c r="G3131" s="22">
        <v>28348.780001908552</v>
      </c>
      <c r="H3131" s="23">
        <v>1.12945874217486E-3</v>
      </c>
      <c r="I3131" s="24">
        <v>0.93364561687739933</v>
      </c>
      <c r="J3131" s="27">
        <f t="shared" si="341"/>
        <v>1.1239903642151181</v>
      </c>
      <c r="K3131" s="27">
        <f t="shared" si="342"/>
        <v>1027.1081305866362</v>
      </c>
      <c r="L3131" s="27" t="s">
        <v>22</v>
      </c>
      <c r="M3131" s="24"/>
      <c r="N3131" s="27"/>
      <c r="O3131" s="27"/>
      <c r="P3131" s="27"/>
    </row>
    <row r="3132" spans="1:16">
      <c r="A3132" s="27">
        <f t="shared" si="336"/>
        <v>3129</v>
      </c>
      <c r="B3132" s="27">
        <v>4</v>
      </c>
      <c r="C3132" s="27">
        <f t="shared" si="337"/>
        <v>0</v>
      </c>
      <c r="D3132" s="27">
        <f t="shared" si="338"/>
        <v>0</v>
      </c>
      <c r="E3132" s="27">
        <f t="shared" si="339"/>
        <v>0</v>
      </c>
      <c r="F3132" s="27">
        <f t="shared" si="340"/>
        <v>1</v>
      </c>
      <c r="G3132" s="22">
        <v>28272.285003066048</v>
      </c>
      <c r="H3132" s="23">
        <v>-6.0122449851563397E-4</v>
      </c>
      <c r="I3132" s="24">
        <v>1.0382005795462577</v>
      </c>
      <c r="J3132" s="27">
        <f t="shared" si="341"/>
        <v>1.1228005530681815</v>
      </c>
      <c r="K3132" s="27">
        <f t="shared" si="342"/>
        <v>202.34914067016894</v>
      </c>
      <c r="L3132" s="27" t="s">
        <v>22</v>
      </c>
      <c r="M3132" s="24"/>
      <c r="N3132" s="27"/>
      <c r="O3132" s="27"/>
      <c r="P3132" s="27"/>
    </row>
    <row r="3133" spans="1:16">
      <c r="A3133" s="27">
        <f t="shared" si="336"/>
        <v>3130</v>
      </c>
      <c r="B3133" s="27">
        <v>4</v>
      </c>
      <c r="C3133" s="27">
        <f t="shared" si="337"/>
        <v>0</v>
      </c>
      <c r="D3133" s="27">
        <f t="shared" si="338"/>
        <v>0</v>
      </c>
      <c r="E3133" s="27">
        <f t="shared" si="339"/>
        <v>0</v>
      </c>
      <c r="F3133" s="27">
        <f t="shared" si="340"/>
        <v>1</v>
      </c>
      <c r="G3133" s="22">
        <v>31088.930001676101</v>
      </c>
      <c r="H3133" s="23">
        <v>-1.3915814470372E-3</v>
      </c>
      <c r="I3133" s="24">
        <v>0.85876540041067762</v>
      </c>
      <c r="J3133" s="27">
        <f t="shared" si="341"/>
        <v>1.1222576170022323</v>
      </c>
      <c r="K3133" s="27">
        <f t="shared" si="342"/>
        <v>2158.4468396704328</v>
      </c>
      <c r="L3133" s="27" t="s">
        <v>23</v>
      </c>
      <c r="M3133" s="24"/>
      <c r="N3133" s="27"/>
      <c r="O3133" s="27"/>
      <c r="P3133" s="27"/>
    </row>
    <row r="3134" spans="1:16">
      <c r="A3134" s="27">
        <f t="shared" si="336"/>
        <v>3131</v>
      </c>
      <c r="B3134" s="27">
        <v>4</v>
      </c>
      <c r="C3134" s="27">
        <f t="shared" si="337"/>
        <v>0</v>
      </c>
      <c r="D3134" s="27">
        <f t="shared" si="338"/>
        <v>0</v>
      </c>
      <c r="E3134" s="27">
        <f t="shared" si="339"/>
        <v>0</v>
      </c>
      <c r="F3134" s="27">
        <f t="shared" si="340"/>
        <v>1</v>
      </c>
      <c r="G3134" s="22">
        <v>28200.889998376351</v>
      </c>
      <c r="H3134" s="23">
        <v>-1.3535051672073401E-3</v>
      </c>
      <c r="I3134" s="24">
        <v>0.98867136333061922</v>
      </c>
      <c r="J3134" s="27">
        <f t="shared" si="341"/>
        <v>1.1222837674996033</v>
      </c>
      <c r="K3134" s="27">
        <f t="shared" si="342"/>
        <v>503.45003074377195</v>
      </c>
      <c r="L3134" s="27" t="s">
        <v>22</v>
      </c>
      <c r="M3134" s="24"/>
      <c r="N3134" s="27"/>
      <c r="O3134" s="27"/>
      <c r="P3134" s="27"/>
    </row>
    <row r="3135" spans="1:16">
      <c r="A3135" s="27">
        <f t="shared" si="336"/>
        <v>3132</v>
      </c>
      <c r="B3135" s="27">
        <v>4</v>
      </c>
      <c r="C3135" s="27">
        <f t="shared" si="337"/>
        <v>0</v>
      </c>
      <c r="D3135" s="27">
        <f t="shared" si="338"/>
        <v>0</v>
      </c>
      <c r="E3135" s="27">
        <f t="shared" si="339"/>
        <v>0</v>
      </c>
      <c r="F3135" s="27">
        <f t="shared" si="340"/>
        <v>1</v>
      </c>
      <c r="G3135" s="22">
        <v>22687.230000643998</v>
      </c>
      <c r="H3135" s="23">
        <v>8.99525930430871E-4</v>
      </c>
      <c r="I3135" s="24">
        <v>1.3203857899246436</v>
      </c>
      <c r="J3135" s="27">
        <f t="shared" si="341"/>
        <v>1.1238322172706219</v>
      </c>
      <c r="K3135" s="27">
        <f t="shared" si="342"/>
        <v>876.48271984892983</v>
      </c>
      <c r="L3135" s="27" t="s">
        <v>23</v>
      </c>
      <c r="M3135" s="24"/>
      <c r="N3135" s="27"/>
      <c r="O3135" s="27"/>
      <c r="P3135" s="27"/>
    </row>
    <row r="3136" spans="1:16">
      <c r="A3136" s="27">
        <f t="shared" si="336"/>
        <v>3133</v>
      </c>
      <c r="B3136" s="27">
        <v>4</v>
      </c>
      <c r="C3136" s="27">
        <f t="shared" si="337"/>
        <v>0</v>
      </c>
      <c r="D3136" s="27">
        <f t="shared" si="338"/>
        <v>0</v>
      </c>
      <c r="E3136" s="27">
        <f t="shared" si="339"/>
        <v>0</v>
      </c>
      <c r="F3136" s="27">
        <f t="shared" si="340"/>
        <v>1</v>
      </c>
      <c r="G3136" s="22">
        <v>31539.444999903451</v>
      </c>
      <c r="H3136" s="23">
        <v>2.0621719497027399E-3</v>
      </c>
      <c r="I3136" s="24">
        <v>0.96900194826794228</v>
      </c>
      <c r="J3136" s="27">
        <f t="shared" si="341"/>
        <v>1.124632109206531</v>
      </c>
      <c r="K3136" s="27">
        <f t="shared" si="342"/>
        <v>763.90891766661821</v>
      </c>
      <c r="L3136" s="27" t="s">
        <v>23</v>
      </c>
      <c r="M3136" s="24"/>
      <c r="N3136" s="27"/>
      <c r="O3136" s="27"/>
      <c r="P3136" s="27"/>
    </row>
    <row r="3137" spans="1:16">
      <c r="A3137" s="27">
        <f t="shared" si="336"/>
        <v>3134</v>
      </c>
      <c r="B3137" s="27">
        <v>4</v>
      </c>
      <c r="C3137" s="27">
        <f t="shared" si="337"/>
        <v>0</v>
      </c>
      <c r="D3137" s="27">
        <f t="shared" si="338"/>
        <v>0</v>
      </c>
      <c r="E3137" s="27">
        <f t="shared" si="339"/>
        <v>0</v>
      </c>
      <c r="F3137" s="27">
        <f t="shared" si="340"/>
        <v>1</v>
      </c>
      <c r="G3137" s="22">
        <v>13505.665008761</v>
      </c>
      <c r="H3137" s="23">
        <v>-5.1025370886323496E-3</v>
      </c>
      <c r="I3137" s="24">
        <v>1.0770338372930166</v>
      </c>
      <c r="J3137" s="27">
        <f t="shared" si="341"/>
        <v>1.1197118825343089</v>
      </c>
      <c r="K3137" s="27">
        <f t="shared" si="342"/>
        <v>24.5994282008635</v>
      </c>
      <c r="L3137" s="27" t="s">
        <v>22</v>
      </c>
      <c r="M3137" s="24"/>
      <c r="N3137" s="27"/>
      <c r="O3137" s="27"/>
      <c r="P3137" s="27"/>
    </row>
    <row r="3138" spans="1:16">
      <c r="A3138" s="27">
        <f t="shared" si="336"/>
        <v>3135</v>
      </c>
      <c r="B3138" s="27">
        <v>4</v>
      </c>
      <c r="C3138" s="27">
        <f t="shared" si="337"/>
        <v>0</v>
      </c>
      <c r="D3138" s="27">
        <f t="shared" si="338"/>
        <v>0</v>
      </c>
      <c r="E3138" s="27">
        <f t="shared" si="339"/>
        <v>0</v>
      </c>
      <c r="F3138" s="27">
        <f t="shared" si="340"/>
        <v>1</v>
      </c>
      <c r="G3138" s="22">
        <v>9754.3199996650201</v>
      </c>
      <c r="H3138" s="23">
        <v>0.18872382415779501</v>
      </c>
      <c r="I3138" s="24">
        <v>0.85307574987290291</v>
      </c>
      <c r="J3138" s="27">
        <f t="shared" si="341"/>
        <v>1.2607246713742992</v>
      </c>
      <c r="K3138" s="27">
        <f t="shared" si="342"/>
        <v>1620.9499085751661</v>
      </c>
      <c r="L3138" s="27" t="s">
        <v>23</v>
      </c>
      <c r="M3138" s="24"/>
      <c r="N3138" s="27"/>
      <c r="O3138" s="27"/>
      <c r="P3138" s="27"/>
    </row>
    <row r="3139" spans="1:16">
      <c r="A3139" s="27">
        <f t="shared" si="336"/>
        <v>3136</v>
      </c>
      <c r="B3139" s="27">
        <v>4</v>
      </c>
      <c r="C3139" s="27">
        <f t="shared" si="337"/>
        <v>0</v>
      </c>
      <c r="D3139" s="27">
        <f t="shared" si="338"/>
        <v>0</v>
      </c>
      <c r="E3139" s="27">
        <f t="shared" si="339"/>
        <v>0</v>
      </c>
      <c r="F3139" s="27">
        <f t="shared" si="340"/>
        <v>1</v>
      </c>
      <c r="G3139" s="22">
        <v>9349.9899997934699</v>
      </c>
      <c r="H3139" s="23">
        <v>0.19158291533171901</v>
      </c>
      <c r="I3139" s="24">
        <v>0.85994248588774103</v>
      </c>
      <c r="J3139" s="27">
        <f t="shared" si="341"/>
        <v>1.2629324527713137</v>
      </c>
      <c r="K3139" s="27">
        <f t="shared" si="342"/>
        <v>1518.4469163298204</v>
      </c>
      <c r="L3139" s="27" t="s">
        <v>22</v>
      </c>
      <c r="M3139" s="24"/>
      <c r="N3139" s="27"/>
      <c r="O3139" s="27"/>
      <c r="P3139" s="27"/>
    </row>
    <row r="3140" spans="1:16">
      <c r="A3140" s="27">
        <f t="shared" si="336"/>
        <v>3137</v>
      </c>
      <c r="B3140" s="27">
        <v>4</v>
      </c>
      <c r="C3140" s="27">
        <f t="shared" si="337"/>
        <v>0</v>
      </c>
      <c r="D3140" s="27">
        <f t="shared" si="338"/>
        <v>0</v>
      </c>
      <c r="E3140" s="27">
        <f t="shared" si="339"/>
        <v>0</v>
      </c>
      <c r="F3140" s="27">
        <f t="shared" si="340"/>
        <v>1</v>
      </c>
      <c r="G3140" s="22">
        <v>2688.4799993634201</v>
      </c>
      <c r="H3140" s="23">
        <v>0.16848315328607</v>
      </c>
      <c r="I3140" s="24">
        <v>1.0113636363636365</v>
      </c>
      <c r="J3140" s="27">
        <f t="shared" si="341"/>
        <v>1.2452048744876738</v>
      </c>
      <c r="K3140" s="27">
        <f t="shared" si="342"/>
        <v>147.01072304518627</v>
      </c>
      <c r="L3140" s="27" t="s">
        <v>22</v>
      </c>
      <c r="M3140" s="24"/>
      <c r="N3140" s="27"/>
      <c r="O3140" s="27"/>
      <c r="P3140" s="27"/>
    </row>
    <row r="3141" spans="1:16">
      <c r="A3141" s="27">
        <f t="shared" ref="A3141:A3204" si="343">A3140+1</f>
        <v>3138</v>
      </c>
      <c r="B3141" s="27">
        <v>4</v>
      </c>
      <c r="C3141" s="27">
        <f t="shared" ref="C3141:C3204" si="344">IF(B3141=1, 1, 0)</f>
        <v>0</v>
      </c>
      <c r="D3141" s="27">
        <f t="shared" ref="D3141:D3204" si="345">IF(B3141=2,1,0)</f>
        <v>0</v>
      </c>
      <c r="E3141" s="27">
        <f t="shared" ref="E3141:E3204" si="346">IF(B3141=3,1,0)</f>
        <v>0</v>
      </c>
      <c r="F3141" s="27">
        <f t="shared" ref="F3141:F3204" si="347">IF(B3141=4,1,0)</f>
        <v>1</v>
      </c>
      <c r="G3141" s="22">
        <v>580.00000384450004</v>
      </c>
      <c r="H3141" s="23">
        <v>0.231882485630626</v>
      </c>
      <c r="I3141" s="24">
        <v>0.92682926829268297</v>
      </c>
      <c r="J3141" s="27">
        <f t="shared" ref="J3141:J3204" si="348">$G$2*EXP(SUMPRODUCT($C$2:$F$2,C3141:F3141)*H3141)</f>
        <v>1.2944661324007258</v>
      </c>
      <c r="K3141" s="27">
        <f t="shared" ref="K3141:K3204" si="349">G3141*(I3141-J3141)^2</f>
        <v>78.390981553304002</v>
      </c>
      <c r="L3141" s="27" t="s">
        <v>23</v>
      </c>
      <c r="M3141" s="24"/>
      <c r="N3141" s="27"/>
      <c r="O3141" s="27"/>
      <c r="P3141" s="27"/>
    </row>
    <row r="3142" spans="1:16">
      <c r="A3142" s="27">
        <f t="shared" si="343"/>
        <v>3139</v>
      </c>
      <c r="B3142" s="27">
        <v>4</v>
      </c>
      <c r="C3142" s="27">
        <f t="shared" si="344"/>
        <v>0</v>
      </c>
      <c r="D3142" s="27">
        <f t="shared" si="345"/>
        <v>0</v>
      </c>
      <c r="E3142" s="27">
        <f t="shared" si="346"/>
        <v>0</v>
      </c>
      <c r="F3142" s="27">
        <f t="shared" si="347"/>
        <v>1</v>
      </c>
      <c r="G3142" s="22">
        <v>46378.869861662402</v>
      </c>
      <c r="H3142" s="23">
        <v>0.12895456729767901</v>
      </c>
      <c r="I3142" s="24">
        <v>0.82501252295875771</v>
      </c>
      <c r="J3142" s="27">
        <f t="shared" si="348"/>
        <v>1.2154445493868007</v>
      </c>
      <c r="K3142" s="27">
        <f t="shared" si="349"/>
        <v>7069.8635424648437</v>
      </c>
      <c r="L3142" s="27" t="s">
        <v>22</v>
      </c>
      <c r="M3142" s="24"/>
      <c r="N3142" s="27"/>
      <c r="O3142" s="27"/>
      <c r="P3142" s="27"/>
    </row>
    <row r="3143" spans="1:16">
      <c r="A3143" s="27">
        <f t="shared" si="343"/>
        <v>3140</v>
      </c>
      <c r="B3143" s="27">
        <v>4</v>
      </c>
      <c r="C3143" s="27">
        <f t="shared" si="344"/>
        <v>0</v>
      </c>
      <c r="D3143" s="27">
        <f t="shared" si="345"/>
        <v>0</v>
      </c>
      <c r="E3143" s="27">
        <f t="shared" si="346"/>
        <v>0</v>
      </c>
      <c r="F3143" s="27">
        <f t="shared" si="347"/>
        <v>1</v>
      </c>
      <c r="G3143" s="22">
        <v>14921.064958929999</v>
      </c>
      <c r="H3143" s="23">
        <v>2.8962157173447699E-2</v>
      </c>
      <c r="I3143" s="24">
        <v>1.7399524744291766</v>
      </c>
      <c r="J3143" s="27">
        <f t="shared" si="348"/>
        <v>1.1432989103661053</v>
      </c>
      <c r="K3143" s="27">
        <f t="shared" si="349"/>
        <v>5311.8316151574309</v>
      </c>
      <c r="L3143" s="27" t="s">
        <v>22</v>
      </c>
      <c r="M3143" s="24"/>
      <c r="N3143" s="27"/>
      <c r="O3143" s="27"/>
      <c r="P3143" s="27"/>
    </row>
    <row r="3144" spans="1:16">
      <c r="A3144" s="27">
        <f t="shared" si="343"/>
        <v>3141</v>
      </c>
      <c r="B3144" s="27">
        <v>4</v>
      </c>
      <c r="C3144" s="27">
        <f t="shared" si="344"/>
        <v>0</v>
      </c>
      <c r="D3144" s="27">
        <f t="shared" si="345"/>
        <v>0</v>
      </c>
      <c r="E3144" s="27">
        <f t="shared" si="346"/>
        <v>0</v>
      </c>
      <c r="F3144" s="27">
        <f t="shared" si="347"/>
        <v>1</v>
      </c>
      <c r="G3144" s="22">
        <v>15202.190004341301</v>
      </c>
      <c r="H3144" s="23">
        <v>0.119859129388807</v>
      </c>
      <c r="I3144" s="24">
        <v>1.0682359164242263</v>
      </c>
      <c r="J3144" s="27">
        <f t="shared" si="348"/>
        <v>1.208698050051263</v>
      </c>
      <c r="K3144" s="27">
        <f t="shared" si="349"/>
        <v>299.9332948762094</v>
      </c>
      <c r="L3144" s="27" t="s">
        <v>22</v>
      </c>
      <c r="M3144" s="24"/>
      <c r="N3144" s="27"/>
      <c r="O3144" s="27"/>
      <c r="P3144" s="27"/>
    </row>
    <row r="3145" spans="1:16">
      <c r="A3145" s="27">
        <f t="shared" si="343"/>
        <v>3142</v>
      </c>
      <c r="B3145" s="27">
        <v>4</v>
      </c>
      <c r="C3145" s="27">
        <f t="shared" si="344"/>
        <v>0</v>
      </c>
      <c r="D3145" s="27">
        <f t="shared" si="345"/>
        <v>0</v>
      </c>
      <c r="E3145" s="27">
        <f t="shared" si="346"/>
        <v>0</v>
      </c>
      <c r="F3145" s="27">
        <f t="shared" si="347"/>
        <v>1</v>
      </c>
      <c r="G3145" s="22">
        <v>7938.3699998352504</v>
      </c>
      <c r="H3145" s="23">
        <v>-1.0785006938863399E-3</v>
      </c>
      <c r="I3145" s="24">
        <v>5.3162682727900119</v>
      </c>
      <c r="J3145" s="27">
        <f t="shared" si="348"/>
        <v>1.1224726565601466</v>
      </c>
      <c r="K3145" s="27">
        <f t="shared" si="349"/>
        <v>139619.42975020729</v>
      </c>
      <c r="L3145" s="27" t="s">
        <v>23</v>
      </c>
      <c r="M3145" s="24"/>
      <c r="N3145" s="27"/>
      <c r="O3145" s="27"/>
      <c r="P3145" s="27"/>
    </row>
    <row r="3146" spans="1:16">
      <c r="A3146" s="27">
        <f t="shared" si="343"/>
        <v>3143</v>
      </c>
      <c r="B3146" s="27">
        <v>4</v>
      </c>
      <c r="C3146" s="27">
        <f t="shared" si="344"/>
        <v>0</v>
      </c>
      <c r="D3146" s="27">
        <f t="shared" si="345"/>
        <v>0</v>
      </c>
      <c r="E3146" s="27">
        <f t="shared" si="346"/>
        <v>0</v>
      </c>
      <c r="F3146" s="27">
        <f t="shared" si="347"/>
        <v>1</v>
      </c>
      <c r="G3146" s="22">
        <v>52212.080001413997</v>
      </c>
      <c r="H3146" s="23">
        <v>1.8001143473026698E-2</v>
      </c>
      <c r="I3146" s="24">
        <v>0.98283352760411147</v>
      </c>
      <c r="J3146" s="27">
        <f t="shared" si="348"/>
        <v>1.1356555810586004</v>
      </c>
      <c r="K3146" s="27">
        <f t="shared" si="349"/>
        <v>1219.3912005105262</v>
      </c>
      <c r="L3146" s="27" t="s">
        <v>22</v>
      </c>
      <c r="M3146" s="24"/>
      <c r="N3146" s="27"/>
      <c r="O3146" s="27"/>
      <c r="P3146" s="27"/>
    </row>
    <row r="3147" spans="1:16">
      <c r="A3147" s="27">
        <f t="shared" si="343"/>
        <v>3144</v>
      </c>
      <c r="B3147" s="27">
        <v>4</v>
      </c>
      <c r="C3147" s="27">
        <f t="shared" si="344"/>
        <v>0</v>
      </c>
      <c r="D3147" s="27">
        <f t="shared" si="345"/>
        <v>0</v>
      </c>
      <c r="E3147" s="27">
        <f t="shared" si="346"/>
        <v>0</v>
      </c>
      <c r="F3147" s="27">
        <f t="shared" si="347"/>
        <v>1</v>
      </c>
      <c r="G3147" s="22">
        <v>10330.17499935625</v>
      </c>
      <c r="H3147" s="23">
        <v>1.10956498850326E-2</v>
      </c>
      <c r="I3147" s="24">
        <v>1.0653987968173879</v>
      </c>
      <c r="J3147" s="27">
        <f t="shared" si="348"/>
        <v>1.1308665035998668</v>
      </c>
      <c r="K3147" s="27">
        <f t="shared" si="349"/>
        <v>44.275343172765432</v>
      </c>
      <c r="L3147" s="27" t="s">
        <v>23</v>
      </c>
      <c r="M3147" s="24"/>
      <c r="N3147" s="27"/>
      <c r="O3147" s="27"/>
      <c r="P3147" s="27"/>
    </row>
    <row r="3148" spans="1:16">
      <c r="A3148" s="27">
        <f t="shared" si="343"/>
        <v>3145</v>
      </c>
      <c r="B3148" s="27">
        <v>4</v>
      </c>
      <c r="C3148" s="27">
        <f t="shared" si="344"/>
        <v>0</v>
      </c>
      <c r="D3148" s="27">
        <f t="shared" si="345"/>
        <v>0</v>
      </c>
      <c r="E3148" s="27">
        <f t="shared" si="346"/>
        <v>0</v>
      </c>
      <c r="F3148" s="27">
        <f t="shared" si="347"/>
        <v>1</v>
      </c>
      <c r="G3148" s="22">
        <v>9433.1899995208005</v>
      </c>
      <c r="H3148" s="23">
        <v>2.6526009564993701E-2</v>
      </c>
      <c r="I3148" s="24">
        <v>1.1434443963652099</v>
      </c>
      <c r="J3148" s="27">
        <f t="shared" si="348"/>
        <v>1.141595703031306</v>
      </c>
      <c r="K3148" s="27">
        <f t="shared" si="349"/>
        <v>3.2239502570028798E-2</v>
      </c>
      <c r="L3148" s="27" t="s">
        <v>23</v>
      </c>
      <c r="M3148" s="24"/>
      <c r="N3148" s="27"/>
      <c r="O3148" s="27"/>
      <c r="P3148" s="27"/>
    </row>
    <row r="3149" spans="1:16">
      <c r="A3149" s="27">
        <f t="shared" si="343"/>
        <v>3146</v>
      </c>
      <c r="B3149" s="27">
        <v>4</v>
      </c>
      <c r="C3149" s="27">
        <f t="shared" si="344"/>
        <v>0</v>
      </c>
      <c r="D3149" s="27">
        <f t="shared" si="345"/>
        <v>0</v>
      </c>
      <c r="E3149" s="27">
        <f t="shared" si="346"/>
        <v>0</v>
      </c>
      <c r="F3149" s="27">
        <f t="shared" si="347"/>
        <v>1</v>
      </c>
      <c r="G3149" s="22">
        <v>28305.025001682348</v>
      </c>
      <c r="H3149" s="23">
        <v>1.5032696045426E-2</v>
      </c>
      <c r="I3149" s="24">
        <v>1.0350707504925667</v>
      </c>
      <c r="J3149" s="27">
        <f t="shared" si="348"/>
        <v>1.1335944319292153</v>
      </c>
      <c r="K3149" s="27">
        <f t="shared" si="349"/>
        <v>274.75449451663968</v>
      </c>
      <c r="L3149" s="27" t="s">
        <v>23</v>
      </c>
      <c r="M3149" s="24"/>
      <c r="N3149" s="27"/>
      <c r="O3149" s="27"/>
      <c r="P3149" s="27"/>
    </row>
    <row r="3150" spans="1:16">
      <c r="A3150" s="27">
        <f t="shared" si="343"/>
        <v>3147</v>
      </c>
      <c r="B3150" s="27">
        <v>4</v>
      </c>
      <c r="C3150" s="27">
        <f t="shared" si="344"/>
        <v>0</v>
      </c>
      <c r="D3150" s="27">
        <f t="shared" si="345"/>
        <v>0</v>
      </c>
      <c r="E3150" s="27">
        <f t="shared" si="346"/>
        <v>0</v>
      </c>
      <c r="F3150" s="27">
        <f t="shared" si="347"/>
        <v>1</v>
      </c>
      <c r="G3150" s="22">
        <v>22469.620000302799</v>
      </c>
      <c r="H3150" s="23">
        <v>1.5647447548603699E-2</v>
      </c>
      <c r="I3150" s="24">
        <v>1.1293588301462316</v>
      </c>
      <c r="J3150" s="27">
        <f t="shared" si="348"/>
        <v>1.1340209788589592</v>
      </c>
      <c r="K3150" s="27">
        <f t="shared" si="349"/>
        <v>0.48839136048908655</v>
      </c>
      <c r="L3150" s="27" t="s">
        <v>22</v>
      </c>
      <c r="M3150" s="24"/>
      <c r="N3150" s="27"/>
      <c r="O3150" s="27"/>
      <c r="P3150" s="27"/>
    </row>
    <row r="3151" spans="1:16">
      <c r="A3151" s="27">
        <f t="shared" si="343"/>
        <v>3148</v>
      </c>
      <c r="B3151" s="27">
        <v>4</v>
      </c>
      <c r="C3151" s="27">
        <f t="shared" si="344"/>
        <v>0</v>
      </c>
      <c r="D3151" s="27">
        <f t="shared" si="345"/>
        <v>0</v>
      </c>
      <c r="E3151" s="27">
        <f t="shared" si="346"/>
        <v>0</v>
      </c>
      <c r="F3151" s="27">
        <f t="shared" si="347"/>
        <v>1</v>
      </c>
      <c r="G3151" s="22">
        <v>33974.259996891</v>
      </c>
      <c r="H3151" s="23">
        <v>0.19285057437463801</v>
      </c>
      <c r="I3151" s="24">
        <v>1.179983617544121</v>
      </c>
      <c r="J3151" s="27">
        <f t="shared" si="348"/>
        <v>1.2639125719108879</v>
      </c>
      <c r="K3151" s="27">
        <f t="shared" si="349"/>
        <v>239.31704458959138</v>
      </c>
      <c r="L3151" s="27" t="s">
        <v>22</v>
      </c>
      <c r="M3151" s="24"/>
      <c r="N3151" s="27"/>
      <c r="O3151" s="27"/>
      <c r="P3151" s="27"/>
    </row>
    <row r="3152" spans="1:16">
      <c r="A3152" s="27">
        <f t="shared" si="343"/>
        <v>3149</v>
      </c>
      <c r="B3152" s="27">
        <v>4</v>
      </c>
      <c r="C3152" s="27">
        <f t="shared" si="344"/>
        <v>0</v>
      </c>
      <c r="D3152" s="27">
        <f t="shared" si="345"/>
        <v>0</v>
      </c>
      <c r="E3152" s="27">
        <f t="shared" si="346"/>
        <v>0</v>
      </c>
      <c r="F3152" s="27">
        <f t="shared" si="347"/>
        <v>1</v>
      </c>
      <c r="G3152" s="22">
        <v>50962.440004635602</v>
      </c>
      <c r="H3152" s="23">
        <v>4.3207248925713197E-2</v>
      </c>
      <c r="I3152" s="24">
        <v>2.7316741757848817</v>
      </c>
      <c r="J3152" s="27">
        <f t="shared" si="348"/>
        <v>1.1533092133713425</v>
      </c>
      <c r="K3152" s="27">
        <f t="shared" si="349"/>
        <v>126959.46287240391</v>
      </c>
      <c r="L3152" s="27" t="s">
        <v>22</v>
      </c>
      <c r="M3152" s="24"/>
      <c r="N3152" s="27"/>
      <c r="O3152" s="27"/>
      <c r="P3152" s="27"/>
    </row>
    <row r="3153" spans="1:16">
      <c r="A3153" s="27">
        <f t="shared" si="343"/>
        <v>3150</v>
      </c>
      <c r="B3153" s="27">
        <v>4</v>
      </c>
      <c r="C3153" s="27">
        <f t="shared" si="344"/>
        <v>0</v>
      </c>
      <c r="D3153" s="27">
        <f t="shared" si="345"/>
        <v>0</v>
      </c>
      <c r="E3153" s="27">
        <f t="shared" si="346"/>
        <v>0</v>
      </c>
      <c r="F3153" s="27">
        <f t="shared" si="347"/>
        <v>1</v>
      </c>
      <c r="G3153" s="22">
        <v>27937.579999636851</v>
      </c>
      <c r="H3153" s="23">
        <v>3.10983036264195E-2</v>
      </c>
      <c r="I3153" s="24">
        <v>1.2368556701030928</v>
      </c>
      <c r="J3153" s="27">
        <f t="shared" si="348"/>
        <v>1.1447944658603384</v>
      </c>
      <c r="K3153" s="27">
        <f t="shared" si="349"/>
        <v>236.77840308076634</v>
      </c>
      <c r="L3153" s="27" t="s">
        <v>22</v>
      </c>
      <c r="M3153" s="24"/>
      <c r="N3153" s="27"/>
      <c r="O3153" s="27"/>
      <c r="P3153" s="27"/>
    </row>
    <row r="3154" spans="1:16">
      <c r="A3154" s="27">
        <f t="shared" si="343"/>
        <v>3151</v>
      </c>
      <c r="B3154" s="27">
        <v>4</v>
      </c>
      <c r="C3154" s="27">
        <f t="shared" si="344"/>
        <v>0</v>
      </c>
      <c r="D3154" s="27">
        <f t="shared" si="345"/>
        <v>0</v>
      </c>
      <c r="E3154" s="27">
        <f t="shared" si="346"/>
        <v>0</v>
      </c>
      <c r="F3154" s="27">
        <f t="shared" si="347"/>
        <v>1</v>
      </c>
      <c r="G3154" s="22">
        <v>54696.0200012028</v>
      </c>
      <c r="H3154" s="23">
        <v>8.5793244968385002E-3</v>
      </c>
      <c r="I3154" s="24">
        <v>1.1551459854014599</v>
      </c>
      <c r="J3154" s="27">
        <f t="shared" si="348"/>
        <v>1.1291264139734234</v>
      </c>
      <c r="K3154" s="27">
        <f t="shared" si="349"/>
        <v>37.03019539102548</v>
      </c>
      <c r="L3154" s="27" t="s">
        <v>23</v>
      </c>
      <c r="M3154" s="24"/>
      <c r="N3154" s="27"/>
      <c r="O3154" s="27"/>
      <c r="P3154" s="27"/>
    </row>
    <row r="3155" spans="1:16">
      <c r="A3155" s="27">
        <f t="shared" si="343"/>
        <v>3152</v>
      </c>
      <c r="B3155" s="27">
        <v>4</v>
      </c>
      <c r="C3155" s="27">
        <f t="shared" si="344"/>
        <v>0</v>
      </c>
      <c r="D3155" s="27">
        <f t="shared" si="345"/>
        <v>0</v>
      </c>
      <c r="E3155" s="27">
        <f t="shared" si="346"/>
        <v>0</v>
      </c>
      <c r="F3155" s="27">
        <f t="shared" si="347"/>
        <v>1</v>
      </c>
      <c r="G3155" s="22">
        <v>62969.220003008799</v>
      </c>
      <c r="H3155" s="23">
        <v>-1.5378170327663299E-3</v>
      </c>
      <c r="I3155" s="24">
        <v>0.87139745572776917</v>
      </c>
      <c r="J3155" s="27">
        <f t="shared" si="348"/>
        <v>1.1221571891858253</v>
      </c>
      <c r="K3155" s="27">
        <f t="shared" si="349"/>
        <v>3959.5325073344025</v>
      </c>
      <c r="L3155" s="27" t="s">
        <v>23</v>
      </c>
      <c r="M3155" s="24"/>
      <c r="N3155" s="27"/>
      <c r="O3155" s="27"/>
      <c r="P3155" s="27"/>
    </row>
    <row r="3156" spans="1:16">
      <c r="A3156" s="27">
        <f t="shared" si="343"/>
        <v>3153</v>
      </c>
      <c r="B3156" s="27">
        <v>4</v>
      </c>
      <c r="C3156" s="27">
        <f t="shared" si="344"/>
        <v>0</v>
      </c>
      <c r="D3156" s="27">
        <f t="shared" si="345"/>
        <v>0</v>
      </c>
      <c r="E3156" s="27">
        <f t="shared" si="346"/>
        <v>0</v>
      </c>
      <c r="F3156" s="27">
        <f t="shared" si="347"/>
        <v>1</v>
      </c>
      <c r="G3156" s="22">
        <v>25307.619998618949</v>
      </c>
      <c r="H3156" s="23">
        <v>-4.6409075647910501E-4</v>
      </c>
      <c r="I3156" s="24">
        <v>1.1447249951066745</v>
      </c>
      <c r="J3156" s="27">
        <f t="shared" si="348"/>
        <v>1.1228947838924794</v>
      </c>
      <c r="K3156" s="27">
        <f t="shared" si="349"/>
        <v>12.060551850134951</v>
      </c>
      <c r="L3156" s="27" t="s">
        <v>22</v>
      </c>
      <c r="M3156" s="24"/>
      <c r="N3156" s="27"/>
      <c r="O3156" s="27"/>
      <c r="P3156" s="27"/>
    </row>
    <row r="3157" spans="1:16">
      <c r="A3157" s="27">
        <f t="shared" si="343"/>
        <v>3154</v>
      </c>
      <c r="B3157" s="27">
        <v>4</v>
      </c>
      <c r="C3157" s="27">
        <f t="shared" si="344"/>
        <v>0</v>
      </c>
      <c r="D3157" s="27">
        <f t="shared" si="345"/>
        <v>0</v>
      </c>
      <c r="E3157" s="27">
        <f t="shared" si="346"/>
        <v>0</v>
      </c>
      <c r="F3157" s="27">
        <f t="shared" si="347"/>
        <v>1</v>
      </c>
      <c r="G3157" s="22">
        <v>23535.935001134851</v>
      </c>
      <c r="H3157" s="23">
        <v>1.07452608111201E-3</v>
      </c>
      <c r="I3157" s="24">
        <v>1.1723264064875825</v>
      </c>
      <c r="J3157" s="27">
        <f t="shared" si="348"/>
        <v>1.1239525797091701</v>
      </c>
      <c r="K3157" s="27">
        <f t="shared" si="349"/>
        <v>55.074726131026168</v>
      </c>
      <c r="L3157" s="27" t="s">
        <v>22</v>
      </c>
      <c r="M3157" s="24"/>
      <c r="N3157" s="27"/>
      <c r="O3157" s="27"/>
      <c r="P3157" s="27"/>
    </row>
    <row r="3158" spans="1:16">
      <c r="A3158" s="27">
        <f t="shared" si="343"/>
        <v>3155</v>
      </c>
      <c r="B3158" s="27">
        <v>4</v>
      </c>
      <c r="C3158" s="27">
        <f t="shared" si="344"/>
        <v>0</v>
      </c>
      <c r="D3158" s="27">
        <f t="shared" si="345"/>
        <v>0</v>
      </c>
      <c r="E3158" s="27">
        <f t="shared" si="346"/>
        <v>0</v>
      </c>
      <c r="F3158" s="27">
        <f t="shared" si="347"/>
        <v>1</v>
      </c>
      <c r="G3158" s="22">
        <v>18087.775202877801</v>
      </c>
      <c r="H3158" s="23">
        <v>6.6467399144074096E-3</v>
      </c>
      <c r="I3158" s="24">
        <v>0.90728172679491759</v>
      </c>
      <c r="J3158" s="27">
        <f t="shared" si="348"/>
        <v>1.127791810933565</v>
      </c>
      <c r="K3158" s="27">
        <f t="shared" si="349"/>
        <v>879.51259238520163</v>
      </c>
      <c r="L3158" s="27" t="s">
        <v>22</v>
      </c>
      <c r="M3158" s="24"/>
      <c r="N3158" s="27"/>
      <c r="O3158" s="27"/>
      <c r="P3158" s="27"/>
    </row>
    <row r="3159" spans="1:16">
      <c r="A3159" s="27">
        <f t="shared" si="343"/>
        <v>3156</v>
      </c>
      <c r="B3159" s="27">
        <v>4</v>
      </c>
      <c r="C3159" s="27">
        <f t="shared" si="344"/>
        <v>0</v>
      </c>
      <c r="D3159" s="27">
        <f t="shared" si="345"/>
        <v>0</v>
      </c>
      <c r="E3159" s="27">
        <f t="shared" si="346"/>
        <v>0</v>
      </c>
      <c r="F3159" s="27">
        <f t="shared" si="347"/>
        <v>1</v>
      </c>
      <c r="G3159" s="22">
        <v>28950.004998683951</v>
      </c>
      <c r="H3159" s="23">
        <v>2.0295676265721201E-2</v>
      </c>
      <c r="I3159" s="24">
        <v>0.9930229898204278</v>
      </c>
      <c r="J3159" s="27">
        <f t="shared" si="348"/>
        <v>1.1372513634895856</v>
      </c>
      <c r="K3159" s="27">
        <f t="shared" si="349"/>
        <v>602.21290215943577</v>
      </c>
      <c r="L3159" s="27" t="s">
        <v>23</v>
      </c>
      <c r="M3159" s="24"/>
      <c r="N3159" s="27"/>
      <c r="O3159" s="27"/>
      <c r="P3159" s="27"/>
    </row>
    <row r="3160" spans="1:16">
      <c r="A3160" s="27">
        <f t="shared" si="343"/>
        <v>3157</v>
      </c>
      <c r="B3160" s="27">
        <v>4</v>
      </c>
      <c r="C3160" s="27">
        <f t="shared" si="344"/>
        <v>0</v>
      </c>
      <c r="D3160" s="27">
        <f t="shared" si="345"/>
        <v>0</v>
      </c>
      <c r="E3160" s="27">
        <f t="shared" si="346"/>
        <v>0</v>
      </c>
      <c r="F3160" s="27">
        <f t="shared" si="347"/>
        <v>1</v>
      </c>
      <c r="G3160" s="22">
        <v>45662.235002219699</v>
      </c>
      <c r="H3160" s="23">
        <v>1.75536335515321E-2</v>
      </c>
      <c r="I3160" s="24">
        <v>0.99830526809216458</v>
      </c>
      <c r="J3160" s="27">
        <f t="shared" si="348"/>
        <v>1.1353446116534622</v>
      </c>
      <c r="K3160" s="27">
        <f t="shared" si="349"/>
        <v>857.52680453200992</v>
      </c>
      <c r="L3160" s="27" t="s">
        <v>22</v>
      </c>
      <c r="M3160" s="24"/>
      <c r="N3160" s="27"/>
      <c r="O3160" s="27"/>
      <c r="P3160" s="27"/>
    </row>
    <row r="3161" spans="1:16">
      <c r="A3161" s="27">
        <f t="shared" si="343"/>
        <v>3158</v>
      </c>
      <c r="B3161" s="27">
        <v>4</v>
      </c>
      <c r="C3161" s="27">
        <f t="shared" si="344"/>
        <v>0</v>
      </c>
      <c r="D3161" s="27">
        <f t="shared" si="345"/>
        <v>0</v>
      </c>
      <c r="E3161" s="27">
        <f t="shared" si="346"/>
        <v>0</v>
      </c>
      <c r="F3161" s="27">
        <f t="shared" si="347"/>
        <v>1</v>
      </c>
      <c r="G3161" s="22">
        <v>6463.2500004675003</v>
      </c>
      <c r="H3161" s="23">
        <v>-6.59513683746338E-4</v>
      </c>
      <c r="I3161" s="24">
        <v>1.9990745739184084</v>
      </c>
      <c r="J3161" s="27">
        <f t="shared" si="348"/>
        <v>1.1227605023158269</v>
      </c>
      <c r="K3161" s="27">
        <f t="shared" si="349"/>
        <v>4963.2999954962597</v>
      </c>
      <c r="L3161" s="27" t="s">
        <v>23</v>
      </c>
      <c r="M3161" s="24"/>
      <c r="N3161" s="27"/>
      <c r="O3161" s="27"/>
      <c r="P3161" s="27"/>
    </row>
    <row r="3162" spans="1:16">
      <c r="A3162" s="27">
        <f t="shared" si="343"/>
        <v>3159</v>
      </c>
      <c r="B3162" s="27">
        <v>4</v>
      </c>
      <c r="C3162" s="27">
        <f t="shared" si="344"/>
        <v>0</v>
      </c>
      <c r="D3162" s="27">
        <f t="shared" si="345"/>
        <v>0</v>
      </c>
      <c r="E3162" s="27">
        <f t="shared" si="346"/>
        <v>0</v>
      </c>
      <c r="F3162" s="27">
        <f t="shared" si="347"/>
        <v>1</v>
      </c>
      <c r="G3162" s="22">
        <v>3246.0850000400101</v>
      </c>
      <c r="H3162" s="23">
        <v>-2.7181316091343601E-3</v>
      </c>
      <c r="I3162" s="24">
        <v>3.6216381418092909</v>
      </c>
      <c r="J3162" s="27">
        <f t="shared" si="348"/>
        <v>1.1213469328239132</v>
      </c>
      <c r="K3162" s="27">
        <f t="shared" si="349"/>
        <v>20292.757971123305</v>
      </c>
      <c r="L3162" s="27" t="s">
        <v>22</v>
      </c>
      <c r="M3162" s="24"/>
      <c r="N3162" s="27"/>
      <c r="O3162" s="27"/>
      <c r="P3162" s="27"/>
    </row>
    <row r="3163" spans="1:16">
      <c r="A3163" s="27">
        <f t="shared" si="343"/>
        <v>3160</v>
      </c>
      <c r="B3163" s="27">
        <v>4</v>
      </c>
      <c r="C3163" s="27">
        <f t="shared" si="344"/>
        <v>0</v>
      </c>
      <c r="D3163" s="27">
        <f t="shared" si="345"/>
        <v>0</v>
      </c>
      <c r="E3163" s="27">
        <f t="shared" si="346"/>
        <v>0</v>
      </c>
      <c r="F3163" s="27">
        <f t="shared" si="347"/>
        <v>1</v>
      </c>
      <c r="G3163" s="22">
        <v>3133.9199998825802</v>
      </c>
      <c r="H3163" s="23">
        <v>0.21983639392468199</v>
      </c>
      <c r="I3163" s="24">
        <v>1.2556226001097093</v>
      </c>
      <c r="J3163" s="27">
        <f t="shared" si="348"/>
        <v>1.2849586639039134</v>
      </c>
      <c r="K3163" s="27">
        <f t="shared" si="349"/>
        <v>2.6970660899583239</v>
      </c>
      <c r="L3163" s="27" t="s">
        <v>23</v>
      </c>
      <c r="M3163" s="24"/>
      <c r="N3163" s="27"/>
      <c r="O3163" s="27"/>
      <c r="P3163" s="27"/>
    </row>
    <row r="3164" spans="1:16">
      <c r="A3164" s="27">
        <f t="shared" si="343"/>
        <v>3161</v>
      </c>
      <c r="B3164" s="27">
        <v>4</v>
      </c>
      <c r="C3164" s="27">
        <f t="shared" si="344"/>
        <v>0</v>
      </c>
      <c r="D3164" s="27">
        <f t="shared" si="345"/>
        <v>0</v>
      </c>
      <c r="E3164" s="27">
        <f t="shared" si="346"/>
        <v>0</v>
      </c>
      <c r="F3164" s="27">
        <f t="shared" si="347"/>
        <v>1</v>
      </c>
      <c r="G3164" s="22">
        <v>12127.529998667551</v>
      </c>
      <c r="H3164" s="23">
        <v>2.80235960859983E-2</v>
      </c>
      <c r="I3164" s="24">
        <v>1.212139156180607</v>
      </c>
      <c r="J3164" s="27">
        <f t="shared" si="348"/>
        <v>1.1426424244105606</v>
      </c>
      <c r="K3164" s="27">
        <f t="shared" si="349"/>
        <v>58.573492563206074</v>
      </c>
      <c r="L3164" s="27" t="s">
        <v>23</v>
      </c>
      <c r="M3164" s="24"/>
      <c r="N3164" s="27"/>
      <c r="O3164" s="27"/>
      <c r="P3164" s="27"/>
    </row>
    <row r="3165" spans="1:16">
      <c r="A3165" s="27">
        <f t="shared" si="343"/>
        <v>3162</v>
      </c>
      <c r="B3165" s="27">
        <v>4</v>
      </c>
      <c r="C3165" s="27">
        <f t="shared" si="344"/>
        <v>0</v>
      </c>
      <c r="D3165" s="27">
        <f t="shared" si="345"/>
        <v>0</v>
      </c>
      <c r="E3165" s="27">
        <f t="shared" si="346"/>
        <v>0</v>
      </c>
      <c r="F3165" s="27">
        <f t="shared" si="347"/>
        <v>1</v>
      </c>
      <c r="G3165" s="22">
        <v>39413.650002002702</v>
      </c>
      <c r="H3165" s="23">
        <v>1.0666492860534099E-3</v>
      </c>
      <c r="I3165" s="24">
        <v>1.2880337049786774</v>
      </c>
      <c r="J3165" s="27">
        <f t="shared" si="348"/>
        <v>1.1239471618924441</v>
      </c>
      <c r="K3165" s="27">
        <f t="shared" si="349"/>
        <v>1061.1886267332791</v>
      </c>
      <c r="L3165" s="27" t="s">
        <v>23</v>
      </c>
      <c r="M3165" s="24"/>
      <c r="N3165" s="27"/>
      <c r="O3165" s="27"/>
      <c r="P3165" s="27"/>
    </row>
    <row r="3166" spans="1:16">
      <c r="A3166" s="27">
        <f t="shared" si="343"/>
        <v>3163</v>
      </c>
      <c r="B3166" s="27">
        <v>4</v>
      </c>
      <c r="C3166" s="27">
        <f t="shared" si="344"/>
        <v>0</v>
      </c>
      <c r="D3166" s="27">
        <f t="shared" si="345"/>
        <v>0</v>
      </c>
      <c r="E3166" s="27">
        <f t="shared" si="346"/>
        <v>0</v>
      </c>
      <c r="F3166" s="27">
        <f t="shared" si="347"/>
        <v>1</v>
      </c>
      <c r="G3166" s="22">
        <v>31211.6900020838</v>
      </c>
      <c r="H3166" s="23">
        <v>1.9133330348804799E-3</v>
      </c>
      <c r="I3166" s="24">
        <v>1.4219803006739242</v>
      </c>
      <c r="J3166" s="27">
        <f t="shared" si="348"/>
        <v>1.1245296773563875</v>
      </c>
      <c r="K3166" s="27">
        <f t="shared" si="349"/>
        <v>2761.5127421675074</v>
      </c>
      <c r="L3166" s="27" t="s">
        <v>22</v>
      </c>
      <c r="M3166" s="24"/>
      <c r="N3166" s="27"/>
      <c r="O3166" s="27"/>
      <c r="P3166" s="27"/>
    </row>
    <row r="3167" spans="1:16">
      <c r="A3167" s="27">
        <f t="shared" si="343"/>
        <v>3164</v>
      </c>
      <c r="B3167" s="27">
        <v>4</v>
      </c>
      <c r="C3167" s="27">
        <f t="shared" si="344"/>
        <v>0</v>
      </c>
      <c r="D3167" s="27">
        <f t="shared" si="345"/>
        <v>0</v>
      </c>
      <c r="E3167" s="27">
        <f t="shared" si="346"/>
        <v>0</v>
      </c>
      <c r="F3167" s="27">
        <f t="shared" si="347"/>
        <v>1</v>
      </c>
      <c r="G3167" s="22">
        <v>32218.4400268793</v>
      </c>
      <c r="H3167" s="23">
        <v>-1.9547955271916602E-3</v>
      </c>
      <c r="I3167" s="24">
        <v>1.1683299389002038</v>
      </c>
      <c r="J3167" s="27">
        <f t="shared" si="348"/>
        <v>1.1218708770444232</v>
      </c>
      <c r="K3167" s="27">
        <f t="shared" si="349"/>
        <v>69.541712371598933</v>
      </c>
      <c r="L3167" s="27" t="s">
        <v>23</v>
      </c>
      <c r="M3167" s="24"/>
      <c r="N3167" s="27"/>
      <c r="O3167" s="27"/>
      <c r="P3167" s="27"/>
    </row>
    <row r="3168" spans="1:16">
      <c r="A3168" s="27">
        <f t="shared" si="343"/>
        <v>3165</v>
      </c>
      <c r="B3168" s="27">
        <v>4</v>
      </c>
      <c r="C3168" s="27">
        <f t="shared" si="344"/>
        <v>0</v>
      </c>
      <c r="D3168" s="27">
        <f t="shared" si="345"/>
        <v>0</v>
      </c>
      <c r="E3168" s="27">
        <f t="shared" si="346"/>
        <v>0</v>
      </c>
      <c r="F3168" s="27">
        <f t="shared" si="347"/>
        <v>1</v>
      </c>
      <c r="G3168" s="22">
        <v>16506.509980708401</v>
      </c>
      <c r="H3168" s="23">
        <v>-7.1310308154245202E-4</v>
      </c>
      <c r="I3168" s="24">
        <v>1.0912328094302555</v>
      </c>
      <c r="J3168" s="27">
        <f t="shared" si="348"/>
        <v>1.1227236820683215</v>
      </c>
      <c r="K3168" s="27">
        <f t="shared" si="349"/>
        <v>16.36909426737019</v>
      </c>
      <c r="L3168" s="27" t="s">
        <v>23</v>
      </c>
      <c r="M3168" s="24"/>
      <c r="N3168" s="27"/>
      <c r="O3168" s="27"/>
      <c r="P3168" s="27"/>
    </row>
    <row r="3169" spans="1:16">
      <c r="A3169" s="27">
        <f t="shared" si="343"/>
        <v>3166</v>
      </c>
      <c r="B3169" s="27">
        <v>4</v>
      </c>
      <c r="C3169" s="27">
        <f t="shared" si="344"/>
        <v>0</v>
      </c>
      <c r="D3169" s="27">
        <f t="shared" si="345"/>
        <v>0</v>
      </c>
      <c r="E3169" s="27">
        <f t="shared" si="346"/>
        <v>0</v>
      </c>
      <c r="F3169" s="27">
        <f t="shared" si="347"/>
        <v>1</v>
      </c>
      <c r="G3169" s="22">
        <v>16917.939989605002</v>
      </c>
      <c r="H3169" s="23">
        <v>4.6127158513420599E-2</v>
      </c>
      <c r="I3169" s="24">
        <v>1.3994460823729116</v>
      </c>
      <c r="J3169" s="27">
        <f t="shared" si="348"/>
        <v>1.1553718895972274</v>
      </c>
      <c r="K3169" s="27">
        <f t="shared" si="349"/>
        <v>1007.8391005432974</v>
      </c>
      <c r="L3169" s="27" t="s">
        <v>23</v>
      </c>
      <c r="M3169" s="24"/>
      <c r="N3169" s="27"/>
      <c r="O3169" s="27"/>
      <c r="P3169" s="27"/>
    </row>
    <row r="3170" spans="1:16">
      <c r="A3170" s="27">
        <f t="shared" si="343"/>
        <v>3167</v>
      </c>
      <c r="B3170" s="27">
        <v>4</v>
      </c>
      <c r="C3170" s="27">
        <f t="shared" si="344"/>
        <v>0</v>
      </c>
      <c r="D3170" s="27">
        <f t="shared" si="345"/>
        <v>0</v>
      </c>
      <c r="E3170" s="27">
        <f t="shared" si="346"/>
        <v>0</v>
      </c>
      <c r="F3170" s="27">
        <f t="shared" si="347"/>
        <v>1</v>
      </c>
      <c r="G3170" s="22">
        <v>21750.7400159836</v>
      </c>
      <c r="H3170" s="23">
        <v>3.3677003713317999E-2</v>
      </c>
      <c r="I3170" s="24">
        <v>1.0751670796725989</v>
      </c>
      <c r="J3170" s="27">
        <f t="shared" si="348"/>
        <v>1.146602467827283</v>
      </c>
      <c r="K3170" s="27">
        <f t="shared" si="349"/>
        <v>110.9943456200541</v>
      </c>
      <c r="L3170" s="27" t="s">
        <v>23</v>
      </c>
      <c r="M3170" s="24"/>
      <c r="N3170" s="27"/>
      <c r="O3170" s="27"/>
      <c r="P3170" s="27"/>
    </row>
    <row r="3171" spans="1:16">
      <c r="A3171" s="27">
        <f t="shared" si="343"/>
        <v>3168</v>
      </c>
      <c r="B3171" s="27">
        <v>4</v>
      </c>
      <c r="C3171" s="27">
        <f t="shared" si="344"/>
        <v>0</v>
      </c>
      <c r="D3171" s="27">
        <f t="shared" si="345"/>
        <v>0</v>
      </c>
      <c r="E3171" s="27">
        <f t="shared" si="346"/>
        <v>0</v>
      </c>
      <c r="F3171" s="27">
        <f t="shared" si="347"/>
        <v>1</v>
      </c>
      <c r="G3171" s="22">
        <v>19585.810053423</v>
      </c>
      <c r="H3171" s="23">
        <v>1.92793213042508E-2</v>
      </c>
      <c r="I3171" s="24">
        <v>1.1838901838901839</v>
      </c>
      <c r="J3171" s="27">
        <f t="shared" si="348"/>
        <v>1.136544241005681</v>
      </c>
      <c r="K3171" s="27">
        <f t="shared" si="349"/>
        <v>43.90430210157303</v>
      </c>
      <c r="L3171" s="27" t="s">
        <v>23</v>
      </c>
      <c r="M3171" s="24"/>
      <c r="N3171" s="27"/>
      <c r="O3171" s="27"/>
      <c r="P3171" s="27"/>
    </row>
    <row r="3172" spans="1:16">
      <c r="A3172" s="27">
        <f t="shared" si="343"/>
        <v>3169</v>
      </c>
      <c r="B3172" s="27">
        <v>4</v>
      </c>
      <c r="C3172" s="27">
        <f t="shared" si="344"/>
        <v>0</v>
      </c>
      <c r="D3172" s="27">
        <f t="shared" si="345"/>
        <v>0</v>
      </c>
      <c r="E3172" s="27">
        <f t="shared" si="346"/>
        <v>0</v>
      </c>
      <c r="F3172" s="27">
        <f t="shared" si="347"/>
        <v>1</v>
      </c>
      <c r="G3172" s="22">
        <v>23108.740210890752</v>
      </c>
      <c r="H3172" s="23">
        <v>7.4467638779785296E-3</v>
      </c>
      <c r="I3172" s="24">
        <v>0.99227504244482179</v>
      </c>
      <c r="J3172" s="27">
        <f t="shared" si="348"/>
        <v>1.1283440995243024</v>
      </c>
      <c r="K3172" s="27">
        <f t="shared" si="349"/>
        <v>427.85343275721715</v>
      </c>
      <c r="L3172" s="27" t="s">
        <v>23</v>
      </c>
      <c r="M3172" s="24"/>
      <c r="N3172" s="27"/>
      <c r="O3172" s="27"/>
      <c r="P3172" s="27"/>
    </row>
    <row r="3173" spans="1:16">
      <c r="A3173" s="27">
        <f t="shared" si="343"/>
        <v>3170</v>
      </c>
      <c r="B3173" s="27">
        <v>4</v>
      </c>
      <c r="C3173" s="27">
        <f t="shared" si="344"/>
        <v>0</v>
      </c>
      <c r="D3173" s="27">
        <f t="shared" si="345"/>
        <v>0</v>
      </c>
      <c r="E3173" s="27">
        <f t="shared" si="346"/>
        <v>0</v>
      </c>
      <c r="F3173" s="27">
        <f t="shared" si="347"/>
        <v>1</v>
      </c>
      <c r="G3173" s="22">
        <v>46303.210403479599</v>
      </c>
      <c r="H3173" s="23">
        <v>6.5575868882361997E-3</v>
      </c>
      <c r="I3173" s="24">
        <v>1.3554351965472009</v>
      </c>
      <c r="J3173" s="27">
        <f t="shared" si="348"/>
        <v>1.1277302817714905</v>
      </c>
      <c r="K3173" s="27">
        <f t="shared" si="349"/>
        <v>2400.7996141683175</v>
      </c>
      <c r="L3173" s="27" t="s">
        <v>23</v>
      </c>
      <c r="M3173" s="24"/>
      <c r="N3173" s="27"/>
      <c r="O3173" s="27"/>
      <c r="P3173" s="27"/>
    </row>
    <row r="3174" spans="1:16">
      <c r="A3174" s="27">
        <f t="shared" si="343"/>
        <v>3171</v>
      </c>
      <c r="B3174" s="27">
        <v>4</v>
      </c>
      <c r="C3174" s="27">
        <f t="shared" si="344"/>
        <v>0</v>
      </c>
      <c r="D3174" s="27">
        <f t="shared" si="345"/>
        <v>0</v>
      </c>
      <c r="E3174" s="27">
        <f t="shared" si="346"/>
        <v>0</v>
      </c>
      <c r="F3174" s="27">
        <f t="shared" si="347"/>
        <v>1</v>
      </c>
      <c r="G3174" s="22">
        <v>50434.840420454697</v>
      </c>
      <c r="H3174" s="23">
        <v>8.75602424293263E-3</v>
      </c>
      <c r="I3174" s="24">
        <v>1.1409916582209403</v>
      </c>
      <c r="J3174" s="27">
        <f t="shared" si="348"/>
        <v>1.1292485179465863</v>
      </c>
      <c r="K3174" s="27">
        <f t="shared" si="349"/>
        <v>6.9550322533478894</v>
      </c>
      <c r="L3174" s="27" t="s">
        <v>23</v>
      </c>
      <c r="M3174" s="24"/>
      <c r="N3174" s="27"/>
      <c r="O3174" s="27"/>
      <c r="P3174" s="27"/>
    </row>
    <row r="3175" spans="1:16">
      <c r="A3175" s="27">
        <f t="shared" si="343"/>
        <v>3172</v>
      </c>
      <c r="B3175" s="27">
        <v>4</v>
      </c>
      <c r="C3175" s="27">
        <f t="shared" si="344"/>
        <v>0</v>
      </c>
      <c r="D3175" s="27">
        <f t="shared" si="345"/>
        <v>0</v>
      </c>
      <c r="E3175" s="27">
        <f t="shared" si="346"/>
        <v>0</v>
      </c>
      <c r="F3175" s="27">
        <f t="shared" si="347"/>
        <v>1</v>
      </c>
      <c r="G3175" s="22">
        <v>46436.830421701103</v>
      </c>
      <c r="H3175" s="23">
        <v>2.4197709738864301E-2</v>
      </c>
      <c r="I3175" s="24">
        <v>1.2203016437891883</v>
      </c>
      <c r="J3175" s="27">
        <f t="shared" si="348"/>
        <v>1.1399702677235339</v>
      </c>
      <c r="K3175" s="27">
        <f t="shared" si="349"/>
        <v>299.66290259839093</v>
      </c>
      <c r="L3175" s="27" t="s">
        <v>22</v>
      </c>
      <c r="M3175" s="24"/>
      <c r="N3175" s="27"/>
      <c r="O3175" s="27"/>
      <c r="P3175" s="27"/>
    </row>
    <row r="3176" spans="1:16">
      <c r="A3176" s="27">
        <f t="shared" si="343"/>
        <v>3173</v>
      </c>
      <c r="B3176" s="27">
        <v>4</v>
      </c>
      <c r="C3176" s="27">
        <f t="shared" si="344"/>
        <v>0</v>
      </c>
      <c r="D3176" s="27">
        <f t="shared" si="345"/>
        <v>0</v>
      </c>
      <c r="E3176" s="27">
        <f t="shared" si="346"/>
        <v>0</v>
      </c>
      <c r="F3176" s="27">
        <f t="shared" si="347"/>
        <v>1</v>
      </c>
      <c r="G3176" s="22">
        <v>19151.655212320398</v>
      </c>
      <c r="H3176" s="23">
        <v>6.88876137633135E-3</v>
      </c>
      <c r="I3176" s="24">
        <v>0.97285692378469557</v>
      </c>
      <c r="J3176" s="27">
        <f t="shared" si="348"/>
        <v>1.1279588595182866</v>
      </c>
      <c r="K3176" s="27">
        <f t="shared" si="349"/>
        <v>460.72390926611303</v>
      </c>
      <c r="L3176" s="27" t="s">
        <v>22</v>
      </c>
      <c r="M3176" s="24"/>
      <c r="N3176" s="27"/>
      <c r="O3176" s="27"/>
      <c r="P3176" s="27"/>
    </row>
    <row r="3177" spans="1:16">
      <c r="A3177" s="27">
        <f t="shared" si="343"/>
        <v>3174</v>
      </c>
      <c r="B3177" s="27">
        <v>4</v>
      </c>
      <c r="C3177" s="27">
        <f t="shared" si="344"/>
        <v>0</v>
      </c>
      <c r="D3177" s="27">
        <f t="shared" si="345"/>
        <v>0</v>
      </c>
      <c r="E3177" s="27">
        <f t="shared" si="346"/>
        <v>0</v>
      </c>
      <c r="F3177" s="27">
        <f t="shared" si="347"/>
        <v>1</v>
      </c>
      <c r="G3177" s="22">
        <v>36775.080426670604</v>
      </c>
      <c r="H3177" s="23">
        <v>9.1269191302021692E-3</v>
      </c>
      <c r="I3177" s="24">
        <v>1.1903342559080263</v>
      </c>
      <c r="J3177" s="27">
        <f t="shared" si="348"/>
        <v>1.129504858599327</v>
      </c>
      <c r="K3177" s="27">
        <f t="shared" si="349"/>
        <v>136.07572543797289</v>
      </c>
      <c r="L3177" s="27" t="s">
        <v>23</v>
      </c>
      <c r="M3177" s="24"/>
      <c r="N3177" s="27"/>
      <c r="O3177" s="27"/>
      <c r="P3177" s="27"/>
    </row>
    <row r="3178" spans="1:16">
      <c r="A3178" s="27">
        <f t="shared" si="343"/>
        <v>3175</v>
      </c>
      <c r="B3178" s="27">
        <v>4</v>
      </c>
      <c r="C3178" s="27">
        <f t="shared" si="344"/>
        <v>0</v>
      </c>
      <c r="D3178" s="27">
        <f t="shared" si="345"/>
        <v>0</v>
      </c>
      <c r="E3178" s="27">
        <f t="shared" si="346"/>
        <v>0</v>
      </c>
      <c r="F3178" s="27">
        <f t="shared" si="347"/>
        <v>1</v>
      </c>
      <c r="G3178" s="22">
        <v>17816.765212088801</v>
      </c>
      <c r="H3178" s="23">
        <v>1.30775296604608E-2</v>
      </c>
      <c r="I3178" s="24">
        <v>1.0715230328410845</v>
      </c>
      <c r="J3178" s="27">
        <f t="shared" si="348"/>
        <v>1.1322389009176772</v>
      </c>
      <c r="K3178" s="27">
        <f t="shared" si="349"/>
        <v>65.680019682792036</v>
      </c>
      <c r="L3178" s="27" t="s">
        <v>23</v>
      </c>
      <c r="M3178" s="24"/>
      <c r="N3178" s="27"/>
      <c r="O3178" s="27"/>
      <c r="P3178" s="27"/>
    </row>
    <row r="3179" spans="1:16">
      <c r="A3179" s="27">
        <f t="shared" si="343"/>
        <v>3176</v>
      </c>
      <c r="B3179" s="27">
        <v>4</v>
      </c>
      <c r="C3179" s="27">
        <f t="shared" si="344"/>
        <v>0</v>
      </c>
      <c r="D3179" s="27">
        <f t="shared" si="345"/>
        <v>0</v>
      </c>
      <c r="E3179" s="27">
        <f t="shared" si="346"/>
        <v>0</v>
      </c>
      <c r="F3179" s="27">
        <f t="shared" si="347"/>
        <v>1</v>
      </c>
      <c r="G3179" s="22">
        <v>36903.070417564399</v>
      </c>
      <c r="H3179" s="23">
        <v>1.9484094697316101E-2</v>
      </c>
      <c r="I3179" s="24">
        <v>1.0890440157732069</v>
      </c>
      <c r="J3179" s="27">
        <f t="shared" si="348"/>
        <v>1.1366866754108214</v>
      </c>
      <c r="K3179" s="27">
        <f t="shared" si="349"/>
        <v>83.763438644512476</v>
      </c>
      <c r="L3179" s="27" t="s">
        <v>22</v>
      </c>
      <c r="M3179" s="24"/>
      <c r="N3179" s="27"/>
      <c r="O3179" s="27"/>
      <c r="P3179" s="27"/>
    </row>
    <row r="3180" spans="1:16">
      <c r="A3180" s="27">
        <f t="shared" si="343"/>
        <v>3177</v>
      </c>
      <c r="B3180" s="27">
        <v>4</v>
      </c>
      <c r="C3180" s="27">
        <f t="shared" si="344"/>
        <v>0</v>
      </c>
      <c r="D3180" s="27">
        <f t="shared" si="345"/>
        <v>0</v>
      </c>
      <c r="E3180" s="27">
        <f t="shared" si="346"/>
        <v>0</v>
      </c>
      <c r="F3180" s="27">
        <f t="shared" si="347"/>
        <v>1</v>
      </c>
      <c r="G3180" s="22">
        <v>11823.1051636338</v>
      </c>
      <c r="H3180" s="23">
        <v>4.1877336317090296E-3</v>
      </c>
      <c r="I3180" s="24">
        <v>1.0317682977143328</v>
      </c>
      <c r="J3180" s="27">
        <f t="shared" si="348"/>
        <v>1.1260959522156231</v>
      </c>
      <c r="K3180" s="27">
        <f t="shared" si="349"/>
        <v>105.19851852625796</v>
      </c>
      <c r="L3180" s="27" t="s">
        <v>23</v>
      </c>
      <c r="M3180" s="24"/>
      <c r="N3180" s="27"/>
      <c r="O3180" s="27"/>
      <c r="P3180" s="27"/>
    </row>
    <row r="3181" spans="1:16">
      <c r="A3181" s="27">
        <f t="shared" si="343"/>
        <v>3178</v>
      </c>
      <c r="B3181" s="27">
        <v>4</v>
      </c>
      <c r="C3181" s="27">
        <f t="shared" si="344"/>
        <v>0</v>
      </c>
      <c r="D3181" s="27">
        <f t="shared" si="345"/>
        <v>0</v>
      </c>
      <c r="E3181" s="27">
        <f t="shared" si="346"/>
        <v>0</v>
      </c>
      <c r="F3181" s="27">
        <f t="shared" si="347"/>
        <v>1</v>
      </c>
      <c r="G3181" s="22">
        <v>15675.05516678095</v>
      </c>
      <c r="H3181" s="23">
        <v>3.6985172743599498E-3</v>
      </c>
      <c r="I3181" s="24">
        <v>1.0782597902314901</v>
      </c>
      <c r="J3181" s="27">
        <f t="shared" si="348"/>
        <v>1.1257588674074297</v>
      </c>
      <c r="K3181" s="27">
        <f t="shared" si="349"/>
        <v>35.365469028183135</v>
      </c>
      <c r="L3181" s="27" t="s">
        <v>23</v>
      </c>
      <c r="M3181" s="24"/>
      <c r="N3181" s="27"/>
      <c r="O3181" s="27"/>
      <c r="P3181" s="27"/>
    </row>
    <row r="3182" spans="1:16">
      <c r="A3182" s="27">
        <f t="shared" si="343"/>
        <v>3179</v>
      </c>
      <c r="B3182" s="27">
        <v>4</v>
      </c>
      <c r="C3182" s="27">
        <f t="shared" si="344"/>
        <v>0</v>
      </c>
      <c r="D3182" s="27">
        <f t="shared" si="345"/>
        <v>0</v>
      </c>
      <c r="E3182" s="27">
        <f t="shared" si="346"/>
        <v>0</v>
      </c>
      <c r="F3182" s="27">
        <f t="shared" si="347"/>
        <v>1</v>
      </c>
      <c r="G3182" s="22">
        <v>14168.1801792979</v>
      </c>
      <c r="H3182" s="23">
        <v>1.5125212279776999E-2</v>
      </c>
      <c r="I3182" s="24">
        <v>1.0933666042836347</v>
      </c>
      <c r="J3182" s="27">
        <f t="shared" si="348"/>
        <v>1.1336586143018674</v>
      </c>
      <c r="K3182" s="27">
        <f t="shared" si="349"/>
        <v>23.001276449684362</v>
      </c>
      <c r="L3182" s="27" t="s">
        <v>22</v>
      </c>
      <c r="M3182" s="24"/>
      <c r="N3182" s="27"/>
      <c r="O3182" s="27"/>
      <c r="P3182" s="27"/>
    </row>
    <row r="3183" spans="1:16">
      <c r="A3183" s="27">
        <f t="shared" si="343"/>
        <v>3180</v>
      </c>
      <c r="B3183" s="27">
        <v>4</v>
      </c>
      <c r="C3183" s="27">
        <f t="shared" si="344"/>
        <v>0</v>
      </c>
      <c r="D3183" s="27">
        <f t="shared" si="345"/>
        <v>0</v>
      </c>
      <c r="E3183" s="27">
        <f t="shared" si="346"/>
        <v>0</v>
      </c>
      <c r="F3183" s="27">
        <f t="shared" si="347"/>
        <v>1</v>
      </c>
      <c r="G3183" s="22">
        <v>30698.410371363199</v>
      </c>
      <c r="H3183" s="23">
        <v>2.04327047144496E-2</v>
      </c>
      <c r="I3183" s="24">
        <v>1.1244954187223681</v>
      </c>
      <c r="J3183" s="27">
        <f t="shared" si="348"/>
        <v>1.1373467338093384</v>
      </c>
      <c r="K3183" s="27">
        <f t="shared" si="349"/>
        <v>5.0700358563797021</v>
      </c>
      <c r="L3183" s="27" t="s">
        <v>23</v>
      </c>
      <c r="M3183" s="24"/>
      <c r="N3183" s="27"/>
      <c r="O3183" s="27"/>
      <c r="P3183" s="27"/>
    </row>
    <row r="3184" spans="1:16">
      <c r="A3184" s="27">
        <f t="shared" si="343"/>
        <v>3181</v>
      </c>
      <c r="B3184" s="27">
        <v>4</v>
      </c>
      <c r="C3184" s="27">
        <f t="shared" si="344"/>
        <v>0</v>
      </c>
      <c r="D3184" s="27">
        <f t="shared" si="345"/>
        <v>0</v>
      </c>
      <c r="E3184" s="27">
        <f t="shared" si="346"/>
        <v>0</v>
      </c>
      <c r="F3184" s="27">
        <f t="shared" si="347"/>
        <v>1</v>
      </c>
      <c r="G3184" s="22">
        <v>20009.064996466052</v>
      </c>
      <c r="H3184" s="23">
        <v>9.2163583202591205E-3</v>
      </c>
      <c r="I3184" s="24">
        <v>0.91662481165243592</v>
      </c>
      <c r="J3184" s="27">
        <f t="shared" si="348"/>
        <v>1.129566682395466</v>
      </c>
      <c r="K3184" s="27">
        <f t="shared" si="349"/>
        <v>907.29585168904259</v>
      </c>
      <c r="L3184" s="27" t="s">
        <v>22</v>
      </c>
      <c r="M3184" s="24"/>
      <c r="N3184" s="27"/>
      <c r="O3184" s="27"/>
      <c r="P3184" s="27"/>
    </row>
    <row r="3185" spans="1:16">
      <c r="A3185" s="27">
        <f t="shared" si="343"/>
        <v>3182</v>
      </c>
      <c r="B3185" s="27">
        <v>4</v>
      </c>
      <c r="C3185" s="27">
        <f t="shared" si="344"/>
        <v>0</v>
      </c>
      <c r="D3185" s="27">
        <f t="shared" si="345"/>
        <v>0</v>
      </c>
      <c r="E3185" s="27">
        <f t="shared" si="346"/>
        <v>0</v>
      </c>
      <c r="F3185" s="27">
        <f t="shared" si="347"/>
        <v>1</v>
      </c>
      <c r="G3185" s="22">
        <v>13935.6049990924</v>
      </c>
      <c r="H3185" s="23">
        <v>1.05332052966052E-3</v>
      </c>
      <c r="I3185" s="24">
        <v>1.0644859139707472</v>
      </c>
      <c r="J3185" s="27">
        <f t="shared" si="348"/>
        <v>1.1239379941674708</v>
      </c>
      <c r="K3185" s="27">
        <f t="shared" si="349"/>
        <v>49.256090415910499</v>
      </c>
      <c r="L3185" s="27" t="s">
        <v>23</v>
      </c>
      <c r="M3185" s="24"/>
      <c r="N3185" s="27"/>
      <c r="O3185" s="27"/>
      <c r="P3185" s="27"/>
    </row>
    <row r="3186" spans="1:16">
      <c r="A3186" s="27">
        <f t="shared" si="343"/>
        <v>3183</v>
      </c>
      <c r="B3186" s="27">
        <v>4</v>
      </c>
      <c r="C3186" s="27">
        <f t="shared" si="344"/>
        <v>0</v>
      </c>
      <c r="D3186" s="27">
        <f t="shared" si="345"/>
        <v>0</v>
      </c>
      <c r="E3186" s="27">
        <f t="shared" si="346"/>
        <v>0</v>
      </c>
      <c r="F3186" s="27">
        <f t="shared" si="347"/>
        <v>1</v>
      </c>
      <c r="G3186" s="22">
        <v>38902.900000866503</v>
      </c>
      <c r="H3186" s="23">
        <v>-1.9576668391085999E-4</v>
      </c>
      <c r="I3186" s="24">
        <v>1.355075839933737</v>
      </c>
      <c r="J3186" s="27">
        <f t="shared" si="348"/>
        <v>1.1230791844290968</v>
      </c>
      <c r="K3186" s="27">
        <f t="shared" si="349"/>
        <v>2093.8493187779927</v>
      </c>
      <c r="L3186" s="27" t="s">
        <v>23</v>
      </c>
      <c r="M3186" s="24"/>
      <c r="N3186" s="27"/>
      <c r="O3186" s="27"/>
      <c r="P3186" s="27"/>
    </row>
    <row r="3187" spans="1:16">
      <c r="A3187" s="27">
        <f t="shared" si="343"/>
        <v>3184</v>
      </c>
      <c r="B3187" s="27">
        <v>4</v>
      </c>
      <c r="C3187" s="27">
        <f t="shared" si="344"/>
        <v>0</v>
      </c>
      <c r="D3187" s="27">
        <f t="shared" si="345"/>
        <v>0</v>
      </c>
      <c r="E3187" s="27">
        <f t="shared" si="346"/>
        <v>0</v>
      </c>
      <c r="F3187" s="27">
        <f t="shared" si="347"/>
        <v>1</v>
      </c>
      <c r="G3187" s="22">
        <v>17981.164994686849</v>
      </c>
      <c r="H3187" s="23">
        <v>3.4526433898723501E-3</v>
      </c>
      <c r="I3187" s="24">
        <v>0.94477437975245604</v>
      </c>
      <c r="J3187" s="27">
        <f t="shared" si="348"/>
        <v>1.1255894909957107</v>
      </c>
      <c r="K3187" s="27">
        <f t="shared" si="349"/>
        <v>587.87808653929198</v>
      </c>
      <c r="L3187" s="27" t="s">
        <v>23</v>
      </c>
      <c r="M3187" s="24"/>
      <c r="N3187" s="27"/>
      <c r="O3187" s="27"/>
      <c r="P3187" s="27"/>
    </row>
    <row r="3188" spans="1:16">
      <c r="A3188" s="27">
        <f t="shared" si="343"/>
        <v>3185</v>
      </c>
      <c r="B3188" s="27">
        <v>4</v>
      </c>
      <c r="C3188" s="27">
        <f t="shared" si="344"/>
        <v>0</v>
      </c>
      <c r="D3188" s="27">
        <f t="shared" si="345"/>
        <v>0</v>
      </c>
      <c r="E3188" s="27">
        <f t="shared" si="346"/>
        <v>0</v>
      </c>
      <c r="F3188" s="27">
        <f t="shared" si="347"/>
        <v>1</v>
      </c>
      <c r="G3188" s="22">
        <v>25789.939997613448</v>
      </c>
      <c r="H3188" s="23">
        <v>1.11772755149255E-2</v>
      </c>
      <c r="I3188" s="24">
        <v>0.95189458911585845</v>
      </c>
      <c r="J3188" s="27">
        <f t="shared" si="348"/>
        <v>1.1309229942476722</v>
      </c>
      <c r="K3188" s="27">
        <f t="shared" si="349"/>
        <v>826.59774713113052</v>
      </c>
      <c r="L3188" s="27" t="s">
        <v>23</v>
      </c>
      <c r="M3188" s="24"/>
      <c r="N3188" s="27"/>
      <c r="O3188" s="27"/>
      <c r="P3188" s="27"/>
    </row>
    <row r="3189" spans="1:16">
      <c r="A3189" s="27">
        <f t="shared" si="343"/>
        <v>3186</v>
      </c>
      <c r="B3189" s="27">
        <v>4</v>
      </c>
      <c r="C3189" s="27">
        <f t="shared" si="344"/>
        <v>0</v>
      </c>
      <c r="D3189" s="27">
        <f t="shared" si="345"/>
        <v>0</v>
      </c>
      <c r="E3189" s="27">
        <f t="shared" si="346"/>
        <v>0</v>
      </c>
      <c r="F3189" s="27">
        <f t="shared" si="347"/>
        <v>1</v>
      </c>
      <c r="G3189" s="22">
        <v>19011.735000699751</v>
      </c>
      <c r="H3189" s="23">
        <v>8.5313859830437504E-4</v>
      </c>
      <c r="I3189" s="24">
        <v>1.2044479745830023</v>
      </c>
      <c r="J3189" s="27">
        <f t="shared" si="348"/>
        <v>1.1238003149312017</v>
      </c>
      <c r="K3189" s="27">
        <f t="shared" si="349"/>
        <v>123.65318011165284</v>
      </c>
      <c r="L3189" s="27" t="s">
        <v>23</v>
      </c>
      <c r="M3189" s="24"/>
      <c r="N3189" s="27"/>
      <c r="O3189" s="27"/>
      <c r="P3189" s="27"/>
    </row>
    <row r="3190" spans="1:16">
      <c r="A3190" s="27">
        <f t="shared" si="343"/>
        <v>3187</v>
      </c>
      <c r="B3190" s="27">
        <v>4</v>
      </c>
      <c r="C3190" s="27">
        <f t="shared" si="344"/>
        <v>0</v>
      </c>
      <c r="D3190" s="27">
        <f t="shared" si="345"/>
        <v>0</v>
      </c>
      <c r="E3190" s="27">
        <f t="shared" si="346"/>
        <v>0</v>
      </c>
      <c r="F3190" s="27">
        <f t="shared" si="347"/>
        <v>1</v>
      </c>
      <c r="G3190" s="22">
        <v>12138.14999958875</v>
      </c>
      <c r="H3190" s="23">
        <v>2.3617678224143301E-2</v>
      </c>
      <c r="I3190" s="24">
        <v>0.95851528384279472</v>
      </c>
      <c r="J3190" s="27">
        <f t="shared" si="348"/>
        <v>1.139565695687941</v>
      </c>
      <c r="K3190" s="27">
        <f t="shared" si="349"/>
        <v>397.8794731506718</v>
      </c>
      <c r="L3190" s="27" t="s">
        <v>23</v>
      </c>
      <c r="M3190" s="24"/>
      <c r="N3190" s="27"/>
      <c r="O3190" s="27"/>
      <c r="P3190" s="27"/>
    </row>
    <row r="3191" spans="1:16">
      <c r="A3191" s="27">
        <f t="shared" si="343"/>
        <v>3188</v>
      </c>
      <c r="B3191" s="27">
        <v>4</v>
      </c>
      <c r="C3191" s="27">
        <f t="shared" si="344"/>
        <v>0</v>
      </c>
      <c r="D3191" s="27">
        <f t="shared" si="345"/>
        <v>0</v>
      </c>
      <c r="E3191" s="27">
        <f t="shared" si="346"/>
        <v>0</v>
      </c>
      <c r="F3191" s="27">
        <f t="shared" si="347"/>
        <v>1</v>
      </c>
      <c r="G3191" s="22">
        <v>10156.7649981864</v>
      </c>
      <c r="H3191" s="23">
        <v>2.8831002797483601E-2</v>
      </c>
      <c r="I3191" s="24">
        <v>1.3886982845610494</v>
      </c>
      <c r="J3191" s="27">
        <f t="shared" si="348"/>
        <v>1.1432071504583472</v>
      </c>
      <c r="K3191" s="27">
        <f t="shared" si="349"/>
        <v>612.1065524521498</v>
      </c>
      <c r="L3191" s="27" t="s">
        <v>23</v>
      </c>
      <c r="M3191" s="24"/>
      <c r="N3191" s="27"/>
      <c r="O3191" s="27"/>
      <c r="P3191" s="27"/>
    </row>
    <row r="3192" spans="1:16">
      <c r="A3192" s="27">
        <f t="shared" si="343"/>
        <v>3189</v>
      </c>
      <c r="B3192" s="27">
        <v>4</v>
      </c>
      <c r="C3192" s="27">
        <f t="shared" si="344"/>
        <v>0</v>
      </c>
      <c r="D3192" s="27">
        <f t="shared" si="345"/>
        <v>0</v>
      </c>
      <c r="E3192" s="27">
        <f t="shared" si="346"/>
        <v>0</v>
      </c>
      <c r="F3192" s="27">
        <f t="shared" si="347"/>
        <v>1</v>
      </c>
      <c r="G3192" s="22">
        <v>15109.745119690901</v>
      </c>
      <c r="H3192" s="23">
        <v>3.2225844118297202E-2</v>
      </c>
      <c r="I3192" s="24">
        <v>1.2458478572893172</v>
      </c>
      <c r="J3192" s="27">
        <f t="shared" si="348"/>
        <v>1.1455846664224103</v>
      </c>
      <c r="K3192" s="27">
        <f t="shared" si="349"/>
        <v>151.89384722373637</v>
      </c>
      <c r="L3192" s="27" t="s">
        <v>22</v>
      </c>
      <c r="M3192" s="24"/>
      <c r="N3192" s="27"/>
      <c r="O3192" s="27"/>
      <c r="P3192" s="27"/>
    </row>
    <row r="3193" spans="1:16">
      <c r="A3193" s="27">
        <f t="shared" si="343"/>
        <v>3190</v>
      </c>
      <c r="B3193" s="27">
        <v>4</v>
      </c>
      <c r="C3193" s="27">
        <f t="shared" si="344"/>
        <v>0</v>
      </c>
      <c r="D3193" s="27">
        <f t="shared" si="345"/>
        <v>0</v>
      </c>
      <c r="E3193" s="27">
        <f t="shared" si="346"/>
        <v>0</v>
      </c>
      <c r="F3193" s="27">
        <f t="shared" si="347"/>
        <v>1</v>
      </c>
      <c r="G3193" s="22">
        <v>7396.8898990303296</v>
      </c>
      <c r="H3193" s="23">
        <v>1.1681302385101299E-3</v>
      </c>
      <c r="I3193" s="24">
        <v>1.1719068284474361</v>
      </c>
      <c r="J3193" s="27">
        <f t="shared" si="348"/>
        <v>1.1240169645145721</v>
      </c>
      <c r="K3193" s="27">
        <f t="shared" si="349"/>
        <v>16.964316272493143</v>
      </c>
      <c r="L3193" s="27" t="s">
        <v>22</v>
      </c>
      <c r="M3193" s="24"/>
      <c r="N3193" s="27"/>
      <c r="O3193" s="27"/>
      <c r="P3193" s="27"/>
    </row>
    <row r="3194" spans="1:16">
      <c r="A3194" s="27">
        <f t="shared" si="343"/>
        <v>3191</v>
      </c>
      <c r="B3194" s="27">
        <v>4</v>
      </c>
      <c r="C3194" s="27">
        <f t="shared" si="344"/>
        <v>0</v>
      </c>
      <c r="D3194" s="27">
        <f t="shared" si="345"/>
        <v>0</v>
      </c>
      <c r="E3194" s="27">
        <f t="shared" si="346"/>
        <v>0</v>
      </c>
      <c r="F3194" s="27">
        <f t="shared" si="347"/>
        <v>1</v>
      </c>
      <c r="G3194" s="22">
        <v>6940.1598821580401</v>
      </c>
      <c r="H3194" s="23">
        <v>-1.1366226637406201E-3</v>
      </c>
      <c r="I3194" s="24">
        <v>1.2683432231327116</v>
      </c>
      <c r="J3194" s="27">
        <f t="shared" si="348"/>
        <v>1.1224327323628094</v>
      </c>
      <c r="K3194" s="27">
        <f t="shared" si="349"/>
        <v>147.75511080856378</v>
      </c>
      <c r="L3194" s="27" t="s">
        <v>22</v>
      </c>
      <c r="M3194" s="24"/>
      <c r="N3194" s="27"/>
      <c r="O3194" s="27"/>
      <c r="P3194" s="27"/>
    </row>
    <row r="3195" spans="1:16">
      <c r="A3195" s="27">
        <f t="shared" si="343"/>
        <v>3192</v>
      </c>
      <c r="B3195" s="27">
        <v>4</v>
      </c>
      <c r="C3195" s="27">
        <f t="shared" si="344"/>
        <v>0</v>
      </c>
      <c r="D3195" s="27">
        <f t="shared" si="345"/>
        <v>0</v>
      </c>
      <c r="E3195" s="27">
        <f t="shared" si="346"/>
        <v>0</v>
      </c>
      <c r="F3195" s="27">
        <f t="shared" si="347"/>
        <v>1</v>
      </c>
      <c r="G3195" s="22">
        <v>25654.4898585603</v>
      </c>
      <c r="H3195" s="23">
        <v>1.1248770243011601E-3</v>
      </c>
      <c r="I3195" s="24">
        <v>1.1511396156991005</v>
      </c>
      <c r="J3195" s="27">
        <f t="shared" si="348"/>
        <v>1.1239872127090731</v>
      </c>
      <c r="K3195" s="27">
        <f t="shared" si="349"/>
        <v>18.913849307247467</v>
      </c>
      <c r="L3195" s="27" t="s">
        <v>23</v>
      </c>
      <c r="M3195" s="24"/>
      <c r="N3195" s="27"/>
      <c r="O3195" s="27"/>
      <c r="P3195" s="27"/>
    </row>
    <row r="3196" spans="1:16">
      <c r="A3196" s="27">
        <f t="shared" si="343"/>
        <v>3193</v>
      </c>
      <c r="B3196" s="27">
        <v>4</v>
      </c>
      <c r="C3196" s="27">
        <f t="shared" si="344"/>
        <v>0</v>
      </c>
      <c r="D3196" s="27">
        <f t="shared" si="345"/>
        <v>0</v>
      </c>
      <c r="E3196" s="27">
        <f t="shared" si="346"/>
        <v>0</v>
      </c>
      <c r="F3196" s="27">
        <f t="shared" si="347"/>
        <v>1</v>
      </c>
      <c r="G3196" s="22">
        <v>19437.459838181701</v>
      </c>
      <c r="H3196" s="23">
        <v>9.1850483792274096E-4</v>
      </c>
      <c r="I3196" s="24">
        <v>1.5918463611859839</v>
      </c>
      <c r="J3196" s="27">
        <f t="shared" si="348"/>
        <v>1.1238452700510042</v>
      </c>
      <c r="K3196" s="27">
        <f t="shared" si="349"/>
        <v>4257.2900551442863</v>
      </c>
      <c r="L3196" s="27" t="s">
        <v>22</v>
      </c>
      <c r="M3196" s="24"/>
      <c r="N3196" s="27"/>
      <c r="O3196" s="27"/>
      <c r="P3196" s="27"/>
    </row>
    <row r="3197" spans="1:16">
      <c r="A3197" s="27">
        <f t="shared" si="343"/>
        <v>3194</v>
      </c>
      <c r="B3197" s="27">
        <v>4</v>
      </c>
      <c r="C3197" s="27">
        <f t="shared" si="344"/>
        <v>0</v>
      </c>
      <c r="D3197" s="27">
        <f t="shared" si="345"/>
        <v>0</v>
      </c>
      <c r="E3197" s="27">
        <f t="shared" si="346"/>
        <v>0</v>
      </c>
      <c r="F3197" s="27">
        <f t="shared" si="347"/>
        <v>1</v>
      </c>
      <c r="G3197" s="22">
        <v>28098.589843004898</v>
      </c>
      <c r="H3197" s="23">
        <v>-1.5161518236582201E-3</v>
      </c>
      <c r="I3197" s="24">
        <v>1.1652807863415089</v>
      </c>
      <c r="J3197" s="27">
        <f t="shared" si="348"/>
        <v>1.1221720672792754</v>
      </c>
      <c r="K3197" s="27">
        <f t="shared" si="349"/>
        <v>52.217342041449498</v>
      </c>
      <c r="L3197" s="27" t="s">
        <v>22</v>
      </c>
      <c r="M3197" s="24"/>
      <c r="N3197" s="27"/>
      <c r="O3197" s="27"/>
      <c r="P3197" s="27"/>
    </row>
    <row r="3198" spans="1:16">
      <c r="A3198" s="27">
        <f t="shared" si="343"/>
        <v>3195</v>
      </c>
      <c r="B3198" s="27">
        <v>4</v>
      </c>
      <c r="C3198" s="27">
        <f t="shared" si="344"/>
        <v>0</v>
      </c>
      <c r="D3198" s="27">
        <f t="shared" si="345"/>
        <v>0</v>
      </c>
      <c r="E3198" s="27">
        <f t="shared" si="346"/>
        <v>0</v>
      </c>
      <c r="F3198" s="27">
        <f t="shared" si="347"/>
        <v>1</v>
      </c>
      <c r="G3198" s="22">
        <v>24811.3398290277</v>
      </c>
      <c r="H3198" s="23">
        <v>-1.5589929660607101E-3</v>
      </c>
      <c r="I3198" s="24">
        <v>1.1999736495388669</v>
      </c>
      <c r="J3198" s="27">
        <f t="shared" si="348"/>
        <v>1.1221426472821256</v>
      </c>
      <c r="K3198" s="27">
        <f t="shared" si="349"/>
        <v>150.29878270917612</v>
      </c>
      <c r="L3198" s="27" t="s">
        <v>22</v>
      </c>
      <c r="M3198" s="24"/>
      <c r="N3198" s="27"/>
      <c r="O3198" s="27"/>
      <c r="P3198" s="27"/>
    </row>
    <row r="3199" spans="1:16">
      <c r="A3199" s="27">
        <f t="shared" si="343"/>
        <v>3196</v>
      </c>
      <c r="B3199" s="27">
        <v>4</v>
      </c>
      <c r="C3199" s="27">
        <f t="shared" si="344"/>
        <v>0</v>
      </c>
      <c r="D3199" s="27">
        <f t="shared" si="345"/>
        <v>0</v>
      </c>
      <c r="E3199" s="27">
        <f t="shared" si="346"/>
        <v>0</v>
      </c>
      <c r="F3199" s="27">
        <f t="shared" si="347"/>
        <v>1</v>
      </c>
      <c r="G3199" s="22">
        <v>20555.495001300249</v>
      </c>
      <c r="H3199" s="23">
        <v>-2.59236091089201E-3</v>
      </c>
      <c r="I3199" s="24">
        <v>0.95731663079490215</v>
      </c>
      <c r="J3199" s="27">
        <f t="shared" si="348"/>
        <v>1.1214332433982974</v>
      </c>
      <c r="K3199" s="27">
        <f t="shared" si="349"/>
        <v>553.64709884872241</v>
      </c>
      <c r="L3199" s="27" t="s">
        <v>22</v>
      </c>
      <c r="M3199" s="24"/>
      <c r="N3199" s="27"/>
      <c r="O3199" s="27"/>
      <c r="P3199" s="27"/>
    </row>
    <row r="3200" spans="1:16">
      <c r="A3200" s="27">
        <f t="shared" si="343"/>
        <v>3197</v>
      </c>
      <c r="B3200" s="27">
        <v>4</v>
      </c>
      <c r="C3200" s="27">
        <f t="shared" si="344"/>
        <v>0</v>
      </c>
      <c r="D3200" s="27">
        <f t="shared" si="345"/>
        <v>0</v>
      </c>
      <c r="E3200" s="27">
        <f t="shared" si="346"/>
        <v>0</v>
      </c>
      <c r="F3200" s="27">
        <f t="shared" si="347"/>
        <v>1</v>
      </c>
      <c r="G3200" s="22">
        <v>19816.4900007695</v>
      </c>
      <c r="H3200" s="23">
        <v>-2.9727994384154402E-3</v>
      </c>
      <c r="I3200" s="24">
        <v>1.0179382322687474</v>
      </c>
      <c r="J3200" s="27">
        <f t="shared" si="348"/>
        <v>1.1211721864927793</v>
      </c>
      <c r="K3200" s="27">
        <f t="shared" si="349"/>
        <v>211.18927428288021</v>
      </c>
      <c r="L3200" s="27" t="s">
        <v>22</v>
      </c>
      <c r="M3200" s="24"/>
      <c r="N3200" s="27"/>
      <c r="O3200" s="27"/>
      <c r="P3200" s="27"/>
    </row>
    <row r="3201" spans="1:16">
      <c r="A3201" s="27">
        <f t="shared" si="343"/>
        <v>3198</v>
      </c>
      <c r="B3201" s="27">
        <v>4</v>
      </c>
      <c r="C3201" s="27">
        <f t="shared" si="344"/>
        <v>0</v>
      </c>
      <c r="D3201" s="27">
        <f t="shared" si="345"/>
        <v>0</v>
      </c>
      <c r="E3201" s="27">
        <f t="shared" si="346"/>
        <v>0</v>
      </c>
      <c r="F3201" s="27">
        <f t="shared" si="347"/>
        <v>1</v>
      </c>
      <c r="G3201" s="22">
        <v>19063.725095510501</v>
      </c>
      <c r="H3201" s="23">
        <v>3.9265630258828697E-2</v>
      </c>
      <c r="I3201" s="24">
        <v>1.0501853813559323</v>
      </c>
      <c r="J3201" s="27">
        <f t="shared" si="348"/>
        <v>1.1505306231354555</v>
      </c>
      <c r="K3201" s="27">
        <f t="shared" si="349"/>
        <v>191.9558420717226</v>
      </c>
      <c r="L3201" s="27" t="s">
        <v>22</v>
      </c>
      <c r="M3201" s="24"/>
      <c r="N3201" s="27"/>
      <c r="O3201" s="27"/>
      <c r="P3201" s="27"/>
    </row>
    <row r="3202" spans="1:16">
      <c r="A3202" s="27">
        <f t="shared" si="343"/>
        <v>3199</v>
      </c>
      <c r="B3202" s="27">
        <v>4</v>
      </c>
      <c r="C3202" s="27">
        <f t="shared" si="344"/>
        <v>0</v>
      </c>
      <c r="D3202" s="27">
        <f t="shared" si="345"/>
        <v>0</v>
      </c>
      <c r="E3202" s="27">
        <f t="shared" si="346"/>
        <v>0</v>
      </c>
      <c r="F3202" s="27">
        <f t="shared" si="347"/>
        <v>1</v>
      </c>
      <c r="G3202" s="22">
        <v>17399.62008583545</v>
      </c>
      <c r="H3202" s="23">
        <v>3.2495892772847201E-2</v>
      </c>
      <c r="I3202" s="24">
        <v>1.0217091410731141</v>
      </c>
      <c r="J3202" s="27">
        <f t="shared" si="348"/>
        <v>1.1457740023005263</v>
      </c>
      <c r="K3202" s="27">
        <f t="shared" si="349"/>
        <v>267.81651469702695</v>
      </c>
      <c r="L3202" s="27" t="s">
        <v>23</v>
      </c>
      <c r="M3202" s="24"/>
      <c r="N3202" s="27"/>
      <c r="O3202" s="27"/>
      <c r="P3202" s="27"/>
    </row>
    <row r="3203" spans="1:16">
      <c r="A3203" s="27">
        <f t="shared" si="343"/>
        <v>3200</v>
      </c>
      <c r="B3203" s="27">
        <v>4</v>
      </c>
      <c r="C3203" s="27">
        <f t="shared" si="344"/>
        <v>0</v>
      </c>
      <c r="D3203" s="27">
        <f t="shared" si="345"/>
        <v>0</v>
      </c>
      <c r="E3203" s="27">
        <f t="shared" si="346"/>
        <v>0</v>
      </c>
      <c r="F3203" s="27">
        <f t="shared" si="347"/>
        <v>1</v>
      </c>
      <c r="G3203" s="22">
        <v>18555.159911036499</v>
      </c>
      <c r="H3203" s="23">
        <v>0.13740073798913099</v>
      </c>
      <c r="I3203" s="24">
        <v>1.0531301034295046</v>
      </c>
      <c r="J3203" s="27">
        <f t="shared" si="348"/>
        <v>1.2217431735525155</v>
      </c>
      <c r="K3203" s="27">
        <f t="shared" si="349"/>
        <v>527.5300137391049</v>
      </c>
      <c r="L3203" s="27" t="s">
        <v>23</v>
      </c>
      <c r="M3203" s="24"/>
      <c r="N3203" s="27"/>
      <c r="O3203" s="27"/>
      <c r="P3203" s="27"/>
    </row>
    <row r="3204" spans="1:16">
      <c r="A3204" s="27">
        <f t="shared" si="343"/>
        <v>3201</v>
      </c>
      <c r="B3204" s="27">
        <v>4</v>
      </c>
      <c r="C3204" s="27">
        <f t="shared" si="344"/>
        <v>0</v>
      </c>
      <c r="D3204" s="27">
        <f t="shared" si="345"/>
        <v>0</v>
      </c>
      <c r="E3204" s="27">
        <f t="shared" si="346"/>
        <v>0</v>
      </c>
      <c r="F3204" s="27">
        <f t="shared" si="347"/>
        <v>1</v>
      </c>
      <c r="G3204" s="22">
        <v>5944.3950194120498</v>
      </c>
      <c r="H3204" s="23">
        <v>2.2836030153385901E-2</v>
      </c>
      <c r="I3204" s="24">
        <v>0.93565480696442094</v>
      </c>
      <c r="J3204" s="27">
        <f t="shared" si="348"/>
        <v>1.1390207231941945</v>
      </c>
      <c r="K3204" s="27">
        <f t="shared" si="349"/>
        <v>245.84648142706078</v>
      </c>
      <c r="L3204" s="27" t="s">
        <v>23</v>
      </c>
      <c r="M3204" s="24"/>
      <c r="N3204" s="27"/>
      <c r="O3204" s="27"/>
      <c r="P3204" s="27"/>
    </row>
    <row r="3205" spans="1:16">
      <c r="A3205" s="27">
        <f t="shared" ref="A3205:A3268" si="350">A3204+1</f>
        <v>3202</v>
      </c>
      <c r="B3205" s="27">
        <v>4</v>
      </c>
      <c r="C3205" s="27">
        <f t="shared" ref="C3205:C3268" si="351">IF(B3205=1, 1, 0)</f>
        <v>0</v>
      </c>
      <c r="D3205" s="27">
        <f t="shared" ref="D3205:D3268" si="352">IF(B3205=2,1,0)</f>
        <v>0</v>
      </c>
      <c r="E3205" s="27">
        <f t="shared" ref="E3205:E3268" si="353">IF(B3205=3,1,0)</f>
        <v>0</v>
      </c>
      <c r="F3205" s="27">
        <f t="shared" ref="F3205:F3268" si="354">IF(B3205=4,1,0)</f>
        <v>1</v>
      </c>
      <c r="G3205" s="22">
        <v>4353.9150117337704</v>
      </c>
      <c r="H3205" s="23">
        <v>1.3745680963535799E-2</v>
      </c>
      <c r="I3205" s="24">
        <v>1.1316333563059959</v>
      </c>
      <c r="J3205" s="27">
        <f t="shared" ref="J3205:J3268" si="355">$G$2*EXP(SUMPRODUCT($C$2:$F$2,C3205:F3205)*H3205)</f>
        <v>1.1327019526415067</v>
      </c>
      <c r="K3205" s="27">
        <f t="shared" ref="K3205:K3268" si="356">G3205*(I3205-J3205)^2</f>
        <v>4.9717274025330386E-3</v>
      </c>
      <c r="L3205" s="27" t="s">
        <v>23</v>
      </c>
      <c r="M3205" s="24"/>
      <c r="N3205" s="27"/>
      <c r="O3205" s="27"/>
      <c r="P3205" s="27"/>
    </row>
    <row r="3206" spans="1:16">
      <c r="A3206" s="27">
        <f t="shared" si="350"/>
        <v>3203</v>
      </c>
      <c r="B3206" s="27">
        <v>4</v>
      </c>
      <c r="C3206" s="27">
        <f t="shared" si="351"/>
        <v>0</v>
      </c>
      <c r="D3206" s="27">
        <f t="shared" si="352"/>
        <v>0</v>
      </c>
      <c r="E3206" s="27">
        <f t="shared" si="353"/>
        <v>0</v>
      </c>
      <c r="F3206" s="27">
        <f t="shared" si="354"/>
        <v>1</v>
      </c>
      <c r="G3206" s="22">
        <v>5062.5249996781504</v>
      </c>
      <c r="H3206" s="23">
        <v>-2.1664172398166599E-3</v>
      </c>
      <c r="I3206" s="24">
        <v>1.0437169182513233</v>
      </c>
      <c r="J3206" s="27">
        <f t="shared" si="355"/>
        <v>1.1217255980586018</v>
      </c>
      <c r="K3206" s="27">
        <f t="shared" si="356"/>
        <v>30.807257391096758</v>
      </c>
      <c r="L3206" s="27" t="s">
        <v>22</v>
      </c>
      <c r="M3206" s="24"/>
      <c r="N3206" s="27"/>
      <c r="O3206" s="27"/>
      <c r="P3206" s="27"/>
    </row>
    <row r="3207" spans="1:16">
      <c r="A3207" s="27">
        <f t="shared" si="350"/>
        <v>3204</v>
      </c>
      <c r="B3207" s="27">
        <v>4</v>
      </c>
      <c r="C3207" s="27">
        <f t="shared" si="351"/>
        <v>0</v>
      </c>
      <c r="D3207" s="27">
        <f t="shared" si="352"/>
        <v>0</v>
      </c>
      <c r="E3207" s="27">
        <f t="shared" si="353"/>
        <v>0</v>
      </c>
      <c r="F3207" s="27">
        <f t="shared" si="354"/>
        <v>1</v>
      </c>
      <c r="G3207" s="22">
        <v>12752.00519171355</v>
      </c>
      <c r="H3207" s="23">
        <v>2.8693308624670399E-2</v>
      </c>
      <c r="I3207" s="24">
        <v>1.0846466287571079</v>
      </c>
      <c r="J3207" s="27">
        <f t="shared" si="355"/>
        <v>1.1431108230185101</v>
      </c>
      <c r="K3207" s="27">
        <f t="shared" si="356"/>
        <v>43.58714450521596</v>
      </c>
      <c r="L3207" s="27" t="s">
        <v>22</v>
      </c>
      <c r="M3207" s="24"/>
      <c r="N3207" s="27"/>
      <c r="O3207" s="27"/>
      <c r="P3207" s="27"/>
    </row>
    <row r="3208" spans="1:16">
      <c r="A3208" s="27">
        <f t="shared" si="350"/>
        <v>3205</v>
      </c>
      <c r="B3208" s="27">
        <v>4</v>
      </c>
      <c r="C3208" s="27">
        <f t="shared" si="351"/>
        <v>0</v>
      </c>
      <c r="D3208" s="27">
        <f t="shared" si="352"/>
        <v>0</v>
      </c>
      <c r="E3208" s="27">
        <f t="shared" si="353"/>
        <v>0</v>
      </c>
      <c r="F3208" s="27">
        <f t="shared" si="354"/>
        <v>1</v>
      </c>
      <c r="G3208" s="22">
        <v>3837.805052272975</v>
      </c>
      <c r="H3208" s="23">
        <v>3.1845655817896598E-2</v>
      </c>
      <c r="I3208" s="24">
        <v>1.0904897090134846</v>
      </c>
      <c r="J3208" s="27">
        <f t="shared" si="355"/>
        <v>1.145318162723608</v>
      </c>
      <c r="K3208" s="27">
        <f t="shared" si="356"/>
        <v>11.537053488571491</v>
      </c>
      <c r="L3208" s="27" t="s">
        <v>23</v>
      </c>
      <c r="M3208" s="24"/>
      <c r="N3208" s="27"/>
      <c r="O3208" s="27"/>
      <c r="P3208" s="27"/>
    </row>
    <row r="3209" spans="1:16">
      <c r="A3209" s="27">
        <f t="shared" si="350"/>
        <v>3206</v>
      </c>
      <c r="B3209" s="27">
        <v>4</v>
      </c>
      <c r="C3209" s="27">
        <f t="shared" si="351"/>
        <v>0</v>
      </c>
      <c r="D3209" s="27">
        <f t="shared" si="352"/>
        <v>0</v>
      </c>
      <c r="E3209" s="27">
        <f t="shared" si="353"/>
        <v>0</v>
      </c>
      <c r="F3209" s="27">
        <f t="shared" si="354"/>
        <v>1</v>
      </c>
      <c r="G3209" s="22">
        <v>3725.555054180325</v>
      </c>
      <c r="H3209" s="23">
        <v>2.3368022742022199E-2</v>
      </c>
      <c r="I3209" s="24">
        <v>1.2912037880167546</v>
      </c>
      <c r="J3209" s="27">
        <f t="shared" si="355"/>
        <v>1.1393916051686761</v>
      </c>
      <c r="K3209" s="27">
        <f t="shared" si="356"/>
        <v>85.862639557350178</v>
      </c>
      <c r="L3209" s="27" t="s">
        <v>22</v>
      </c>
      <c r="M3209" s="24"/>
      <c r="N3209" s="27"/>
      <c r="O3209" s="27"/>
      <c r="P3209" s="27"/>
    </row>
    <row r="3210" spans="1:16">
      <c r="A3210" s="27">
        <f t="shared" si="350"/>
        <v>3207</v>
      </c>
      <c r="B3210" s="27">
        <v>4</v>
      </c>
      <c r="C3210" s="27">
        <f t="shared" si="351"/>
        <v>0</v>
      </c>
      <c r="D3210" s="27">
        <f t="shared" si="352"/>
        <v>0</v>
      </c>
      <c r="E3210" s="27">
        <f t="shared" si="353"/>
        <v>0</v>
      </c>
      <c r="F3210" s="27">
        <f t="shared" si="354"/>
        <v>1</v>
      </c>
      <c r="G3210" s="22">
        <v>10632.70011838525</v>
      </c>
      <c r="H3210" s="23">
        <v>2.2896166325675E-2</v>
      </c>
      <c r="I3210" s="24">
        <v>1.1201557246505043</v>
      </c>
      <c r="J3210" s="27">
        <f t="shared" si="355"/>
        <v>1.1390626414516194</v>
      </c>
      <c r="K3210" s="27">
        <f t="shared" si="356"/>
        <v>3.8008872914624412</v>
      </c>
      <c r="L3210" s="27" t="s">
        <v>23</v>
      </c>
      <c r="M3210" s="24"/>
      <c r="N3210" s="27"/>
      <c r="O3210" s="27"/>
      <c r="P3210" s="27"/>
    </row>
    <row r="3211" spans="1:16">
      <c r="A3211" s="27">
        <f t="shared" si="350"/>
        <v>3208</v>
      </c>
      <c r="B3211" s="27">
        <v>4</v>
      </c>
      <c r="C3211" s="27">
        <f t="shared" si="351"/>
        <v>0</v>
      </c>
      <c r="D3211" s="27">
        <f t="shared" si="352"/>
        <v>0</v>
      </c>
      <c r="E3211" s="27">
        <f t="shared" si="353"/>
        <v>0</v>
      </c>
      <c r="F3211" s="27">
        <f t="shared" si="354"/>
        <v>1</v>
      </c>
      <c r="G3211" s="22">
        <v>12558.015141934149</v>
      </c>
      <c r="H3211" s="23">
        <v>4.2763483284280202E-2</v>
      </c>
      <c r="I3211" s="24">
        <v>1.2470552929702152</v>
      </c>
      <c r="J3211" s="27">
        <f t="shared" si="355"/>
        <v>1.1529960519265707</v>
      </c>
      <c r="K3211" s="27">
        <f t="shared" si="356"/>
        <v>111.10252845204496</v>
      </c>
      <c r="L3211" s="27" t="s">
        <v>23</v>
      </c>
      <c r="M3211" s="24"/>
      <c r="N3211" s="27"/>
      <c r="O3211" s="27"/>
      <c r="P3211" s="27"/>
    </row>
    <row r="3212" spans="1:16">
      <c r="A3212" s="27">
        <f t="shared" si="350"/>
        <v>3209</v>
      </c>
      <c r="B3212" s="27">
        <v>4</v>
      </c>
      <c r="C3212" s="27">
        <f t="shared" si="351"/>
        <v>0</v>
      </c>
      <c r="D3212" s="27">
        <f t="shared" si="352"/>
        <v>0</v>
      </c>
      <c r="E3212" s="27">
        <f t="shared" si="353"/>
        <v>0</v>
      </c>
      <c r="F3212" s="27">
        <f t="shared" si="354"/>
        <v>1</v>
      </c>
      <c r="G3212" s="22">
        <v>14122.895150735951</v>
      </c>
      <c r="H3212" s="23">
        <v>2.6169943956260999E-2</v>
      </c>
      <c r="I3212" s="24">
        <v>0.92103861517976027</v>
      </c>
      <c r="J3212" s="27">
        <f t="shared" si="355"/>
        <v>1.1413469760721913</v>
      </c>
      <c r="K3212" s="27">
        <f t="shared" si="356"/>
        <v>685.4656455544939</v>
      </c>
      <c r="L3212" s="27" t="s">
        <v>22</v>
      </c>
      <c r="M3212" s="24"/>
      <c r="N3212" s="27"/>
      <c r="O3212" s="27"/>
      <c r="P3212" s="27"/>
    </row>
    <row r="3213" spans="1:16">
      <c r="A3213" s="27">
        <f t="shared" si="350"/>
        <v>3210</v>
      </c>
      <c r="B3213" s="27">
        <v>4</v>
      </c>
      <c r="C3213" s="27">
        <f t="shared" si="351"/>
        <v>0</v>
      </c>
      <c r="D3213" s="27">
        <f t="shared" si="352"/>
        <v>0</v>
      </c>
      <c r="E3213" s="27">
        <f t="shared" si="353"/>
        <v>0</v>
      </c>
      <c r="F3213" s="27">
        <f t="shared" si="354"/>
        <v>1</v>
      </c>
      <c r="G3213" s="22">
        <v>22472.4502059035</v>
      </c>
      <c r="H3213" s="23">
        <v>4.5081079458344199E-2</v>
      </c>
      <c r="I3213" s="24">
        <v>1.7744530110439676</v>
      </c>
      <c r="J3213" s="27">
        <f t="shared" si="355"/>
        <v>1.1546324969582902</v>
      </c>
      <c r="K3213" s="27">
        <f t="shared" si="356"/>
        <v>8633.409057646013</v>
      </c>
      <c r="L3213" s="27" t="s">
        <v>22</v>
      </c>
      <c r="M3213" s="24"/>
      <c r="N3213" s="27"/>
      <c r="O3213" s="27"/>
      <c r="P3213" s="27"/>
    </row>
    <row r="3214" spans="1:16">
      <c r="A3214" s="27">
        <f t="shared" si="350"/>
        <v>3211</v>
      </c>
      <c r="B3214" s="27">
        <v>4</v>
      </c>
      <c r="C3214" s="27">
        <f t="shared" si="351"/>
        <v>0</v>
      </c>
      <c r="D3214" s="27">
        <f t="shared" si="352"/>
        <v>0</v>
      </c>
      <c r="E3214" s="27">
        <f t="shared" si="353"/>
        <v>0</v>
      </c>
      <c r="F3214" s="27">
        <f t="shared" si="354"/>
        <v>1</v>
      </c>
      <c r="G3214" s="22">
        <v>8345.6100951134995</v>
      </c>
      <c r="H3214" s="23">
        <v>2.40129082838876E-2</v>
      </c>
      <c r="I3214" s="24">
        <v>1.0820559062218214</v>
      </c>
      <c r="J3214" s="27">
        <f t="shared" si="355"/>
        <v>1.1398413531028713</v>
      </c>
      <c r="K3214" s="27">
        <f t="shared" si="356"/>
        <v>27.867309639420291</v>
      </c>
      <c r="L3214" s="27" t="s">
        <v>23</v>
      </c>
      <c r="M3214" s="24"/>
      <c r="N3214" s="27"/>
      <c r="O3214" s="27"/>
      <c r="P3214" s="27"/>
    </row>
    <row r="3215" spans="1:16">
      <c r="A3215" s="27">
        <f t="shared" si="350"/>
        <v>3212</v>
      </c>
      <c r="B3215" s="27">
        <v>4</v>
      </c>
      <c r="C3215" s="27">
        <f t="shared" si="351"/>
        <v>0</v>
      </c>
      <c r="D3215" s="27">
        <f t="shared" si="352"/>
        <v>0</v>
      </c>
      <c r="E3215" s="27">
        <f t="shared" si="353"/>
        <v>0</v>
      </c>
      <c r="F3215" s="27">
        <f t="shared" si="354"/>
        <v>1</v>
      </c>
      <c r="G3215" s="22">
        <v>9286.9601100087002</v>
      </c>
      <c r="H3215" s="23">
        <v>3.78546786537758E-2</v>
      </c>
      <c r="I3215" s="24">
        <v>1.0582396434720955</v>
      </c>
      <c r="J3215" s="27">
        <f t="shared" si="355"/>
        <v>1.1495376199562597</v>
      </c>
      <c r="K3215" s="27">
        <f t="shared" si="356"/>
        <v>77.409789081463856</v>
      </c>
      <c r="L3215" s="27" t="s">
        <v>23</v>
      </c>
      <c r="M3215" s="24"/>
      <c r="N3215" s="27"/>
      <c r="O3215" s="27"/>
      <c r="P3215" s="27"/>
    </row>
    <row r="3216" spans="1:16">
      <c r="A3216" s="27">
        <f t="shared" si="350"/>
        <v>3213</v>
      </c>
      <c r="B3216" s="27">
        <v>4</v>
      </c>
      <c r="C3216" s="27">
        <f t="shared" si="351"/>
        <v>0</v>
      </c>
      <c r="D3216" s="27">
        <f t="shared" si="352"/>
        <v>0</v>
      </c>
      <c r="E3216" s="27">
        <f t="shared" si="353"/>
        <v>0</v>
      </c>
      <c r="F3216" s="27">
        <f t="shared" si="354"/>
        <v>1</v>
      </c>
      <c r="G3216" s="22">
        <v>9246.9001037180496</v>
      </c>
      <c r="H3216" s="23">
        <v>2.7778604562282701E-2</v>
      </c>
      <c r="I3216" s="24">
        <v>1.0672217709179528</v>
      </c>
      <c r="J3216" s="27">
        <f t="shared" si="355"/>
        <v>1.1424711246840455</v>
      </c>
      <c r="K3216" s="27">
        <f t="shared" si="356"/>
        <v>52.360250435533843</v>
      </c>
      <c r="L3216" s="27" t="s">
        <v>22</v>
      </c>
      <c r="M3216" s="24"/>
      <c r="N3216" s="27"/>
      <c r="O3216" s="27"/>
      <c r="P3216" s="27"/>
    </row>
    <row r="3217" spans="1:16">
      <c r="A3217" s="27">
        <f t="shared" si="350"/>
        <v>3214</v>
      </c>
      <c r="B3217" s="27">
        <v>4</v>
      </c>
      <c r="C3217" s="27">
        <f t="shared" si="351"/>
        <v>0</v>
      </c>
      <c r="D3217" s="27">
        <f t="shared" si="352"/>
        <v>0</v>
      </c>
      <c r="E3217" s="27">
        <f t="shared" si="353"/>
        <v>0</v>
      </c>
      <c r="F3217" s="27">
        <f t="shared" si="354"/>
        <v>1</v>
      </c>
      <c r="G3217" s="22">
        <v>9131.0850951447992</v>
      </c>
      <c r="H3217" s="23">
        <v>3.7685497869791203E-2</v>
      </c>
      <c r="I3217" s="24">
        <v>1.2254489481785531</v>
      </c>
      <c r="J3217" s="27">
        <f t="shared" si="355"/>
        <v>1.1494186110231133</v>
      </c>
      <c r="K3217" s="27">
        <f t="shared" si="356"/>
        <v>52.783261607762199</v>
      </c>
      <c r="L3217" s="27" t="s">
        <v>22</v>
      </c>
      <c r="M3217" s="24"/>
      <c r="N3217" s="27"/>
      <c r="O3217" s="27"/>
      <c r="P3217" s="27"/>
    </row>
    <row r="3218" spans="1:16">
      <c r="A3218" s="27">
        <f t="shared" si="350"/>
        <v>3215</v>
      </c>
      <c r="B3218" s="27">
        <v>4</v>
      </c>
      <c r="C3218" s="27">
        <f t="shared" si="351"/>
        <v>0</v>
      </c>
      <c r="D3218" s="27">
        <f t="shared" si="352"/>
        <v>0</v>
      </c>
      <c r="E3218" s="27">
        <f t="shared" si="353"/>
        <v>0</v>
      </c>
      <c r="F3218" s="27">
        <f t="shared" si="354"/>
        <v>1</v>
      </c>
      <c r="G3218" s="22">
        <v>2080.7600057199602</v>
      </c>
      <c r="H3218" s="23">
        <v>0.15306767202601801</v>
      </c>
      <c r="I3218" s="24">
        <v>1.106180008295313</v>
      </c>
      <c r="J3218" s="27">
        <f t="shared" si="355"/>
        <v>1.2335131434325282</v>
      </c>
      <c r="K3218" s="27">
        <f t="shared" si="356"/>
        <v>33.736875317547174</v>
      </c>
      <c r="L3218" s="27" t="s">
        <v>22</v>
      </c>
      <c r="M3218" s="24"/>
      <c r="N3218" s="27"/>
      <c r="O3218" s="27"/>
      <c r="P3218" s="27"/>
    </row>
    <row r="3219" spans="1:16">
      <c r="A3219" s="27">
        <f t="shared" si="350"/>
        <v>3216</v>
      </c>
      <c r="B3219" s="27">
        <v>4</v>
      </c>
      <c r="C3219" s="27">
        <f t="shared" si="351"/>
        <v>0</v>
      </c>
      <c r="D3219" s="27">
        <f t="shared" si="352"/>
        <v>0</v>
      </c>
      <c r="E3219" s="27">
        <f t="shared" si="353"/>
        <v>0</v>
      </c>
      <c r="F3219" s="27">
        <f t="shared" si="354"/>
        <v>1</v>
      </c>
      <c r="G3219" s="22">
        <v>45502.769836187399</v>
      </c>
      <c r="H3219" s="23">
        <v>0.23245774951357401</v>
      </c>
      <c r="I3219" s="24">
        <v>1.4904857650727046</v>
      </c>
      <c r="J3219" s="27">
        <f t="shared" si="355"/>
        <v>1.2949219195432922</v>
      </c>
      <c r="K3219" s="27">
        <f t="shared" si="356"/>
        <v>1740.2633373483809</v>
      </c>
      <c r="L3219" s="27" t="s">
        <v>23</v>
      </c>
      <c r="M3219" s="24"/>
      <c r="N3219" s="27"/>
      <c r="O3219" s="27"/>
      <c r="P3219" s="27"/>
    </row>
    <row r="3220" spans="1:16">
      <c r="A3220" s="27">
        <f t="shared" si="350"/>
        <v>3217</v>
      </c>
      <c r="B3220" s="27">
        <v>4</v>
      </c>
      <c r="C3220" s="27">
        <f t="shared" si="351"/>
        <v>0</v>
      </c>
      <c r="D3220" s="27">
        <f t="shared" si="352"/>
        <v>0</v>
      </c>
      <c r="E3220" s="27">
        <f t="shared" si="353"/>
        <v>0</v>
      </c>
      <c r="F3220" s="27">
        <f t="shared" si="354"/>
        <v>1</v>
      </c>
      <c r="G3220" s="22">
        <v>35129.759837895603</v>
      </c>
      <c r="H3220" s="23">
        <v>-2.50246823838893E-3</v>
      </c>
      <c r="I3220" s="24">
        <v>1.2488085856880182</v>
      </c>
      <c r="J3220" s="27">
        <f t="shared" si="355"/>
        <v>1.1214949366250369</v>
      </c>
      <c r="K3220" s="27">
        <f t="shared" si="356"/>
        <v>569.41003007035511</v>
      </c>
      <c r="L3220" s="27" t="s">
        <v>23</v>
      </c>
      <c r="M3220" s="24"/>
      <c r="N3220" s="27"/>
      <c r="O3220" s="27"/>
      <c r="P3220" s="27"/>
    </row>
    <row r="3221" spans="1:16">
      <c r="A3221" s="27">
        <f t="shared" si="350"/>
        <v>3218</v>
      </c>
      <c r="B3221" s="27">
        <v>4</v>
      </c>
      <c r="C3221" s="27">
        <f t="shared" si="351"/>
        <v>0</v>
      </c>
      <c r="D3221" s="27">
        <f t="shared" si="352"/>
        <v>0</v>
      </c>
      <c r="E3221" s="27">
        <f t="shared" si="353"/>
        <v>0</v>
      </c>
      <c r="F3221" s="27">
        <f t="shared" si="354"/>
        <v>1</v>
      </c>
      <c r="G3221" s="22">
        <v>41276.8098204583</v>
      </c>
      <c r="H3221" s="23">
        <v>0.13426766163599399</v>
      </c>
      <c r="I3221" s="24">
        <v>1.4177229352812366</v>
      </c>
      <c r="J3221" s="27">
        <f t="shared" si="355"/>
        <v>1.2194029225306577</v>
      </c>
      <c r="K3221" s="27">
        <f t="shared" si="356"/>
        <v>1623.4510850399367</v>
      </c>
      <c r="L3221" s="27" t="s">
        <v>22</v>
      </c>
      <c r="M3221" s="24"/>
      <c r="N3221" s="27"/>
      <c r="O3221" s="27"/>
      <c r="P3221" s="27"/>
    </row>
    <row r="3222" spans="1:16">
      <c r="A3222" s="27">
        <f t="shared" si="350"/>
        <v>3219</v>
      </c>
      <c r="B3222" s="27">
        <v>4</v>
      </c>
      <c r="C3222" s="27">
        <f t="shared" si="351"/>
        <v>0</v>
      </c>
      <c r="D3222" s="27">
        <f t="shared" si="352"/>
        <v>0</v>
      </c>
      <c r="E3222" s="27">
        <f t="shared" si="353"/>
        <v>0</v>
      </c>
      <c r="F3222" s="27">
        <f t="shared" si="354"/>
        <v>1</v>
      </c>
      <c r="G3222" s="22">
        <v>12664.729830488601</v>
      </c>
      <c r="H3222" s="23">
        <v>0.23293755647315401</v>
      </c>
      <c r="I3222" s="24">
        <v>1.4229680125852124</v>
      </c>
      <c r="J3222" s="27">
        <f t="shared" si="355"/>
        <v>1.2953021979879757</v>
      </c>
      <c r="K3222" s="27">
        <f t="shared" si="356"/>
        <v>206.41686177141793</v>
      </c>
      <c r="L3222" s="27" t="s">
        <v>23</v>
      </c>
      <c r="M3222" s="24"/>
      <c r="N3222" s="27"/>
      <c r="O3222" s="27"/>
      <c r="P3222" s="27"/>
    </row>
    <row r="3223" spans="1:16">
      <c r="A3223" s="27">
        <f t="shared" si="350"/>
        <v>3220</v>
      </c>
      <c r="B3223" s="27">
        <v>4</v>
      </c>
      <c r="C3223" s="27">
        <f t="shared" si="351"/>
        <v>0</v>
      </c>
      <c r="D3223" s="27">
        <f t="shared" si="352"/>
        <v>0</v>
      </c>
      <c r="E3223" s="27">
        <f t="shared" si="353"/>
        <v>0</v>
      </c>
      <c r="F3223" s="27">
        <f t="shared" si="354"/>
        <v>1</v>
      </c>
      <c r="G3223" s="22">
        <v>10311.999845922001</v>
      </c>
      <c r="H3223" s="23">
        <v>-1.17365673648248E-3</v>
      </c>
      <c r="I3223" s="24">
        <v>1.1091607943625881</v>
      </c>
      <c r="J3223" s="27">
        <f t="shared" si="355"/>
        <v>1.1224072942611285</v>
      </c>
      <c r="K3223" s="27">
        <f t="shared" si="356"/>
        <v>1.809444133567641</v>
      </c>
      <c r="L3223" s="27" t="s">
        <v>22</v>
      </c>
      <c r="M3223" s="24"/>
      <c r="N3223" s="27"/>
      <c r="O3223" s="27"/>
      <c r="P3223" s="27"/>
    </row>
    <row r="3224" spans="1:16">
      <c r="A3224" s="27">
        <f t="shared" si="350"/>
        <v>3221</v>
      </c>
      <c r="B3224" s="27">
        <v>4</v>
      </c>
      <c r="C3224" s="27">
        <f t="shared" si="351"/>
        <v>0</v>
      </c>
      <c r="D3224" s="27">
        <f t="shared" si="352"/>
        <v>0</v>
      </c>
      <c r="E3224" s="27">
        <f t="shared" si="353"/>
        <v>0</v>
      </c>
      <c r="F3224" s="27">
        <f t="shared" si="354"/>
        <v>1</v>
      </c>
      <c r="G3224" s="22">
        <v>6848.3299118243003</v>
      </c>
      <c r="H3224" s="23">
        <v>2.3123003206968099E-2</v>
      </c>
      <c r="I3224" s="24">
        <v>0.99350430640427267</v>
      </c>
      <c r="J3224" s="27">
        <f t="shared" si="355"/>
        <v>1.1392207732615831</v>
      </c>
      <c r="K3224" s="27">
        <f t="shared" si="356"/>
        <v>145.41256622222548</v>
      </c>
      <c r="L3224" s="27" t="s">
        <v>22</v>
      </c>
      <c r="M3224" s="24"/>
      <c r="N3224" s="27"/>
      <c r="O3224" s="27"/>
      <c r="P3224" s="27"/>
    </row>
    <row r="3225" spans="1:16">
      <c r="A3225" s="27">
        <f t="shared" si="350"/>
        <v>3222</v>
      </c>
      <c r="B3225" s="27">
        <v>4</v>
      </c>
      <c r="C3225" s="27">
        <f t="shared" si="351"/>
        <v>0</v>
      </c>
      <c r="D3225" s="27">
        <f t="shared" si="352"/>
        <v>0</v>
      </c>
      <c r="E3225" s="27">
        <f t="shared" si="353"/>
        <v>0</v>
      </c>
      <c r="F3225" s="27">
        <f t="shared" si="354"/>
        <v>1</v>
      </c>
      <c r="G3225" s="22">
        <v>32567.8298079222</v>
      </c>
      <c r="H3225" s="23">
        <v>0.22970404841738301</v>
      </c>
      <c r="I3225" s="24">
        <v>1.5452602873539827</v>
      </c>
      <c r="J3225" s="27">
        <f t="shared" si="355"/>
        <v>1.2927415890818854</v>
      </c>
      <c r="K3225" s="27">
        <f t="shared" si="356"/>
        <v>2076.7102364602797</v>
      </c>
      <c r="L3225" s="27" t="s">
        <v>23</v>
      </c>
      <c r="M3225" s="24"/>
      <c r="N3225" s="27"/>
      <c r="O3225" s="27"/>
      <c r="P3225" s="27"/>
    </row>
    <row r="3226" spans="1:16">
      <c r="A3226" s="27">
        <f t="shared" si="350"/>
        <v>3223</v>
      </c>
      <c r="B3226" s="27">
        <v>4</v>
      </c>
      <c r="C3226" s="27">
        <f t="shared" si="351"/>
        <v>0</v>
      </c>
      <c r="D3226" s="27">
        <f t="shared" si="352"/>
        <v>0</v>
      </c>
      <c r="E3226" s="27">
        <f t="shared" si="353"/>
        <v>0</v>
      </c>
      <c r="F3226" s="27">
        <f t="shared" si="354"/>
        <v>1</v>
      </c>
      <c r="G3226" s="22">
        <v>27096.329818606398</v>
      </c>
      <c r="H3226" s="23">
        <v>-1.4413033034660499E-3</v>
      </c>
      <c r="I3226" s="24">
        <v>1.2790708998831322</v>
      </c>
      <c r="J3226" s="27">
        <f t="shared" si="355"/>
        <v>1.1222234693294246</v>
      </c>
      <c r="K3226" s="27">
        <f t="shared" si="356"/>
        <v>666.59996581229814</v>
      </c>
      <c r="L3226" s="27" t="s">
        <v>22</v>
      </c>
      <c r="M3226" s="24"/>
      <c r="N3226" s="27"/>
      <c r="O3226" s="27"/>
      <c r="P3226" s="27"/>
    </row>
    <row r="3227" spans="1:16">
      <c r="A3227" s="27">
        <f t="shared" si="350"/>
        <v>3224</v>
      </c>
      <c r="B3227" s="27">
        <v>4</v>
      </c>
      <c r="C3227" s="27">
        <f t="shared" si="351"/>
        <v>0</v>
      </c>
      <c r="D3227" s="27">
        <f t="shared" si="352"/>
        <v>0</v>
      </c>
      <c r="E3227" s="27">
        <f t="shared" si="353"/>
        <v>0</v>
      </c>
      <c r="F3227" s="27">
        <f t="shared" si="354"/>
        <v>1</v>
      </c>
      <c r="G3227" s="22">
        <v>31594.0998403132</v>
      </c>
      <c r="H3227" s="23">
        <v>0.14168560109328501</v>
      </c>
      <c r="I3227" s="24">
        <v>1.532496291808553</v>
      </c>
      <c r="J3227" s="27">
        <f t="shared" si="355"/>
        <v>1.2249510247975464</v>
      </c>
      <c r="K3227" s="27">
        <f t="shared" si="356"/>
        <v>2988.2992226012648</v>
      </c>
      <c r="L3227" s="27" t="s">
        <v>22</v>
      </c>
      <c r="M3227" s="24"/>
      <c r="N3227" s="27"/>
      <c r="O3227" s="27"/>
      <c r="P3227" s="27"/>
    </row>
    <row r="3228" spans="1:16">
      <c r="A3228" s="27">
        <f t="shared" si="350"/>
        <v>3225</v>
      </c>
      <c r="B3228" s="27">
        <v>4</v>
      </c>
      <c r="C3228" s="27">
        <f t="shared" si="351"/>
        <v>0</v>
      </c>
      <c r="D3228" s="27">
        <f t="shared" si="352"/>
        <v>0</v>
      </c>
      <c r="E3228" s="27">
        <f t="shared" si="353"/>
        <v>0</v>
      </c>
      <c r="F3228" s="27">
        <f t="shared" si="354"/>
        <v>1</v>
      </c>
      <c r="G3228" s="22">
        <v>16393.529831588301</v>
      </c>
      <c r="H3228" s="23">
        <v>0.23223437000018499</v>
      </c>
      <c r="I3228" s="24">
        <v>1.5805629701528756</v>
      </c>
      <c r="J3228" s="27">
        <f t="shared" si="355"/>
        <v>1.2947449147362533</v>
      </c>
      <c r="K3228" s="27">
        <f t="shared" si="356"/>
        <v>1339.2195964108141</v>
      </c>
      <c r="L3228" s="27" t="s">
        <v>22</v>
      </c>
      <c r="M3228" s="24"/>
      <c r="N3228" s="27"/>
      <c r="O3228" s="27"/>
      <c r="P3228" s="27"/>
    </row>
    <row r="3229" spans="1:16">
      <c r="A3229" s="27">
        <f t="shared" si="350"/>
        <v>3226</v>
      </c>
      <c r="B3229" s="27">
        <v>4</v>
      </c>
      <c r="C3229" s="27">
        <f t="shared" si="351"/>
        <v>0</v>
      </c>
      <c r="D3229" s="27">
        <f t="shared" si="352"/>
        <v>0</v>
      </c>
      <c r="E3229" s="27">
        <f t="shared" si="353"/>
        <v>0</v>
      </c>
      <c r="F3229" s="27">
        <f t="shared" si="354"/>
        <v>1</v>
      </c>
      <c r="G3229" s="22">
        <v>14216.5298433602</v>
      </c>
      <c r="H3229" s="23">
        <v>-1.0687942039313101E-3</v>
      </c>
      <c r="I3229" s="24">
        <v>1.082355124576625</v>
      </c>
      <c r="J3229" s="27">
        <f t="shared" si="355"/>
        <v>1.1224793241225892</v>
      </c>
      <c r="K3229" s="27">
        <f t="shared" si="356"/>
        <v>22.887921970982958</v>
      </c>
      <c r="L3229" s="27" t="s">
        <v>23</v>
      </c>
      <c r="M3229" s="24"/>
      <c r="N3229" s="27"/>
      <c r="O3229" s="27"/>
      <c r="P3229" s="27"/>
    </row>
    <row r="3230" spans="1:16">
      <c r="A3230" s="27">
        <f t="shared" si="350"/>
        <v>3227</v>
      </c>
      <c r="B3230" s="27">
        <v>4</v>
      </c>
      <c r="C3230" s="27">
        <f t="shared" si="351"/>
        <v>0</v>
      </c>
      <c r="D3230" s="27">
        <f t="shared" si="352"/>
        <v>0</v>
      </c>
      <c r="E3230" s="27">
        <f t="shared" si="353"/>
        <v>0</v>
      </c>
      <c r="F3230" s="27">
        <f t="shared" si="354"/>
        <v>1</v>
      </c>
      <c r="G3230" s="22">
        <v>9168.6299217529504</v>
      </c>
      <c r="H3230" s="23">
        <v>2.0330552098494901E-2</v>
      </c>
      <c r="I3230" s="24">
        <v>0.94067766160037369</v>
      </c>
      <c r="J3230" s="27">
        <f t="shared" si="355"/>
        <v>1.1372756359336682</v>
      </c>
      <c r="K3230" s="27">
        <f t="shared" si="356"/>
        <v>354.37454683430525</v>
      </c>
      <c r="L3230" s="27" t="s">
        <v>22</v>
      </c>
      <c r="M3230" s="24"/>
      <c r="N3230" s="27"/>
      <c r="O3230" s="27"/>
      <c r="P3230" s="27"/>
    </row>
    <row r="3231" spans="1:16">
      <c r="A3231" s="27">
        <f t="shared" si="350"/>
        <v>3228</v>
      </c>
      <c r="B3231" s="27">
        <v>4</v>
      </c>
      <c r="C3231" s="27">
        <f t="shared" si="351"/>
        <v>0</v>
      </c>
      <c r="D3231" s="27">
        <f t="shared" si="352"/>
        <v>0</v>
      </c>
      <c r="E3231" s="27">
        <f t="shared" si="353"/>
        <v>0</v>
      </c>
      <c r="F3231" s="27">
        <f t="shared" si="354"/>
        <v>1</v>
      </c>
      <c r="G3231" s="22">
        <v>8048.8999188915004</v>
      </c>
      <c r="H3231" s="23">
        <v>1.6883101836119001E-2</v>
      </c>
      <c r="I3231" s="24">
        <v>1.1580751806048732</v>
      </c>
      <c r="J3231" s="27">
        <f t="shared" si="355"/>
        <v>1.1348788263863885</v>
      </c>
      <c r="K3231" s="27">
        <f t="shared" si="356"/>
        <v>4.330878413110745</v>
      </c>
      <c r="L3231" s="27" t="s">
        <v>22</v>
      </c>
      <c r="M3231" s="24"/>
      <c r="N3231" s="27"/>
      <c r="O3231" s="27"/>
      <c r="P3231" s="27"/>
    </row>
    <row r="3232" spans="1:16">
      <c r="A3232" s="27">
        <f t="shared" si="350"/>
        <v>3229</v>
      </c>
      <c r="B3232" s="27">
        <v>4</v>
      </c>
      <c r="C3232" s="27">
        <f t="shared" si="351"/>
        <v>0</v>
      </c>
      <c r="D3232" s="27">
        <f t="shared" si="352"/>
        <v>0</v>
      </c>
      <c r="E3232" s="27">
        <f t="shared" si="353"/>
        <v>0</v>
      </c>
      <c r="F3232" s="27">
        <f t="shared" si="354"/>
        <v>1</v>
      </c>
      <c r="G3232" s="22">
        <v>22887.809806466099</v>
      </c>
      <c r="H3232" s="23">
        <v>0.23247366422195501</v>
      </c>
      <c r="I3232" s="24">
        <v>1.4995084432107333</v>
      </c>
      <c r="J3232" s="27">
        <f t="shared" si="355"/>
        <v>1.2949345312018463</v>
      </c>
      <c r="K3232" s="27">
        <f t="shared" si="356"/>
        <v>957.86595185137071</v>
      </c>
      <c r="L3232" s="27" t="s">
        <v>23</v>
      </c>
      <c r="M3232" s="24"/>
      <c r="N3232" s="27"/>
      <c r="O3232" s="27"/>
      <c r="P3232" s="27"/>
    </row>
    <row r="3233" spans="1:16">
      <c r="A3233" s="27">
        <f t="shared" si="350"/>
        <v>3230</v>
      </c>
      <c r="B3233" s="27">
        <v>4</v>
      </c>
      <c r="C3233" s="27">
        <f t="shared" si="351"/>
        <v>0</v>
      </c>
      <c r="D3233" s="27">
        <f t="shared" si="352"/>
        <v>0</v>
      </c>
      <c r="E3233" s="27">
        <f t="shared" si="353"/>
        <v>0</v>
      </c>
      <c r="F3233" s="27">
        <f t="shared" si="354"/>
        <v>1</v>
      </c>
      <c r="G3233" s="22">
        <v>20096.329808860999</v>
      </c>
      <c r="H3233" s="23">
        <v>-1.5068921661746399E-3</v>
      </c>
      <c r="I3233" s="24">
        <v>1.2414403778040142</v>
      </c>
      <c r="J3233" s="27">
        <f t="shared" si="355"/>
        <v>1.1221784262002663</v>
      </c>
      <c r="K3233" s="27">
        <f t="shared" si="356"/>
        <v>285.8384006720002</v>
      </c>
      <c r="L3233" s="27" t="s">
        <v>23</v>
      </c>
      <c r="M3233" s="24"/>
      <c r="N3233" s="27"/>
      <c r="O3233" s="27"/>
      <c r="P3233" s="27"/>
    </row>
    <row r="3234" spans="1:16">
      <c r="A3234" s="27">
        <f t="shared" si="350"/>
        <v>3231</v>
      </c>
      <c r="B3234" s="27">
        <v>4</v>
      </c>
      <c r="C3234" s="27">
        <f t="shared" si="351"/>
        <v>0</v>
      </c>
      <c r="D3234" s="27">
        <f t="shared" si="352"/>
        <v>0</v>
      </c>
      <c r="E3234" s="27">
        <f t="shared" si="353"/>
        <v>0</v>
      </c>
      <c r="F3234" s="27">
        <f t="shared" si="354"/>
        <v>1</v>
      </c>
      <c r="G3234" s="22">
        <v>23940.769810915001</v>
      </c>
      <c r="H3234" s="23">
        <v>0.135548438481325</v>
      </c>
      <c r="I3234" s="24">
        <v>1.2906387665198238</v>
      </c>
      <c r="J3234" s="27">
        <f t="shared" si="355"/>
        <v>1.2203590564616627</v>
      </c>
      <c r="K3234" s="27">
        <f t="shared" si="356"/>
        <v>118.24915152092072</v>
      </c>
      <c r="L3234" s="27" t="s">
        <v>23</v>
      </c>
      <c r="M3234" s="24"/>
      <c r="N3234" s="27"/>
      <c r="O3234" s="27"/>
      <c r="P3234" s="27"/>
    </row>
    <row r="3235" spans="1:16">
      <c r="A3235" s="27">
        <f t="shared" si="350"/>
        <v>3232</v>
      </c>
      <c r="B3235" s="27">
        <v>4</v>
      </c>
      <c r="C3235" s="27">
        <f t="shared" si="351"/>
        <v>0</v>
      </c>
      <c r="D3235" s="27">
        <f t="shared" si="352"/>
        <v>0</v>
      </c>
      <c r="E3235" s="27">
        <f t="shared" si="353"/>
        <v>0</v>
      </c>
      <c r="F3235" s="27">
        <f t="shared" si="354"/>
        <v>1</v>
      </c>
      <c r="G3235" s="22">
        <v>19323.069790121201</v>
      </c>
      <c r="H3235" s="23">
        <v>0.235493197007661</v>
      </c>
      <c r="I3235" s="24">
        <v>1.5062847723057902</v>
      </c>
      <c r="J3235" s="27">
        <f t="shared" si="355"/>
        <v>1.2973295928780817</v>
      </c>
      <c r="K3235" s="27">
        <f t="shared" si="356"/>
        <v>843.68903262267952</v>
      </c>
      <c r="L3235" s="27" t="s">
        <v>22</v>
      </c>
      <c r="M3235" s="24"/>
      <c r="N3235" s="27"/>
      <c r="O3235" s="27"/>
      <c r="P3235" s="27"/>
    </row>
    <row r="3236" spans="1:16">
      <c r="A3236" s="27">
        <f t="shared" si="350"/>
        <v>3233</v>
      </c>
      <c r="B3236" s="27">
        <v>4</v>
      </c>
      <c r="C3236" s="27">
        <f t="shared" si="351"/>
        <v>0</v>
      </c>
      <c r="D3236" s="27">
        <f t="shared" si="352"/>
        <v>0</v>
      </c>
      <c r="E3236" s="27">
        <f t="shared" si="353"/>
        <v>0</v>
      </c>
      <c r="F3236" s="27">
        <f t="shared" si="354"/>
        <v>1</v>
      </c>
      <c r="G3236" s="22">
        <v>14691.659817874401</v>
      </c>
      <c r="H3236" s="23">
        <v>2.4798782616375999E-4</v>
      </c>
      <c r="I3236" s="24">
        <v>1.207580332597233</v>
      </c>
      <c r="J3236" s="27">
        <f t="shared" si="355"/>
        <v>1.1233842125999036</v>
      </c>
      <c r="K3236" s="27">
        <f t="shared" si="356"/>
        <v>104.14897991277037</v>
      </c>
      <c r="L3236" s="27" t="s">
        <v>23</v>
      </c>
      <c r="M3236" s="24"/>
      <c r="N3236" s="27"/>
      <c r="O3236" s="27"/>
      <c r="P3236" s="27"/>
    </row>
    <row r="3237" spans="1:16">
      <c r="A3237" s="27">
        <f t="shared" si="350"/>
        <v>3234</v>
      </c>
      <c r="B3237" s="27">
        <v>4</v>
      </c>
      <c r="C3237" s="27">
        <f t="shared" si="351"/>
        <v>0</v>
      </c>
      <c r="D3237" s="27">
        <f t="shared" si="352"/>
        <v>0</v>
      </c>
      <c r="E3237" s="27">
        <f t="shared" si="353"/>
        <v>0</v>
      </c>
      <c r="F3237" s="27">
        <f t="shared" si="354"/>
        <v>1</v>
      </c>
      <c r="G3237" s="22">
        <v>7098.7549191713497</v>
      </c>
      <c r="H3237" s="23">
        <v>2.1185876624386101E-2</v>
      </c>
      <c r="I3237" s="24">
        <v>1.1505805852299118</v>
      </c>
      <c r="J3237" s="27">
        <f t="shared" si="355"/>
        <v>1.1378710761296076</v>
      </c>
      <c r="K3237" s="27">
        <f t="shared" si="356"/>
        <v>1.1466733932268431</v>
      </c>
      <c r="L3237" s="27" t="s">
        <v>23</v>
      </c>
      <c r="M3237" s="24"/>
      <c r="N3237" s="27"/>
      <c r="O3237" s="27"/>
      <c r="P3237" s="27"/>
    </row>
    <row r="3238" spans="1:16">
      <c r="A3238" s="27">
        <f t="shared" si="350"/>
        <v>3235</v>
      </c>
      <c r="B3238" s="27">
        <v>4</v>
      </c>
      <c r="C3238" s="27">
        <f t="shared" si="351"/>
        <v>0</v>
      </c>
      <c r="D3238" s="27">
        <f t="shared" si="352"/>
        <v>0</v>
      </c>
      <c r="E3238" s="27">
        <f t="shared" si="353"/>
        <v>0</v>
      </c>
      <c r="F3238" s="27">
        <f t="shared" si="354"/>
        <v>1</v>
      </c>
      <c r="G3238" s="22">
        <v>8165.6199183463996</v>
      </c>
      <c r="H3238" s="23">
        <v>1.9820912696938201E-2</v>
      </c>
      <c r="I3238" s="24">
        <v>1.1213453240311329</v>
      </c>
      <c r="J3238" s="27">
        <f t="shared" si="355"/>
        <v>1.1369209950245289</v>
      </c>
      <c r="K3238" s="27">
        <f t="shared" si="356"/>
        <v>1.9809918602311409</v>
      </c>
      <c r="L3238" s="27" t="s">
        <v>23</v>
      </c>
      <c r="M3238" s="24"/>
      <c r="N3238" s="27"/>
      <c r="O3238" s="27"/>
      <c r="P3238" s="27"/>
    </row>
    <row r="3239" spans="1:16">
      <c r="A3239" s="27">
        <f t="shared" si="350"/>
        <v>3236</v>
      </c>
      <c r="B3239" s="27">
        <v>4</v>
      </c>
      <c r="C3239" s="27">
        <f t="shared" si="351"/>
        <v>0</v>
      </c>
      <c r="D3239" s="27">
        <f t="shared" si="352"/>
        <v>0</v>
      </c>
      <c r="E3239" s="27">
        <f t="shared" si="353"/>
        <v>0</v>
      </c>
      <c r="F3239" s="27">
        <f t="shared" si="354"/>
        <v>1</v>
      </c>
      <c r="G3239" s="22">
        <v>10696.564998269099</v>
      </c>
      <c r="H3239" s="23">
        <v>7.5456491382713204E-3</v>
      </c>
      <c r="I3239" s="24">
        <v>1.2988688417313266</v>
      </c>
      <c r="J3239" s="27">
        <f t="shared" si="355"/>
        <v>1.1284123827589287</v>
      </c>
      <c r="K3239" s="27">
        <f t="shared" si="356"/>
        <v>310.79302177344891</v>
      </c>
      <c r="L3239" s="27" t="s">
        <v>23</v>
      </c>
      <c r="M3239" s="24"/>
      <c r="N3239" s="27"/>
      <c r="O3239" s="27"/>
      <c r="P3239" s="27"/>
    </row>
    <row r="3240" spans="1:16">
      <c r="A3240" s="27">
        <f t="shared" si="350"/>
        <v>3237</v>
      </c>
      <c r="B3240" s="27">
        <v>4</v>
      </c>
      <c r="C3240" s="27">
        <f t="shared" si="351"/>
        <v>0</v>
      </c>
      <c r="D3240" s="27">
        <f t="shared" si="352"/>
        <v>0</v>
      </c>
      <c r="E3240" s="27">
        <f t="shared" si="353"/>
        <v>0</v>
      </c>
      <c r="F3240" s="27">
        <f t="shared" si="354"/>
        <v>1</v>
      </c>
      <c r="G3240" s="22">
        <v>75100.609995841995</v>
      </c>
      <c r="H3240" s="23">
        <v>3.9870134520424399E-4</v>
      </c>
      <c r="I3240" s="24">
        <v>1.0754564056230236</v>
      </c>
      <c r="J3240" s="27">
        <f t="shared" si="355"/>
        <v>1.1234878289706243</v>
      </c>
      <c r="K3240" s="27">
        <f t="shared" si="356"/>
        <v>173.25843119377365</v>
      </c>
      <c r="L3240" s="27" t="s">
        <v>23</v>
      </c>
      <c r="M3240" s="24"/>
      <c r="N3240" s="27"/>
      <c r="O3240" s="27"/>
      <c r="P3240" s="27"/>
    </row>
    <row r="3241" spans="1:16">
      <c r="A3241" s="27">
        <f t="shared" si="350"/>
        <v>3238</v>
      </c>
      <c r="B3241" s="27">
        <v>4</v>
      </c>
      <c r="C3241" s="27">
        <f t="shared" si="351"/>
        <v>0</v>
      </c>
      <c r="D3241" s="27">
        <f t="shared" si="352"/>
        <v>0</v>
      </c>
      <c r="E3241" s="27">
        <f t="shared" si="353"/>
        <v>0</v>
      </c>
      <c r="F3241" s="27">
        <f t="shared" si="354"/>
        <v>1</v>
      </c>
      <c r="G3241" s="22">
        <v>30573.375001348551</v>
      </c>
      <c r="H3241" s="23">
        <v>7.61055142961814E-4</v>
      </c>
      <c r="I3241" s="24">
        <v>1.0214190093708166</v>
      </c>
      <c r="J3241" s="27">
        <f t="shared" si="355"/>
        <v>1.123736988306304</v>
      </c>
      <c r="K3241" s="27">
        <f t="shared" si="356"/>
        <v>320.07170941081057</v>
      </c>
      <c r="L3241" s="27" t="s">
        <v>22</v>
      </c>
      <c r="M3241" s="24"/>
      <c r="N3241" s="27"/>
      <c r="O3241" s="27"/>
      <c r="P3241" s="27"/>
    </row>
    <row r="3242" spans="1:16">
      <c r="A3242" s="27">
        <f t="shared" si="350"/>
        <v>3239</v>
      </c>
      <c r="B3242" s="27">
        <v>4</v>
      </c>
      <c r="C3242" s="27">
        <f t="shared" si="351"/>
        <v>0</v>
      </c>
      <c r="D3242" s="27">
        <f t="shared" si="352"/>
        <v>0</v>
      </c>
      <c r="E3242" s="27">
        <f t="shared" si="353"/>
        <v>0</v>
      </c>
      <c r="F3242" s="27">
        <f t="shared" si="354"/>
        <v>1</v>
      </c>
      <c r="G3242" s="22">
        <v>34466.425000131152</v>
      </c>
      <c r="H3242" s="23">
        <v>3.5205112876864498E-3</v>
      </c>
      <c r="I3242" s="24">
        <v>1.1107251411202779</v>
      </c>
      <c r="J3242" s="27">
        <f t="shared" si="355"/>
        <v>1.1256362409582978</v>
      </c>
      <c r="K3242" s="27">
        <f t="shared" si="356"/>
        <v>7.6632958984553436</v>
      </c>
      <c r="L3242" s="27" t="s">
        <v>23</v>
      </c>
      <c r="M3242" s="24"/>
      <c r="N3242" s="27"/>
      <c r="O3242" s="27"/>
      <c r="P3242" s="27"/>
    </row>
    <row r="3243" spans="1:16">
      <c r="A3243" s="27">
        <f t="shared" si="350"/>
        <v>3240</v>
      </c>
      <c r="B3243" s="27">
        <v>4</v>
      </c>
      <c r="C3243" s="27">
        <f t="shared" si="351"/>
        <v>0</v>
      </c>
      <c r="D3243" s="27">
        <f t="shared" si="352"/>
        <v>0</v>
      </c>
      <c r="E3243" s="27">
        <f t="shared" si="353"/>
        <v>0</v>
      </c>
      <c r="F3243" s="27">
        <f t="shared" si="354"/>
        <v>1</v>
      </c>
      <c r="G3243" s="22">
        <v>31993.120002120751</v>
      </c>
      <c r="H3243" s="23">
        <v>2.3460812804771401E-3</v>
      </c>
      <c r="I3243" s="24">
        <v>1.0293783021367455</v>
      </c>
      <c r="J3243" s="27">
        <f t="shared" si="355"/>
        <v>1.1248275232157814</v>
      </c>
      <c r="K3243" s="27">
        <f t="shared" si="356"/>
        <v>291.47504115617483</v>
      </c>
      <c r="L3243" s="27" t="s">
        <v>22</v>
      </c>
      <c r="M3243" s="24"/>
      <c r="N3243" s="27"/>
      <c r="O3243" s="27"/>
      <c r="P3243" s="27"/>
    </row>
    <row r="3244" spans="1:16">
      <c r="A3244" s="27">
        <f t="shared" si="350"/>
        <v>3241</v>
      </c>
      <c r="B3244" s="27">
        <v>4</v>
      </c>
      <c r="C3244" s="27">
        <f t="shared" si="351"/>
        <v>0</v>
      </c>
      <c r="D3244" s="27">
        <f t="shared" si="352"/>
        <v>0</v>
      </c>
      <c r="E3244" s="27">
        <f t="shared" si="353"/>
        <v>0</v>
      </c>
      <c r="F3244" s="27">
        <f t="shared" si="354"/>
        <v>1</v>
      </c>
      <c r="G3244" s="22">
        <v>32903.5449961126</v>
      </c>
      <c r="H3244" s="23">
        <v>6.9221204070950499E-4</v>
      </c>
      <c r="I3244" s="24">
        <v>0.95313495313495311</v>
      </c>
      <c r="J3244" s="27">
        <f t="shared" si="355"/>
        <v>1.1236896466135815</v>
      </c>
      <c r="K3244" s="27">
        <f t="shared" si="356"/>
        <v>957.12804413338677</v>
      </c>
      <c r="L3244" s="27" t="s">
        <v>22</v>
      </c>
      <c r="M3244" s="24"/>
      <c r="N3244" s="27"/>
      <c r="O3244" s="27"/>
      <c r="P3244" s="27"/>
    </row>
    <row r="3245" spans="1:16">
      <c r="A3245" s="27">
        <f t="shared" si="350"/>
        <v>3242</v>
      </c>
      <c r="B3245" s="27">
        <v>4</v>
      </c>
      <c r="C3245" s="27">
        <f t="shared" si="351"/>
        <v>0</v>
      </c>
      <c r="D3245" s="27">
        <f t="shared" si="352"/>
        <v>0</v>
      </c>
      <c r="E3245" s="27">
        <f t="shared" si="353"/>
        <v>0</v>
      </c>
      <c r="F3245" s="27">
        <f t="shared" si="354"/>
        <v>1</v>
      </c>
      <c r="G3245" s="22">
        <v>35762.460001438849</v>
      </c>
      <c r="H3245" s="23">
        <v>-5.45024885583923E-4</v>
      </c>
      <c r="I3245" s="24">
        <v>0.94989173709576025</v>
      </c>
      <c r="J3245" s="27">
        <f t="shared" si="355"/>
        <v>1.1228391694191044</v>
      </c>
      <c r="K3245" s="27">
        <f t="shared" si="356"/>
        <v>1069.6843017035524</v>
      </c>
      <c r="L3245" s="27" t="s">
        <v>23</v>
      </c>
      <c r="M3245" s="24"/>
      <c r="N3245" s="27"/>
      <c r="O3245" s="27"/>
      <c r="P3245" s="27"/>
    </row>
    <row r="3246" spans="1:16">
      <c r="A3246" s="27">
        <f t="shared" si="350"/>
        <v>3243</v>
      </c>
      <c r="B3246" s="27">
        <v>4</v>
      </c>
      <c r="C3246" s="27">
        <f t="shared" si="351"/>
        <v>0</v>
      </c>
      <c r="D3246" s="27">
        <f t="shared" si="352"/>
        <v>0</v>
      </c>
      <c r="E3246" s="27">
        <f t="shared" si="353"/>
        <v>0</v>
      </c>
      <c r="F3246" s="27">
        <f t="shared" si="354"/>
        <v>1</v>
      </c>
      <c r="G3246" s="22">
        <v>37533.974997788653</v>
      </c>
      <c r="H3246" s="23">
        <v>-1.2405159306150501E-3</v>
      </c>
      <c r="I3246" s="24">
        <v>0.90471699366373981</v>
      </c>
      <c r="J3246" s="27">
        <f t="shared" si="355"/>
        <v>1.1223613712289899</v>
      </c>
      <c r="K3246" s="27">
        <f t="shared" si="356"/>
        <v>1777.9496799374824</v>
      </c>
      <c r="L3246" s="27" t="s">
        <v>22</v>
      </c>
      <c r="M3246" s="24"/>
      <c r="N3246" s="27"/>
      <c r="O3246" s="27"/>
      <c r="P3246" s="27"/>
    </row>
    <row r="3247" spans="1:16">
      <c r="A3247" s="27">
        <f t="shared" si="350"/>
        <v>3244</v>
      </c>
      <c r="B3247" s="27">
        <v>4</v>
      </c>
      <c r="C3247" s="27">
        <f t="shared" si="351"/>
        <v>0</v>
      </c>
      <c r="D3247" s="27">
        <f t="shared" si="352"/>
        <v>0</v>
      </c>
      <c r="E3247" s="27">
        <f t="shared" si="353"/>
        <v>0</v>
      </c>
      <c r="F3247" s="27">
        <f t="shared" si="354"/>
        <v>1</v>
      </c>
      <c r="G3247" s="22">
        <v>36445.040002226851</v>
      </c>
      <c r="H3247" s="23">
        <v>-1.7370859360674501E-3</v>
      </c>
      <c r="I3247" s="24">
        <v>1.0443616846486665</v>
      </c>
      <c r="J3247" s="27">
        <f t="shared" si="355"/>
        <v>1.1220203550137733</v>
      </c>
      <c r="K3247" s="27">
        <f t="shared" si="356"/>
        <v>219.79526497362033</v>
      </c>
      <c r="L3247" s="27" t="s">
        <v>22</v>
      </c>
      <c r="M3247" s="24"/>
      <c r="N3247" s="27"/>
      <c r="O3247" s="27"/>
      <c r="P3247" s="27"/>
    </row>
    <row r="3248" spans="1:16">
      <c r="A3248" s="27">
        <f t="shared" si="350"/>
        <v>3245</v>
      </c>
      <c r="B3248" s="27">
        <v>4</v>
      </c>
      <c r="C3248" s="27">
        <f t="shared" si="351"/>
        <v>0</v>
      </c>
      <c r="D3248" s="27">
        <f t="shared" si="352"/>
        <v>0</v>
      </c>
      <c r="E3248" s="27">
        <f t="shared" si="353"/>
        <v>0</v>
      </c>
      <c r="F3248" s="27">
        <f t="shared" si="354"/>
        <v>1</v>
      </c>
      <c r="G3248" s="22">
        <v>27156.170004203901</v>
      </c>
      <c r="H3248" s="23">
        <v>1.1475302110625599E-3</v>
      </c>
      <c r="I3248" s="24">
        <v>1.3743988840350942</v>
      </c>
      <c r="J3248" s="27">
        <f t="shared" si="355"/>
        <v>1.1240027946483704</v>
      </c>
      <c r="K3248" s="27">
        <f t="shared" si="356"/>
        <v>1702.6430210687847</v>
      </c>
      <c r="L3248" s="27" t="s">
        <v>23</v>
      </c>
      <c r="M3248" s="24"/>
      <c r="N3248" s="27"/>
      <c r="O3248" s="27"/>
      <c r="P3248" s="27"/>
    </row>
    <row r="3249" spans="1:16">
      <c r="A3249" s="27">
        <f t="shared" si="350"/>
        <v>3246</v>
      </c>
      <c r="B3249" s="27">
        <v>4</v>
      </c>
      <c r="C3249" s="27">
        <f t="shared" si="351"/>
        <v>0</v>
      </c>
      <c r="D3249" s="27">
        <f t="shared" si="352"/>
        <v>0</v>
      </c>
      <c r="E3249" s="27">
        <f t="shared" si="353"/>
        <v>0</v>
      </c>
      <c r="F3249" s="27">
        <f t="shared" si="354"/>
        <v>1</v>
      </c>
      <c r="G3249" s="22">
        <v>39353.964997976997</v>
      </c>
      <c r="H3249" s="23">
        <v>2.6147104304687801E-3</v>
      </c>
      <c r="I3249" s="24">
        <v>0.95765960147226803</v>
      </c>
      <c r="J3249" s="27">
        <f t="shared" si="355"/>
        <v>1.1250124511814048</v>
      </c>
      <c r="K3249" s="27">
        <f t="shared" si="356"/>
        <v>1102.1855652364011</v>
      </c>
      <c r="L3249" s="27" t="s">
        <v>22</v>
      </c>
      <c r="M3249" s="24"/>
      <c r="N3249" s="27"/>
      <c r="O3249" s="27"/>
      <c r="P3249" s="27"/>
    </row>
    <row r="3250" spans="1:16">
      <c r="A3250" s="27">
        <f t="shared" si="350"/>
        <v>3247</v>
      </c>
      <c r="B3250" s="27">
        <v>4</v>
      </c>
      <c r="C3250" s="27">
        <f t="shared" si="351"/>
        <v>0</v>
      </c>
      <c r="D3250" s="27">
        <f t="shared" si="352"/>
        <v>0</v>
      </c>
      <c r="E3250" s="27">
        <f t="shared" si="353"/>
        <v>0</v>
      </c>
      <c r="F3250" s="27">
        <f t="shared" si="354"/>
        <v>1</v>
      </c>
      <c r="G3250" s="22">
        <v>126233.34000909299</v>
      </c>
      <c r="H3250" s="23">
        <v>3.85918620793619E-4</v>
      </c>
      <c r="I3250" s="24">
        <v>1.1378999691799496</v>
      </c>
      <c r="J3250" s="27">
        <f t="shared" si="355"/>
        <v>1.1234790404065964</v>
      </c>
      <c r="K3250" s="27">
        <f t="shared" si="356"/>
        <v>26.251887654324307</v>
      </c>
      <c r="L3250" s="27" t="s">
        <v>23</v>
      </c>
      <c r="M3250" s="24"/>
      <c r="N3250" s="27"/>
      <c r="O3250" s="27"/>
      <c r="P3250" s="27"/>
    </row>
    <row r="3251" spans="1:16">
      <c r="A3251" s="27">
        <f t="shared" si="350"/>
        <v>3248</v>
      </c>
      <c r="B3251" s="27">
        <v>4</v>
      </c>
      <c r="C3251" s="27">
        <f t="shared" si="351"/>
        <v>0</v>
      </c>
      <c r="D3251" s="27">
        <f t="shared" si="352"/>
        <v>0</v>
      </c>
      <c r="E3251" s="27">
        <f t="shared" si="353"/>
        <v>0</v>
      </c>
      <c r="F3251" s="27">
        <f t="shared" si="354"/>
        <v>1</v>
      </c>
      <c r="G3251" s="22">
        <v>51169.4999979735</v>
      </c>
      <c r="H3251" s="23">
        <v>1.01167060646521E-3</v>
      </c>
      <c r="I3251" s="24">
        <v>1.083907216293724</v>
      </c>
      <c r="J3251" s="27">
        <f t="shared" si="355"/>
        <v>1.1239093471874839</v>
      </c>
      <c r="K3251" s="27">
        <f t="shared" si="356"/>
        <v>81.879923170562904</v>
      </c>
      <c r="L3251" s="27" t="s">
        <v>23</v>
      </c>
      <c r="M3251" s="24"/>
      <c r="N3251" s="27"/>
      <c r="O3251" s="27"/>
      <c r="P3251" s="27"/>
    </row>
    <row r="3252" spans="1:16">
      <c r="A3252" s="27">
        <f t="shared" si="350"/>
        <v>3249</v>
      </c>
      <c r="B3252" s="27">
        <v>4</v>
      </c>
      <c r="C3252" s="27">
        <f t="shared" si="351"/>
        <v>0</v>
      </c>
      <c r="D3252" s="27">
        <f t="shared" si="352"/>
        <v>0</v>
      </c>
      <c r="E3252" s="27">
        <f t="shared" si="353"/>
        <v>0</v>
      </c>
      <c r="F3252" s="27">
        <f t="shared" si="354"/>
        <v>1</v>
      </c>
      <c r="G3252" s="22">
        <v>60869.730001289499</v>
      </c>
      <c r="H3252" s="23">
        <v>3.4926004068517999E-3</v>
      </c>
      <c r="I3252" s="24">
        <v>1.082609302058464</v>
      </c>
      <c r="J3252" s="27">
        <f t="shared" si="355"/>
        <v>1.1256170146579414</v>
      </c>
      <c r="K3252" s="27">
        <f t="shared" si="356"/>
        <v>112.58850828408171</v>
      </c>
      <c r="L3252" s="27" t="s">
        <v>22</v>
      </c>
      <c r="M3252" s="24"/>
      <c r="N3252" s="27"/>
      <c r="O3252" s="27"/>
      <c r="P3252" s="27"/>
    </row>
    <row r="3253" spans="1:16">
      <c r="A3253" s="27">
        <f t="shared" si="350"/>
        <v>3250</v>
      </c>
      <c r="B3253" s="27">
        <v>4</v>
      </c>
      <c r="C3253" s="27">
        <f t="shared" si="351"/>
        <v>0</v>
      </c>
      <c r="D3253" s="27">
        <f t="shared" si="352"/>
        <v>0</v>
      </c>
      <c r="E3253" s="27">
        <f t="shared" si="353"/>
        <v>0</v>
      </c>
      <c r="F3253" s="27">
        <f t="shared" si="354"/>
        <v>1</v>
      </c>
      <c r="G3253" s="22">
        <v>56826.714991301502</v>
      </c>
      <c r="H3253" s="23">
        <v>1.22938828484693E-3</v>
      </c>
      <c r="I3253" s="24">
        <v>0.9996752306301403</v>
      </c>
      <c r="J3253" s="27">
        <f t="shared" si="355"/>
        <v>1.1240591023255204</v>
      </c>
      <c r="K3253" s="27">
        <f t="shared" si="356"/>
        <v>879.18585706948056</v>
      </c>
      <c r="L3253" s="27" t="s">
        <v>23</v>
      </c>
      <c r="M3253" s="24"/>
      <c r="N3253" s="27"/>
      <c r="O3253" s="27"/>
      <c r="P3253" s="27"/>
    </row>
    <row r="3254" spans="1:16">
      <c r="A3254" s="27">
        <f t="shared" si="350"/>
        <v>3251</v>
      </c>
      <c r="B3254" s="27">
        <v>4</v>
      </c>
      <c r="C3254" s="27">
        <f t="shared" si="351"/>
        <v>0</v>
      </c>
      <c r="D3254" s="27">
        <f t="shared" si="352"/>
        <v>0</v>
      </c>
      <c r="E3254" s="27">
        <f t="shared" si="353"/>
        <v>0</v>
      </c>
      <c r="F3254" s="27">
        <f t="shared" si="354"/>
        <v>1</v>
      </c>
      <c r="G3254" s="22">
        <v>55832.469998597997</v>
      </c>
      <c r="H3254" s="23">
        <v>1.5254529916036001E-3</v>
      </c>
      <c r="I3254" s="24">
        <v>0.95880123024104136</v>
      </c>
      <c r="J3254" s="27">
        <f t="shared" si="355"/>
        <v>1.1242627797766862</v>
      </c>
      <c r="K3254" s="27">
        <f t="shared" si="356"/>
        <v>1528.5548082883697</v>
      </c>
      <c r="L3254" s="27" t="s">
        <v>23</v>
      </c>
      <c r="M3254" s="24"/>
      <c r="N3254" s="27"/>
      <c r="O3254" s="27"/>
      <c r="P3254" s="27"/>
    </row>
    <row r="3255" spans="1:16">
      <c r="A3255" s="27">
        <f t="shared" si="350"/>
        <v>3252</v>
      </c>
      <c r="B3255" s="27">
        <v>4</v>
      </c>
      <c r="C3255" s="27">
        <f t="shared" si="351"/>
        <v>0</v>
      </c>
      <c r="D3255" s="27">
        <f t="shared" si="352"/>
        <v>0</v>
      </c>
      <c r="E3255" s="27">
        <f t="shared" si="353"/>
        <v>0</v>
      </c>
      <c r="F3255" s="27">
        <f t="shared" si="354"/>
        <v>1</v>
      </c>
      <c r="G3255" s="22">
        <v>62141.344994961997</v>
      </c>
      <c r="H3255" s="23">
        <v>-8.0043114492873502E-4</v>
      </c>
      <c r="I3255" s="24">
        <v>0.95053977797963074</v>
      </c>
      <c r="J3255" s="27">
        <f t="shared" si="355"/>
        <v>1.1226636832178238</v>
      </c>
      <c r="K3255" s="27">
        <f t="shared" si="356"/>
        <v>1841.0391798811697</v>
      </c>
      <c r="L3255" s="27" t="s">
        <v>22</v>
      </c>
      <c r="M3255" s="24"/>
      <c r="N3255" s="27"/>
      <c r="O3255" s="27"/>
      <c r="P3255" s="27"/>
    </row>
    <row r="3256" spans="1:16">
      <c r="A3256" s="27">
        <f t="shared" si="350"/>
        <v>3253</v>
      </c>
      <c r="B3256" s="27">
        <v>4</v>
      </c>
      <c r="C3256" s="27">
        <f t="shared" si="351"/>
        <v>0</v>
      </c>
      <c r="D3256" s="27">
        <f t="shared" si="352"/>
        <v>0</v>
      </c>
      <c r="E3256" s="27">
        <f t="shared" si="353"/>
        <v>0</v>
      </c>
      <c r="F3256" s="27">
        <f t="shared" si="354"/>
        <v>1</v>
      </c>
      <c r="G3256" s="22">
        <v>67926.590004712503</v>
      </c>
      <c r="H3256" s="23">
        <v>-1.8248438022819701E-3</v>
      </c>
      <c r="I3256" s="24">
        <v>0.90111518708730742</v>
      </c>
      <c r="J3256" s="27">
        <f t="shared" si="355"/>
        <v>1.1219600986457492</v>
      </c>
      <c r="K3256" s="27">
        <f t="shared" si="356"/>
        <v>3312.9479102083405</v>
      </c>
      <c r="L3256" s="27" t="s">
        <v>22</v>
      </c>
      <c r="M3256" s="24"/>
      <c r="N3256" s="27"/>
      <c r="O3256" s="27"/>
      <c r="P3256" s="27"/>
    </row>
    <row r="3257" spans="1:16">
      <c r="A3257" s="27">
        <f t="shared" si="350"/>
        <v>3254</v>
      </c>
      <c r="B3257" s="27">
        <v>4</v>
      </c>
      <c r="C3257" s="27">
        <f t="shared" si="351"/>
        <v>0</v>
      </c>
      <c r="D3257" s="27">
        <f t="shared" si="352"/>
        <v>0</v>
      </c>
      <c r="E3257" s="27">
        <f t="shared" si="353"/>
        <v>0</v>
      </c>
      <c r="F3257" s="27">
        <f t="shared" si="354"/>
        <v>1</v>
      </c>
      <c r="G3257" s="22">
        <v>62715.829994648499</v>
      </c>
      <c r="H3257" s="23">
        <v>-1.6903900309698701E-3</v>
      </c>
      <c r="I3257" s="24">
        <v>1.0299668979565855</v>
      </c>
      <c r="J3257" s="27">
        <f t="shared" si="355"/>
        <v>1.1220524187081713</v>
      </c>
      <c r="K3257" s="27">
        <f t="shared" si="356"/>
        <v>531.8141286704913</v>
      </c>
      <c r="L3257" s="27" t="s">
        <v>22</v>
      </c>
      <c r="M3257" s="24"/>
      <c r="N3257" s="27"/>
      <c r="O3257" s="27"/>
      <c r="P3257" s="27"/>
    </row>
    <row r="3258" spans="1:16">
      <c r="A3258" s="27">
        <f t="shared" si="350"/>
        <v>3255</v>
      </c>
      <c r="B3258" s="27">
        <v>4</v>
      </c>
      <c r="C3258" s="27">
        <f t="shared" si="351"/>
        <v>0</v>
      </c>
      <c r="D3258" s="27">
        <f t="shared" si="352"/>
        <v>0</v>
      </c>
      <c r="E3258" s="27">
        <f t="shared" si="353"/>
        <v>0</v>
      </c>
      <c r="F3258" s="27">
        <f t="shared" si="354"/>
        <v>1</v>
      </c>
      <c r="G3258" s="22">
        <v>48710.449995994553</v>
      </c>
      <c r="H3258" s="23">
        <v>1.9396005839673099E-3</v>
      </c>
      <c r="I3258" s="24">
        <v>1.3601842846173535</v>
      </c>
      <c r="J3258" s="27">
        <f t="shared" si="355"/>
        <v>1.1245477541661</v>
      </c>
      <c r="K3258" s="27">
        <f t="shared" si="356"/>
        <v>2704.627008908139</v>
      </c>
      <c r="L3258" s="27" t="s">
        <v>23</v>
      </c>
      <c r="M3258" s="24"/>
      <c r="N3258" s="27"/>
      <c r="O3258" s="27"/>
      <c r="P3258" s="27"/>
    </row>
    <row r="3259" spans="1:16">
      <c r="A3259" s="27">
        <f t="shared" si="350"/>
        <v>3256</v>
      </c>
      <c r="B3259" s="27">
        <v>4</v>
      </c>
      <c r="C3259" s="27">
        <f t="shared" si="351"/>
        <v>0</v>
      </c>
      <c r="D3259" s="27">
        <f t="shared" si="352"/>
        <v>0</v>
      </c>
      <c r="E3259" s="27">
        <f t="shared" si="353"/>
        <v>0</v>
      </c>
      <c r="F3259" s="27">
        <f t="shared" si="354"/>
        <v>1</v>
      </c>
      <c r="G3259" s="22">
        <v>72307.394998818505</v>
      </c>
      <c r="H3259" s="23">
        <v>3.2977712170219899E-3</v>
      </c>
      <c r="I3259" s="24">
        <v>0.93701597916421997</v>
      </c>
      <c r="J3259" s="27">
        <f t="shared" si="355"/>
        <v>1.1254828164841966</v>
      </c>
      <c r="K3259" s="27">
        <f t="shared" si="356"/>
        <v>2568.3405045274076</v>
      </c>
      <c r="L3259" s="27" t="s">
        <v>22</v>
      </c>
      <c r="M3259" s="24"/>
      <c r="N3259" s="27"/>
      <c r="O3259" s="27"/>
      <c r="P3259" s="27"/>
    </row>
    <row r="3260" spans="1:16">
      <c r="A3260" s="27">
        <f t="shared" si="350"/>
        <v>3257</v>
      </c>
      <c r="B3260" s="27">
        <v>4</v>
      </c>
      <c r="C3260" s="27">
        <f t="shared" si="351"/>
        <v>0</v>
      </c>
      <c r="D3260" s="27">
        <f t="shared" si="352"/>
        <v>0</v>
      </c>
      <c r="E3260" s="27">
        <f t="shared" si="353"/>
        <v>0</v>
      </c>
      <c r="F3260" s="27">
        <f t="shared" si="354"/>
        <v>1</v>
      </c>
      <c r="G3260" s="22">
        <v>16618.860184133049</v>
      </c>
      <c r="H3260" s="23">
        <v>8.8695561841555404E-3</v>
      </c>
      <c r="I3260" s="24">
        <v>0.95672707952063285</v>
      </c>
      <c r="J3260" s="27">
        <f t="shared" si="355"/>
        <v>1.1293269783436914</v>
      </c>
      <c r="K3260" s="27">
        <f t="shared" si="356"/>
        <v>495.08789478426667</v>
      </c>
      <c r="L3260" s="27" t="s">
        <v>23</v>
      </c>
      <c r="M3260" s="24"/>
      <c r="N3260" s="27"/>
      <c r="O3260" s="27"/>
      <c r="P3260" s="27"/>
    </row>
    <row r="3261" spans="1:16">
      <c r="A3261" s="27">
        <f t="shared" si="350"/>
        <v>3258</v>
      </c>
      <c r="B3261" s="27">
        <v>4</v>
      </c>
      <c r="C3261" s="27">
        <f t="shared" si="351"/>
        <v>0</v>
      </c>
      <c r="D3261" s="27">
        <f t="shared" si="352"/>
        <v>0</v>
      </c>
      <c r="E3261" s="27">
        <f t="shared" si="353"/>
        <v>0</v>
      </c>
      <c r="F3261" s="27">
        <f t="shared" si="354"/>
        <v>1</v>
      </c>
      <c r="G3261" s="22">
        <v>17228.160181015752</v>
      </c>
      <c r="H3261" s="23">
        <v>6.48528937313151E-3</v>
      </c>
      <c r="I3261" s="24">
        <v>1.0793021411578112</v>
      </c>
      <c r="J3261" s="27">
        <f t="shared" si="355"/>
        <v>1.1276803879432693</v>
      </c>
      <c r="K3261" s="27">
        <f t="shared" si="356"/>
        <v>40.321729536754695</v>
      </c>
      <c r="L3261" s="27" t="s">
        <v>23</v>
      </c>
      <c r="M3261" s="24"/>
      <c r="N3261" s="27"/>
      <c r="O3261" s="27"/>
      <c r="P3261" s="27"/>
    </row>
    <row r="3262" spans="1:16">
      <c r="A3262" s="27">
        <f t="shared" si="350"/>
        <v>3259</v>
      </c>
      <c r="B3262" s="27">
        <v>4</v>
      </c>
      <c r="C3262" s="27">
        <f t="shared" si="351"/>
        <v>0</v>
      </c>
      <c r="D3262" s="27">
        <f t="shared" si="352"/>
        <v>0</v>
      </c>
      <c r="E3262" s="27">
        <f t="shared" si="353"/>
        <v>0</v>
      </c>
      <c r="F3262" s="27">
        <f t="shared" si="354"/>
        <v>1</v>
      </c>
      <c r="G3262" s="22">
        <v>17450.565184801799</v>
      </c>
      <c r="H3262" s="23">
        <v>1.5243587801243699E-2</v>
      </c>
      <c r="I3262" s="24">
        <v>1.0315623059115804</v>
      </c>
      <c r="J3262" s="27">
        <f t="shared" si="355"/>
        <v>1.1337407416406118</v>
      </c>
      <c r="K3262" s="27">
        <f t="shared" si="356"/>
        <v>182.19145187805702</v>
      </c>
      <c r="L3262" s="27" t="s">
        <v>23</v>
      </c>
      <c r="M3262" s="24"/>
      <c r="N3262" s="27"/>
      <c r="O3262" s="27"/>
      <c r="P3262" s="27"/>
    </row>
    <row r="3263" spans="1:16">
      <c r="A3263" s="27">
        <f t="shared" si="350"/>
        <v>3260</v>
      </c>
      <c r="B3263" s="27">
        <v>4</v>
      </c>
      <c r="C3263" s="27">
        <f t="shared" si="351"/>
        <v>0</v>
      </c>
      <c r="D3263" s="27">
        <f t="shared" si="352"/>
        <v>0</v>
      </c>
      <c r="E3263" s="27">
        <f t="shared" si="353"/>
        <v>0</v>
      </c>
      <c r="F3263" s="27">
        <f t="shared" si="354"/>
        <v>1</v>
      </c>
      <c r="G3263" s="22">
        <v>34592.840374052503</v>
      </c>
      <c r="H3263" s="23">
        <v>2.1332807084236498E-2</v>
      </c>
      <c r="I3263" s="24">
        <v>1.0216261998870695</v>
      </c>
      <c r="J3263" s="27">
        <f t="shared" si="355"/>
        <v>1.1379733941768868</v>
      </c>
      <c r="K3263" s="27">
        <f t="shared" si="356"/>
        <v>468.27185133024483</v>
      </c>
      <c r="L3263" s="27" t="s">
        <v>22</v>
      </c>
      <c r="M3263" s="24"/>
      <c r="N3263" s="27"/>
      <c r="O3263" s="27"/>
      <c r="P3263" s="27"/>
    </row>
    <row r="3264" spans="1:16">
      <c r="A3264" s="27">
        <f t="shared" si="350"/>
        <v>3261</v>
      </c>
      <c r="B3264" s="27">
        <v>4</v>
      </c>
      <c r="C3264" s="27">
        <f t="shared" si="351"/>
        <v>0</v>
      </c>
      <c r="D3264" s="27">
        <f t="shared" si="352"/>
        <v>0</v>
      </c>
      <c r="E3264" s="27">
        <f t="shared" si="353"/>
        <v>0</v>
      </c>
      <c r="F3264" s="27">
        <f t="shared" si="354"/>
        <v>1</v>
      </c>
      <c r="G3264" s="22">
        <v>18406.81016519665</v>
      </c>
      <c r="H3264" s="23">
        <v>6.7793315200106999E-3</v>
      </c>
      <c r="I3264" s="24">
        <v>0.93000479054665464</v>
      </c>
      <c r="J3264" s="27">
        <f t="shared" si="355"/>
        <v>1.1278833255382832</v>
      </c>
      <c r="K3264" s="27">
        <f t="shared" si="356"/>
        <v>720.73548707889313</v>
      </c>
      <c r="L3264" s="27" t="s">
        <v>22</v>
      </c>
      <c r="M3264" s="24"/>
      <c r="N3264" s="27"/>
      <c r="O3264" s="27"/>
      <c r="P3264" s="27"/>
    </row>
    <row r="3265" spans="1:16">
      <c r="A3265" s="27">
        <f t="shared" si="350"/>
        <v>3262</v>
      </c>
      <c r="B3265" s="27">
        <v>4</v>
      </c>
      <c r="C3265" s="27">
        <f t="shared" si="351"/>
        <v>0</v>
      </c>
      <c r="D3265" s="27">
        <f t="shared" si="352"/>
        <v>0</v>
      </c>
      <c r="E3265" s="27">
        <f t="shared" si="353"/>
        <v>0</v>
      </c>
      <c r="F3265" s="27">
        <f t="shared" si="354"/>
        <v>1</v>
      </c>
      <c r="G3265" s="22">
        <v>20507.090164601799</v>
      </c>
      <c r="H3265" s="23">
        <v>4.59852230922091E-3</v>
      </c>
      <c r="I3265" s="24">
        <v>1.0860838961286028</v>
      </c>
      <c r="J3265" s="27">
        <f t="shared" si="355"/>
        <v>1.1263790759471493</v>
      </c>
      <c r="K3265" s="27">
        <f t="shared" si="356"/>
        <v>33.297393401501338</v>
      </c>
      <c r="L3265" s="27" t="s">
        <v>23</v>
      </c>
      <c r="M3265" s="24"/>
      <c r="N3265" s="27"/>
      <c r="O3265" s="27"/>
      <c r="P3265" s="27"/>
    </row>
    <row r="3266" spans="1:16">
      <c r="A3266" s="27">
        <f t="shared" si="350"/>
        <v>3263</v>
      </c>
      <c r="B3266" s="27">
        <v>4</v>
      </c>
      <c r="C3266" s="27">
        <f t="shared" si="351"/>
        <v>0</v>
      </c>
      <c r="D3266" s="27">
        <f t="shared" si="352"/>
        <v>0</v>
      </c>
      <c r="E3266" s="27">
        <f t="shared" si="353"/>
        <v>0</v>
      </c>
      <c r="F3266" s="27">
        <f t="shared" si="354"/>
        <v>1</v>
      </c>
      <c r="G3266" s="22">
        <v>19005.98018854855</v>
      </c>
      <c r="H3266" s="23">
        <v>1.4684450250714499E-2</v>
      </c>
      <c r="I3266" s="24">
        <v>1.082962656460122</v>
      </c>
      <c r="J3266" s="27">
        <f t="shared" si="355"/>
        <v>1.1333528718684232</v>
      </c>
      <c r="K3266" s="27">
        <f t="shared" si="356"/>
        <v>48.25948710713952</v>
      </c>
      <c r="L3266" s="27" t="s">
        <v>23</v>
      </c>
      <c r="M3266" s="24"/>
      <c r="N3266" s="27"/>
      <c r="O3266" s="27"/>
      <c r="P3266" s="27"/>
    </row>
    <row r="3267" spans="1:16">
      <c r="A3267" s="27">
        <f t="shared" si="350"/>
        <v>3264</v>
      </c>
      <c r="B3267" s="27">
        <v>4</v>
      </c>
      <c r="C3267" s="27">
        <f t="shared" si="351"/>
        <v>0</v>
      </c>
      <c r="D3267" s="27">
        <f t="shared" si="352"/>
        <v>0</v>
      </c>
      <c r="E3267" s="27">
        <f t="shared" si="353"/>
        <v>0</v>
      </c>
      <c r="F3267" s="27">
        <f t="shared" si="354"/>
        <v>1</v>
      </c>
      <c r="G3267" s="22">
        <v>36323.470372915297</v>
      </c>
      <c r="H3267" s="23">
        <v>2.1862088400517801E-2</v>
      </c>
      <c r="I3267" s="24">
        <v>1.1645809632157755</v>
      </c>
      <c r="J3267" s="27">
        <f t="shared" si="355"/>
        <v>1.1383420463771849</v>
      </c>
      <c r="K3267" s="27">
        <f t="shared" si="356"/>
        <v>25.008010374216326</v>
      </c>
      <c r="L3267" s="27" t="s">
        <v>22</v>
      </c>
      <c r="M3267" s="24"/>
      <c r="N3267" s="27"/>
      <c r="O3267" s="27"/>
      <c r="P3267" s="27"/>
    </row>
    <row r="3268" spans="1:16">
      <c r="A3268" s="27">
        <f t="shared" si="350"/>
        <v>3265</v>
      </c>
      <c r="B3268" s="27">
        <v>4</v>
      </c>
      <c r="C3268" s="27">
        <f t="shared" si="351"/>
        <v>0</v>
      </c>
      <c r="D3268" s="27">
        <f t="shared" si="352"/>
        <v>0</v>
      </c>
      <c r="E3268" s="27">
        <f t="shared" si="353"/>
        <v>0</v>
      </c>
      <c r="F3268" s="27">
        <f t="shared" si="354"/>
        <v>1</v>
      </c>
      <c r="G3268" s="22">
        <v>5475.6499990969896</v>
      </c>
      <c r="H3268" s="23">
        <v>0.113141989356857</v>
      </c>
      <c r="I3268" s="24">
        <v>1.2207142857142856</v>
      </c>
      <c r="J3268" s="27">
        <f t="shared" si="355"/>
        <v>1.2037396937497435</v>
      </c>
      <c r="K3268" s="27">
        <f t="shared" si="356"/>
        <v>1.5777361173276119</v>
      </c>
      <c r="L3268" s="27" t="s">
        <v>23</v>
      </c>
      <c r="M3268" s="24"/>
      <c r="N3268" s="27"/>
      <c r="O3268" s="27"/>
      <c r="P3268" s="27"/>
    </row>
    <row r="3269" spans="1:16">
      <c r="A3269" s="27">
        <f t="shared" ref="A3269:A3332" si="357">A3268+1</f>
        <v>3266</v>
      </c>
      <c r="B3269" s="27">
        <v>4</v>
      </c>
      <c r="C3269" s="27">
        <f t="shared" ref="C3269:C3332" si="358">IF(B3269=1, 1, 0)</f>
        <v>0</v>
      </c>
      <c r="D3269" s="27">
        <f t="shared" ref="D3269:D3332" si="359">IF(B3269=2,1,0)</f>
        <v>0</v>
      </c>
      <c r="E3269" s="27">
        <f t="shared" ref="E3269:E3332" si="360">IF(B3269=3,1,0)</f>
        <v>0</v>
      </c>
      <c r="F3269" s="27">
        <f t="shared" ref="F3269:F3332" si="361">IF(B3269=4,1,0)</f>
        <v>1</v>
      </c>
      <c r="G3269" s="22">
        <v>21447.484998911601</v>
      </c>
      <c r="H3269" s="23">
        <v>-1.9169263288016899E-4</v>
      </c>
      <c r="I3269" s="24">
        <v>1.0627297687188795</v>
      </c>
      <c r="J3269" s="27">
        <f t="shared" ref="J3269:J3332" si="362">$G$2*EXP(SUMPRODUCT($C$2:$F$2,C3269:F3269)*H3269)</f>
        <v>1.1230819844753526</v>
      </c>
      <c r="K3269" s="27">
        <f t="shared" ref="K3269:K3332" si="363">G3269*(I3269-J3269)^2</f>
        <v>78.120103742375235</v>
      </c>
      <c r="L3269" s="27" t="s">
        <v>22</v>
      </c>
      <c r="M3269" s="24"/>
      <c r="N3269" s="27"/>
      <c r="O3269" s="27"/>
      <c r="P3269" s="27"/>
    </row>
    <row r="3270" spans="1:16">
      <c r="A3270" s="27">
        <f t="shared" si="357"/>
        <v>3267</v>
      </c>
      <c r="B3270" s="27">
        <v>4</v>
      </c>
      <c r="C3270" s="27">
        <f t="shared" si="358"/>
        <v>0</v>
      </c>
      <c r="D3270" s="27">
        <f t="shared" si="359"/>
        <v>0</v>
      </c>
      <c r="E3270" s="27">
        <f t="shared" si="360"/>
        <v>0</v>
      </c>
      <c r="F3270" s="27">
        <f t="shared" si="361"/>
        <v>1</v>
      </c>
      <c r="G3270" s="22">
        <v>22127.614995062351</v>
      </c>
      <c r="H3270" s="23">
        <v>2.1163216575615399E-3</v>
      </c>
      <c r="I3270" s="24">
        <v>0.9202761234434218</v>
      </c>
      <c r="J3270" s="27">
        <f t="shared" si="362"/>
        <v>1.1246693776808774</v>
      </c>
      <c r="K3270" s="27">
        <f t="shared" si="363"/>
        <v>924.41657321725916</v>
      </c>
      <c r="L3270" s="27" t="s">
        <v>23</v>
      </c>
      <c r="M3270" s="24"/>
      <c r="N3270" s="27"/>
      <c r="O3270" s="27"/>
      <c r="P3270" s="27"/>
    </row>
    <row r="3271" spans="1:16">
      <c r="A3271" s="27">
        <f t="shared" si="357"/>
        <v>3268</v>
      </c>
      <c r="B3271" s="27">
        <v>4</v>
      </c>
      <c r="C3271" s="27">
        <f t="shared" si="358"/>
        <v>0</v>
      </c>
      <c r="D3271" s="27">
        <f t="shared" si="359"/>
        <v>0</v>
      </c>
      <c r="E3271" s="27">
        <f t="shared" si="360"/>
        <v>0</v>
      </c>
      <c r="F3271" s="27">
        <f t="shared" si="361"/>
        <v>1</v>
      </c>
      <c r="G3271" s="22">
        <v>17936.5050008297</v>
      </c>
      <c r="H3271" s="23">
        <v>2.0987070535319501E-3</v>
      </c>
      <c r="I3271" s="24">
        <v>1.3183497708015002</v>
      </c>
      <c r="J3271" s="27">
        <f t="shared" si="362"/>
        <v>1.1246572543143234</v>
      </c>
      <c r="K3271" s="27">
        <f t="shared" si="363"/>
        <v>672.9201083666278</v>
      </c>
      <c r="L3271" s="27" t="s">
        <v>22</v>
      </c>
      <c r="M3271" s="24"/>
      <c r="N3271" s="27"/>
      <c r="O3271" s="27"/>
      <c r="P3271" s="27"/>
    </row>
    <row r="3272" spans="1:16">
      <c r="A3272" s="27">
        <f t="shared" si="357"/>
        <v>3269</v>
      </c>
      <c r="B3272" s="27">
        <v>4</v>
      </c>
      <c r="C3272" s="27">
        <f t="shared" si="358"/>
        <v>0</v>
      </c>
      <c r="D3272" s="27">
        <f t="shared" si="359"/>
        <v>0</v>
      </c>
      <c r="E3272" s="27">
        <f t="shared" si="360"/>
        <v>0</v>
      </c>
      <c r="F3272" s="27">
        <f t="shared" si="361"/>
        <v>1</v>
      </c>
      <c r="G3272" s="22">
        <v>87013.260217189803</v>
      </c>
      <c r="H3272" s="23">
        <v>0.104956187825004</v>
      </c>
      <c r="I3272" s="24">
        <v>1.1525796879486934</v>
      </c>
      <c r="J3272" s="27">
        <f t="shared" si="362"/>
        <v>1.1977247124306261</v>
      </c>
      <c r="K3272" s="27">
        <f t="shared" si="363"/>
        <v>177.33939678001542</v>
      </c>
      <c r="L3272" s="27" t="s">
        <v>23</v>
      </c>
      <c r="M3272" s="24"/>
      <c r="N3272" s="27"/>
      <c r="O3272" s="27"/>
      <c r="P3272" s="27"/>
    </row>
    <row r="3273" spans="1:16">
      <c r="A3273" s="27">
        <f t="shared" si="357"/>
        <v>3270</v>
      </c>
      <c r="B3273" s="27">
        <v>4</v>
      </c>
      <c r="C3273" s="27">
        <f t="shared" si="358"/>
        <v>0</v>
      </c>
      <c r="D3273" s="27">
        <f t="shared" si="359"/>
        <v>0</v>
      </c>
      <c r="E3273" s="27">
        <f t="shared" si="360"/>
        <v>0</v>
      </c>
      <c r="F3273" s="27">
        <f t="shared" si="361"/>
        <v>1</v>
      </c>
      <c r="G3273" s="22">
        <v>25600.879955947399</v>
      </c>
      <c r="H3273" s="23">
        <v>0.334674990048202</v>
      </c>
      <c r="I3273" s="24">
        <v>1.8093354430379747</v>
      </c>
      <c r="J3273" s="27">
        <f t="shared" si="362"/>
        <v>1.3785110279368673</v>
      </c>
      <c r="K3273" s="27">
        <f t="shared" si="363"/>
        <v>4751.7710505074683</v>
      </c>
      <c r="L3273" s="27" t="s">
        <v>23</v>
      </c>
      <c r="M3273" s="24"/>
      <c r="N3273" s="27"/>
      <c r="O3273" s="27"/>
      <c r="P3273" s="27"/>
    </row>
    <row r="3274" spans="1:16">
      <c r="A3274" s="27">
        <f t="shared" si="357"/>
        <v>3271</v>
      </c>
      <c r="B3274" s="27">
        <v>4</v>
      </c>
      <c r="C3274" s="27">
        <f t="shared" si="358"/>
        <v>0</v>
      </c>
      <c r="D3274" s="27">
        <f t="shared" si="359"/>
        <v>0</v>
      </c>
      <c r="E3274" s="27">
        <f t="shared" si="360"/>
        <v>0</v>
      </c>
      <c r="F3274" s="27">
        <f t="shared" si="361"/>
        <v>1</v>
      </c>
      <c r="G3274" s="22">
        <v>15312.55000185965</v>
      </c>
      <c r="H3274" s="23">
        <v>9.6713061411786896E-3</v>
      </c>
      <c r="I3274" s="24">
        <v>1.2980141102691403</v>
      </c>
      <c r="J3274" s="27">
        <f t="shared" si="362"/>
        <v>1.1298812121551505</v>
      </c>
      <c r="K3274" s="27">
        <f t="shared" si="363"/>
        <v>432.86544473059575</v>
      </c>
      <c r="L3274" s="27" t="s">
        <v>23</v>
      </c>
      <c r="M3274" s="24"/>
      <c r="N3274" s="27"/>
      <c r="O3274" s="27"/>
      <c r="P3274" s="27"/>
    </row>
    <row r="3275" spans="1:16">
      <c r="A3275" s="27">
        <f t="shared" si="357"/>
        <v>3272</v>
      </c>
      <c r="B3275" s="27">
        <v>4</v>
      </c>
      <c r="C3275" s="27">
        <f t="shared" si="358"/>
        <v>0</v>
      </c>
      <c r="D3275" s="27">
        <f t="shared" si="359"/>
        <v>0</v>
      </c>
      <c r="E3275" s="27">
        <f t="shared" si="360"/>
        <v>0</v>
      </c>
      <c r="F3275" s="27">
        <f t="shared" si="361"/>
        <v>1</v>
      </c>
      <c r="G3275" s="22">
        <v>7885.0799995958996</v>
      </c>
      <c r="H3275" s="23">
        <v>1.5197624942369899E-3</v>
      </c>
      <c r="I3275" s="24">
        <v>0.90418934312112387</v>
      </c>
      <c r="J3275" s="27">
        <f t="shared" si="362"/>
        <v>1.1242588646562577</v>
      </c>
      <c r="K3275" s="27">
        <f t="shared" si="363"/>
        <v>381.87911055209486</v>
      </c>
      <c r="L3275" s="27" t="s">
        <v>22</v>
      </c>
      <c r="M3275" s="24"/>
      <c r="N3275" s="27"/>
      <c r="O3275" s="27"/>
      <c r="P3275" s="27"/>
    </row>
    <row r="3276" spans="1:16">
      <c r="A3276" s="27">
        <f t="shared" si="357"/>
        <v>3273</v>
      </c>
      <c r="B3276" s="27">
        <v>4</v>
      </c>
      <c r="C3276" s="27">
        <f t="shared" si="358"/>
        <v>0</v>
      </c>
      <c r="D3276" s="27">
        <f t="shared" si="359"/>
        <v>0</v>
      </c>
      <c r="E3276" s="27">
        <f t="shared" si="360"/>
        <v>0</v>
      </c>
      <c r="F3276" s="27">
        <f t="shared" si="361"/>
        <v>1</v>
      </c>
      <c r="G3276" s="22">
        <v>6245.0750001026499</v>
      </c>
      <c r="H3276" s="23">
        <v>1.77086930783016E-3</v>
      </c>
      <c r="I3276" s="24">
        <v>0.87011329184617836</v>
      </c>
      <c r="J3276" s="27">
        <f t="shared" si="362"/>
        <v>1.1244316416880826</v>
      </c>
      <c r="K3276" s="27">
        <f t="shared" si="363"/>
        <v>403.91785589247013</v>
      </c>
      <c r="L3276" s="27" t="s">
        <v>22</v>
      </c>
      <c r="M3276" s="24"/>
      <c r="N3276" s="27"/>
      <c r="O3276" s="27"/>
      <c r="P3276" s="27"/>
    </row>
    <row r="3277" spans="1:16">
      <c r="A3277" s="27">
        <f t="shared" si="357"/>
        <v>3274</v>
      </c>
      <c r="B3277" s="27">
        <v>4</v>
      </c>
      <c r="C3277" s="27">
        <f t="shared" si="358"/>
        <v>0</v>
      </c>
      <c r="D3277" s="27">
        <f t="shared" si="359"/>
        <v>0</v>
      </c>
      <c r="E3277" s="27">
        <f t="shared" si="360"/>
        <v>0</v>
      </c>
      <c r="F3277" s="27">
        <f t="shared" si="361"/>
        <v>1</v>
      </c>
      <c r="G3277" s="22">
        <v>10919.530000209799</v>
      </c>
      <c r="H3277" s="23">
        <v>-1.0655843887284799E-4</v>
      </c>
      <c r="I3277" s="24">
        <v>0.94164989939637822</v>
      </c>
      <c r="J3277" s="27">
        <f t="shared" si="362"/>
        <v>1.1231404977797703</v>
      </c>
      <c r="K3277" s="27">
        <f t="shared" si="363"/>
        <v>359.67662208643287</v>
      </c>
      <c r="L3277" s="27" t="s">
        <v>23</v>
      </c>
      <c r="M3277" s="24"/>
      <c r="N3277" s="27"/>
      <c r="O3277" s="27"/>
      <c r="P3277" s="27"/>
    </row>
    <row r="3278" spans="1:16">
      <c r="A3278" s="27">
        <f t="shared" si="357"/>
        <v>3275</v>
      </c>
      <c r="B3278" s="27">
        <v>4</v>
      </c>
      <c r="C3278" s="27">
        <f t="shared" si="358"/>
        <v>0</v>
      </c>
      <c r="D3278" s="27">
        <f t="shared" si="359"/>
        <v>0</v>
      </c>
      <c r="E3278" s="27">
        <f t="shared" si="360"/>
        <v>0</v>
      </c>
      <c r="F3278" s="27">
        <f t="shared" si="361"/>
        <v>1</v>
      </c>
      <c r="G3278" s="22">
        <v>11708.3349992931</v>
      </c>
      <c r="H3278" s="23">
        <v>3.8337119386905701E-4</v>
      </c>
      <c r="I3278" s="24">
        <v>0.89558591920997743</v>
      </c>
      <c r="J3278" s="27">
        <f t="shared" si="362"/>
        <v>1.1234772889709168</v>
      </c>
      <c r="K3278" s="27">
        <f t="shared" si="363"/>
        <v>608.06624783892869</v>
      </c>
      <c r="L3278" s="27" t="s">
        <v>23</v>
      </c>
      <c r="M3278" s="24"/>
      <c r="N3278" s="27"/>
      <c r="O3278" s="27"/>
      <c r="P3278" s="27"/>
    </row>
    <row r="3279" spans="1:16">
      <c r="A3279" s="27">
        <f t="shared" si="357"/>
        <v>3276</v>
      </c>
      <c r="B3279" s="27">
        <v>4</v>
      </c>
      <c r="C3279" s="27">
        <f t="shared" si="358"/>
        <v>0</v>
      </c>
      <c r="D3279" s="27">
        <f t="shared" si="359"/>
        <v>0</v>
      </c>
      <c r="E3279" s="27">
        <f t="shared" si="360"/>
        <v>0</v>
      </c>
      <c r="F3279" s="27">
        <f t="shared" si="361"/>
        <v>1</v>
      </c>
      <c r="G3279" s="22">
        <v>9353.5349996155001</v>
      </c>
      <c r="H3279" s="23">
        <v>5.80041030528745E-4</v>
      </c>
      <c r="I3279" s="24">
        <v>1.0231715761998614</v>
      </c>
      <c r="J3279" s="27">
        <f t="shared" si="362"/>
        <v>1.1236125136662771</v>
      </c>
      <c r="K3279" s="27">
        <f t="shared" si="363"/>
        <v>94.362033370093343</v>
      </c>
      <c r="L3279" s="27" t="s">
        <v>23</v>
      </c>
      <c r="M3279" s="24"/>
      <c r="N3279" s="27"/>
      <c r="O3279" s="27"/>
      <c r="P3279" s="27"/>
    </row>
    <row r="3280" spans="1:16">
      <c r="A3280" s="27">
        <f t="shared" si="357"/>
        <v>3277</v>
      </c>
      <c r="B3280" s="27">
        <v>4</v>
      </c>
      <c r="C3280" s="27">
        <f t="shared" si="358"/>
        <v>0</v>
      </c>
      <c r="D3280" s="27">
        <f t="shared" si="359"/>
        <v>0</v>
      </c>
      <c r="E3280" s="27">
        <f t="shared" si="360"/>
        <v>0</v>
      </c>
      <c r="F3280" s="27">
        <f t="shared" si="361"/>
        <v>1</v>
      </c>
      <c r="G3280" s="22">
        <v>16150.86499851195</v>
      </c>
      <c r="H3280" s="23">
        <v>1.4052007691612601E-2</v>
      </c>
      <c r="I3280" s="24">
        <v>1.1769312037785098</v>
      </c>
      <c r="J3280" s="27">
        <f t="shared" si="362"/>
        <v>1.1329143108587261</v>
      </c>
      <c r="K3280" s="27">
        <f t="shared" si="363"/>
        <v>31.292088749586881</v>
      </c>
      <c r="L3280" s="27" t="s">
        <v>23</v>
      </c>
      <c r="M3280" s="24"/>
      <c r="N3280" s="27"/>
      <c r="O3280" s="27"/>
      <c r="P3280" s="27"/>
    </row>
    <row r="3281" spans="1:16">
      <c r="A3281" s="27">
        <f t="shared" si="357"/>
        <v>3278</v>
      </c>
      <c r="B3281" s="27">
        <v>4</v>
      </c>
      <c r="C3281" s="27">
        <f t="shared" si="358"/>
        <v>0</v>
      </c>
      <c r="D3281" s="27">
        <f t="shared" si="359"/>
        <v>0</v>
      </c>
      <c r="E3281" s="27">
        <f t="shared" si="360"/>
        <v>0</v>
      </c>
      <c r="F3281" s="27">
        <f t="shared" si="361"/>
        <v>1</v>
      </c>
      <c r="G3281" s="22">
        <v>12450.7598645091</v>
      </c>
      <c r="H3281" s="23">
        <v>0.249027871840277</v>
      </c>
      <c r="I3281" s="24">
        <v>0.95795439567681562</v>
      </c>
      <c r="J3281" s="27">
        <f t="shared" si="362"/>
        <v>1.3081197009700165</v>
      </c>
      <c r="K3281" s="27">
        <f t="shared" si="363"/>
        <v>1526.6591471868198</v>
      </c>
      <c r="L3281" s="27" t="s">
        <v>23</v>
      </c>
      <c r="M3281" s="24"/>
      <c r="N3281" s="27"/>
      <c r="O3281" s="27"/>
      <c r="P3281" s="27"/>
    </row>
    <row r="3282" spans="1:16">
      <c r="A3282" s="27">
        <f t="shared" si="357"/>
        <v>3279</v>
      </c>
      <c r="B3282" s="27">
        <v>4</v>
      </c>
      <c r="C3282" s="27">
        <f t="shared" si="358"/>
        <v>0</v>
      </c>
      <c r="D3282" s="27">
        <f t="shared" si="359"/>
        <v>0</v>
      </c>
      <c r="E3282" s="27">
        <f t="shared" si="360"/>
        <v>0</v>
      </c>
      <c r="F3282" s="27">
        <f t="shared" si="361"/>
        <v>1</v>
      </c>
      <c r="G3282" s="22">
        <v>78034.670009255395</v>
      </c>
      <c r="H3282" s="23">
        <v>6.0205330557854403E-3</v>
      </c>
      <c r="I3282" s="24">
        <v>1.0733664745498459</v>
      </c>
      <c r="J3282" s="27">
        <f t="shared" si="362"/>
        <v>1.1273597038690351</v>
      </c>
      <c r="K3282" s="27">
        <f t="shared" si="363"/>
        <v>227.49203975723958</v>
      </c>
      <c r="L3282" s="27" t="s">
        <v>22</v>
      </c>
      <c r="M3282" s="24"/>
      <c r="N3282" s="27"/>
      <c r="O3282" s="27"/>
      <c r="P3282" s="27"/>
    </row>
    <row r="3283" spans="1:16">
      <c r="A3283" s="27">
        <f t="shared" si="357"/>
        <v>3280</v>
      </c>
      <c r="B3283" s="27">
        <v>4</v>
      </c>
      <c r="C3283" s="27">
        <f t="shared" si="358"/>
        <v>0</v>
      </c>
      <c r="D3283" s="27">
        <f t="shared" si="359"/>
        <v>0</v>
      </c>
      <c r="E3283" s="27">
        <f t="shared" si="360"/>
        <v>0</v>
      </c>
      <c r="F3283" s="27">
        <f t="shared" si="361"/>
        <v>1</v>
      </c>
      <c r="G3283" s="22">
        <v>41072.730005701997</v>
      </c>
      <c r="H3283" s="23">
        <v>-1.2525902666473E-3</v>
      </c>
      <c r="I3283" s="24">
        <v>1.0026525198938991</v>
      </c>
      <c r="J3283" s="27">
        <f t="shared" si="362"/>
        <v>1.1223530780280813</v>
      </c>
      <c r="K3283" s="27">
        <f t="shared" si="363"/>
        <v>588.4992601084333</v>
      </c>
      <c r="L3283" s="27" t="s">
        <v>22</v>
      </c>
      <c r="M3283" s="24"/>
      <c r="N3283" s="27"/>
      <c r="O3283" s="27"/>
      <c r="P3283" s="27"/>
    </row>
    <row r="3284" spans="1:16">
      <c r="A3284" s="27">
        <f t="shared" si="357"/>
        <v>3281</v>
      </c>
      <c r="B3284" s="27">
        <v>4</v>
      </c>
      <c r="C3284" s="27">
        <f t="shared" si="358"/>
        <v>0</v>
      </c>
      <c r="D3284" s="27">
        <f t="shared" si="359"/>
        <v>0</v>
      </c>
      <c r="E3284" s="27">
        <f t="shared" si="360"/>
        <v>0</v>
      </c>
      <c r="F3284" s="27">
        <f t="shared" si="361"/>
        <v>1</v>
      </c>
      <c r="G3284" s="22">
        <v>30007.140000343301</v>
      </c>
      <c r="H3284" s="23">
        <v>9.2564919300709494E-2</v>
      </c>
      <c r="I3284" s="24">
        <v>0.95643107172115882</v>
      </c>
      <c r="J3284" s="27">
        <f t="shared" si="362"/>
        <v>1.1886766621750824</v>
      </c>
      <c r="K3284" s="27">
        <f t="shared" si="363"/>
        <v>1618.5255459992618</v>
      </c>
      <c r="L3284" s="27" t="s">
        <v>23</v>
      </c>
      <c r="M3284" s="24"/>
      <c r="N3284" s="27"/>
      <c r="O3284" s="27"/>
      <c r="P3284" s="27"/>
    </row>
    <row r="3285" spans="1:16">
      <c r="A3285" s="27">
        <f t="shared" si="357"/>
        <v>3282</v>
      </c>
      <c r="B3285" s="27">
        <v>4</v>
      </c>
      <c r="C3285" s="27">
        <f t="shared" si="358"/>
        <v>0</v>
      </c>
      <c r="D3285" s="27">
        <f t="shared" si="359"/>
        <v>0</v>
      </c>
      <c r="E3285" s="27">
        <f t="shared" si="360"/>
        <v>0</v>
      </c>
      <c r="F3285" s="27">
        <f t="shared" si="361"/>
        <v>1</v>
      </c>
      <c r="G3285" s="22">
        <v>47227.310004949599</v>
      </c>
      <c r="H3285" s="23">
        <v>0.139773994231636</v>
      </c>
      <c r="I3285" s="24">
        <v>1.2880311523813599</v>
      </c>
      <c r="J3285" s="27">
        <f t="shared" si="362"/>
        <v>1.2235188661643941</v>
      </c>
      <c r="K3285" s="27">
        <f t="shared" si="363"/>
        <v>196.55227517919602</v>
      </c>
      <c r="L3285" s="27" t="s">
        <v>22</v>
      </c>
      <c r="M3285" s="24"/>
      <c r="N3285" s="27"/>
      <c r="O3285" s="27"/>
      <c r="P3285" s="27"/>
    </row>
    <row r="3286" spans="1:16">
      <c r="A3286" s="27">
        <f t="shared" si="357"/>
        <v>3283</v>
      </c>
      <c r="B3286" s="27">
        <v>4</v>
      </c>
      <c r="C3286" s="27">
        <f t="shared" si="358"/>
        <v>0</v>
      </c>
      <c r="D3286" s="27">
        <f t="shared" si="359"/>
        <v>0</v>
      </c>
      <c r="E3286" s="27">
        <f t="shared" si="360"/>
        <v>0</v>
      </c>
      <c r="F3286" s="27">
        <f t="shared" si="361"/>
        <v>1</v>
      </c>
      <c r="G3286" s="22">
        <v>53348.030001521103</v>
      </c>
      <c r="H3286" s="23">
        <v>1.2611232503416E-2</v>
      </c>
      <c r="I3286" s="24">
        <v>1.2748582230623819</v>
      </c>
      <c r="J3286" s="27">
        <f t="shared" si="362"/>
        <v>1.1319158531842206</v>
      </c>
      <c r="K3286" s="27">
        <f t="shared" si="363"/>
        <v>1090.0347489901446</v>
      </c>
      <c r="L3286" s="27" t="s">
        <v>23</v>
      </c>
      <c r="M3286" s="24"/>
      <c r="N3286" s="27"/>
      <c r="O3286" s="27"/>
      <c r="P3286" s="27"/>
    </row>
    <row r="3287" spans="1:16">
      <c r="A3287" s="27">
        <f t="shared" si="357"/>
        <v>3284</v>
      </c>
      <c r="B3287" s="27">
        <v>4</v>
      </c>
      <c r="C3287" s="27">
        <f t="shared" si="358"/>
        <v>0</v>
      </c>
      <c r="D3287" s="27">
        <f t="shared" si="359"/>
        <v>0</v>
      </c>
      <c r="E3287" s="27">
        <f t="shared" si="360"/>
        <v>0</v>
      </c>
      <c r="F3287" s="27">
        <f t="shared" si="361"/>
        <v>1</v>
      </c>
      <c r="G3287" s="22">
        <v>267139.0849701165</v>
      </c>
      <c r="H3287" s="23">
        <v>2.0304594463115999E-2</v>
      </c>
      <c r="I3287" s="24">
        <v>0.93823098299080832</v>
      </c>
      <c r="J3287" s="27">
        <f t="shared" si="362"/>
        <v>1.1372575702153056</v>
      </c>
      <c r="K3287" s="27">
        <f t="shared" si="363"/>
        <v>10581.801882492986</v>
      </c>
      <c r="L3287" s="27" t="s">
        <v>22</v>
      </c>
      <c r="M3287" s="24"/>
      <c r="N3287" s="27"/>
      <c r="O3287" s="27"/>
      <c r="P3287" s="27"/>
    </row>
    <row r="3288" spans="1:16">
      <c r="A3288" s="27">
        <f t="shared" si="357"/>
        <v>3285</v>
      </c>
      <c r="B3288" s="27">
        <v>4</v>
      </c>
      <c r="C3288" s="27">
        <f t="shared" si="358"/>
        <v>0</v>
      </c>
      <c r="D3288" s="27">
        <f t="shared" si="359"/>
        <v>0</v>
      </c>
      <c r="E3288" s="27">
        <f t="shared" si="360"/>
        <v>0</v>
      </c>
      <c r="F3288" s="27">
        <f t="shared" si="361"/>
        <v>1</v>
      </c>
      <c r="G3288" s="22">
        <v>390577.180018663</v>
      </c>
      <c r="H3288" s="23">
        <v>3.2263499647615E-4</v>
      </c>
      <c r="I3288" s="24">
        <v>1.1624273900030244</v>
      </c>
      <c r="J3288" s="27">
        <f t="shared" si="362"/>
        <v>1.1234355317443103</v>
      </c>
      <c r="K3288" s="27">
        <f t="shared" si="363"/>
        <v>593.81987838750001</v>
      </c>
      <c r="L3288" s="27" t="s">
        <v>23</v>
      </c>
      <c r="M3288" s="24"/>
      <c r="N3288" s="27"/>
      <c r="O3288" s="27"/>
      <c r="P3288" s="27"/>
    </row>
    <row r="3289" spans="1:16">
      <c r="A3289" s="27">
        <f t="shared" si="357"/>
        <v>3286</v>
      </c>
      <c r="B3289" s="27">
        <v>4</v>
      </c>
      <c r="C3289" s="27">
        <f t="shared" si="358"/>
        <v>0</v>
      </c>
      <c r="D3289" s="27">
        <f t="shared" si="359"/>
        <v>0</v>
      </c>
      <c r="E3289" s="27">
        <f t="shared" si="360"/>
        <v>0</v>
      </c>
      <c r="F3289" s="27">
        <f t="shared" si="361"/>
        <v>1</v>
      </c>
      <c r="G3289" s="22">
        <v>193600.41000565901</v>
      </c>
      <c r="H3289" s="23">
        <v>1.88317494606558E-2</v>
      </c>
      <c r="I3289" s="24">
        <v>0.95964337470858796</v>
      </c>
      <c r="J3289" s="27">
        <f t="shared" si="362"/>
        <v>1.1362329852076785</v>
      </c>
      <c r="K3289" s="27">
        <f t="shared" si="363"/>
        <v>6037.2139933838771</v>
      </c>
      <c r="L3289" s="27" t="s">
        <v>22</v>
      </c>
      <c r="M3289" s="24"/>
      <c r="N3289" s="27"/>
      <c r="O3289" s="27"/>
      <c r="P3289" s="27"/>
    </row>
    <row r="3290" spans="1:16">
      <c r="A3290" s="27">
        <f t="shared" si="357"/>
        <v>3287</v>
      </c>
      <c r="B3290" s="27">
        <v>4</v>
      </c>
      <c r="C3290" s="27">
        <f t="shared" si="358"/>
        <v>0</v>
      </c>
      <c r="D3290" s="27">
        <f t="shared" si="359"/>
        <v>0</v>
      </c>
      <c r="E3290" s="27">
        <f t="shared" si="360"/>
        <v>0</v>
      </c>
      <c r="F3290" s="27">
        <f t="shared" si="361"/>
        <v>1</v>
      </c>
      <c r="G3290" s="22">
        <v>184607.04000261449</v>
      </c>
      <c r="H3290" s="23">
        <v>2.0869090375420899E-2</v>
      </c>
      <c r="I3290" s="24">
        <v>1.0505435441058231</v>
      </c>
      <c r="J3290" s="27">
        <f t="shared" si="362"/>
        <v>1.1376505068090086</v>
      </c>
      <c r="K3290" s="27">
        <f t="shared" si="363"/>
        <v>1400.7286137090841</v>
      </c>
      <c r="L3290" s="27" t="s">
        <v>22</v>
      </c>
      <c r="M3290" s="24"/>
      <c r="N3290" s="27"/>
      <c r="O3290" s="27"/>
      <c r="P3290" s="27"/>
    </row>
    <row r="3291" spans="1:16">
      <c r="A3291" s="27">
        <f t="shared" si="357"/>
        <v>3288</v>
      </c>
      <c r="B3291" s="27">
        <v>4</v>
      </c>
      <c r="C3291" s="27">
        <f t="shared" si="358"/>
        <v>0</v>
      </c>
      <c r="D3291" s="27">
        <f t="shared" si="359"/>
        <v>0</v>
      </c>
      <c r="E3291" s="27">
        <f t="shared" si="360"/>
        <v>0</v>
      </c>
      <c r="F3291" s="27">
        <f t="shared" si="361"/>
        <v>1</v>
      </c>
      <c r="G3291" s="22">
        <v>353640.59998011601</v>
      </c>
      <c r="H3291" s="23">
        <v>1.0356540715692E-2</v>
      </c>
      <c r="I3291" s="24">
        <v>1.1363205078810115</v>
      </c>
      <c r="J3291" s="27">
        <f t="shared" si="362"/>
        <v>1.1303551167710242</v>
      </c>
      <c r="K3291" s="27">
        <f t="shared" si="363"/>
        <v>12.584615877703648</v>
      </c>
      <c r="L3291" s="27" t="s">
        <v>22</v>
      </c>
      <c r="M3291" s="24"/>
      <c r="N3291" s="27"/>
      <c r="O3291" s="27"/>
      <c r="P3291" s="27"/>
    </row>
    <row r="3292" spans="1:16">
      <c r="A3292" s="27">
        <f t="shared" si="357"/>
        <v>3289</v>
      </c>
      <c r="B3292" s="27">
        <v>4</v>
      </c>
      <c r="C3292" s="27">
        <f t="shared" si="358"/>
        <v>0</v>
      </c>
      <c r="D3292" s="27">
        <f t="shared" si="359"/>
        <v>0</v>
      </c>
      <c r="E3292" s="27">
        <f t="shared" si="360"/>
        <v>0</v>
      </c>
      <c r="F3292" s="27">
        <f t="shared" si="361"/>
        <v>1</v>
      </c>
      <c r="G3292" s="22">
        <v>94797.319995403304</v>
      </c>
      <c r="H3292" s="23">
        <v>2.0201956649427501E-2</v>
      </c>
      <c r="I3292" s="24">
        <v>1.1879253071886993</v>
      </c>
      <c r="J3292" s="27">
        <f t="shared" si="362"/>
        <v>1.1371861402545289</v>
      </c>
      <c r="K3292" s="27">
        <f t="shared" si="363"/>
        <v>244.05219862641988</v>
      </c>
      <c r="L3292" s="27" t="s">
        <v>23</v>
      </c>
      <c r="M3292" s="24"/>
      <c r="N3292" s="27"/>
      <c r="O3292" s="27"/>
      <c r="P3292" s="27"/>
    </row>
    <row r="3293" spans="1:16">
      <c r="A3293" s="27">
        <f t="shared" si="357"/>
        <v>3290</v>
      </c>
      <c r="B3293" s="27">
        <v>4</v>
      </c>
      <c r="C3293" s="27">
        <f t="shared" si="358"/>
        <v>0</v>
      </c>
      <c r="D3293" s="27">
        <f t="shared" si="359"/>
        <v>0</v>
      </c>
      <c r="E3293" s="27">
        <f t="shared" si="360"/>
        <v>0</v>
      </c>
      <c r="F3293" s="27">
        <f t="shared" si="361"/>
        <v>1</v>
      </c>
      <c r="G3293" s="22">
        <v>57792.930002093497</v>
      </c>
      <c r="H3293" s="23">
        <v>2.1881259011784001E-2</v>
      </c>
      <c r="I3293" s="24">
        <v>1.1493799547373575</v>
      </c>
      <c r="J3293" s="27">
        <f t="shared" si="362"/>
        <v>1.1383554012300541</v>
      </c>
      <c r="K3293" s="27">
        <f t="shared" si="363"/>
        <v>7.0241977929855546</v>
      </c>
      <c r="L3293" s="27" t="s">
        <v>23</v>
      </c>
      <c r="M3293" s="24"/>
      <c r="N3293" s="27"/>
      <c r="O3293" s="27"/>
      <c r="P3293" s="27"/>
    </row>
    <row r="3294" spans="1:16">
      <c r="A3294" s="27">
        <f t="shared" si="357"/>
        <v>3291</v>
      </c>
      <c r="B3294" s="27">
        <v>4</v>
      </c>
      <c r="C3294" s="27">
        <f t="shared" si="358"/>
        <v>0</v>
      </c>
      <c r="D3294" s="27">
        <f t="shared" si="359"/>
        <v>0</v>
      </c>
      <c r="E3294" s="27">
        <f t="shared" si="360"/>
        <v>0</v>
      </c>
      <c r="F3294" s="27">
        <f t="shared" si="361"/>
        <v>1</v>
      </c>
      <c r="G3294" s="22">
        <v>57828.924997613001</v>
      </c>
      <c r="H3294" s="23">
        <v>1.6224226612079298E-2</v>
      </c>
      <c r="I3294" s="24">
        <v>1.0079200048926671</v>
      </c>
      <c r="J3294" s="27">
        <f t="shared" si="362"/>
        <v>1.1344213244471579</v>
      </c>
      <c r="K3294" s="27">
        <f t="shared" si="363"/>
        <v>925.4122211734192</v>
      </c>
      <c r="L3294" s="27" t="s">
        <v>22</v>
      </c>
      <c r="M3294" s="24"/>
      <c r="N3294" s="27"/>
      <c r="O3294" s="27"/>
      <c r="P3294" s="27"/>
    </row>
    <row r="3295" spans="1:16">
      <c r="A3295" s="27">
        <f t="shared" si="357"/>
        <v>3292</v>
      </c>
      <c r="B3295" s="27">
        <v>4</v>
      </c>
      <c r="C3295" s="27">
        <f t="shared" si="358"/>
        <v>0</v>
      </c>
      <c r="D3295" s="27">
        <f t="shared" si="359"/>
        <v>0</v>
      </c>
      <c r="E3295" s="27">
        <f t="shared" si="360"/>
        <v>0</v>
      </c>
      <c r="F3295" s="27">
        <f t="shared" si="361"/>
        <v>1</v>
      </c>
      <c r="G3295" s="22">
        <v>35890.440001413248</v>
      </c>
      <c r="H3295" s="23">
        <v>1.83908895942793E-2</v>
      </c>
      <c r="I3295" s="24">
        <v>1.2430026703590149</v>
      </c>
      <c r="J3295" s="27">
        <f t="shared" si="362"/>
        <v>1.1359264804668892</v>
      </c>
      <c r="K3295" s="27">
        <f t="shared" si="363"/>
        <v>411.49503650952272</v>
      </c>
      <c r="L3295" s="27" t="s">
        <v>23</v>
      </c>
      <c r="M3295" s="24"/>
      <c r="N3295" s="27"/>
      <c r="O3295" s="27"/>
      <c r="P3295" s="27"/>
    </row>
    <row r="3296" spans="1:16">
      <c r="A3296" s="27">
        <f t="shared" si="357"/>
        <v>3293</v>
      </c>
      <c r="B3296" s="27">
        <v>4</v>
      </c>
      <c r="C3296" s="27">
        <f t="shared" si="358"/>
        <v>0</v>
      </c>
      <c r="D3296" s="27">
        <f t="shared" si="359"/>
        <v>0</v>
      </c>
      <c r="E3296" s="27">
        <f t="shared" si="360"/>
        <v>0</v>
      </c>
      <c r="F3296" s="27">
        <f t="shared" si="361"/>
        <v>1</v>
      </c>
      <c r="G3296" s="22">
        <v>22263.874999791398</v>
      </c>
      <c r="H3296" s="23">
        <v>1.5192374759233801E-5</v>
      </c>
      <c r="I3296" s="24">
        <v>0.90243029314665291</v>
      </c>
      <c r="J3296" s="27">
        <f t="shared" si="362"/>
        <v>1.1232241832306666</v>
      </c>
      <c r="K3296" s="27">
        <f t="shared" si="363"/>
        <v>1085.3626126737731</v>
      </c>
      <c r="L3296" s="27" t="s">
        <v>22</v>
      </c>
      <c r="M3296" s="24"/>
      <c r="N3296" s="27"/>
      <c r="O3296" s="27"/>
      <c r="P3296" s="27"/>
    </row>
    <row r="3297" spans="1:16">
      <c r="A3297" s="27">
        <f t="shared" si="357"/>
        <v>3294</v>
      </c>
      <c r="B3297" s="27">
        <v>4</v>
      </c>
      <c r="C3297" s="27">
        <f t="shared" si="358"/>
        <v>0</v>
      </c>
      <c r="D3297" s="27">
        <f t="shared" si="359"/>
        <v>0</v>
      </c>
      <c r="E3297" s="27">
        <f t="shared" si="360"/>
        <v>0</v>
      </c>
      <c r="F3297" s="27">
        <f t="shared" si="361"/>
        <v>1</v>
      </c>
      <c r="G3297" s="22">
        <v>39314.6599972025</v>
      </c>
      <c r="H3297" s="23">
        <v>1.4296345960765299E-2</v>
      </c>
      <c r="I3297" s="24">
        <v>1.3722386236383997</v>
      </c>
      <c r="J3297" s="27">
        <f t="shared" si="362"/>
        <v>1.1330837246835537</v>
      </c>
      <c r="K3297" s="27">
        <f t="shared" si="363"/>
        <v>2248.6045612813041</v>
      </c>
      <c r="L3297" s="27" t="s">
        <v>23</v>
      </c>
      <c r="M3297" s="24"/>
      <c r="N3297" s="27"/>
      <c r="O3297" s="27"/>
      <c r="P3297" s="27"/>
    </row>
    <row r="3298" spans="1:16">
      <c r="A3298" s="27">
        <f t="shared" si="357"/>
        <v>3295</v>
      </c>
      <c r="B3298" s="27">
        <v>4</v>
      </c>
      <c r="C3298" s="27">
        <f t="shared" si="358"/>
        <v>0</v>
      </c>
      <c r="D3298" s="27">
        <f t="shared" si="359"/>
        <v>0</v>
      </c>
      <c r="E3298" s="27">
        <f t="shared" si="360"/>
        <v>0</v>
      </c>
      <c r="F3298" s="27">
        <f t="shared" si="361"/>
        <v>1</v>
      </c>
      <c r="G3298" s="22">
        <v>21188.0950009525</v>
      </c>
      <c r="H3298" s="23">
        <v>9.4339546247422194E-3</v>
      </c>
      <c r="I3298" s="24">
        <v>1.1660457439283187</v>
      </c>
      <c r="J3298" s="27">
        <f t="shared" si="362"/>
        <v>1.1297171074325492</v>
      </c>
      <c r="K3298" s="27">
        <f t="shared" si="363"/>
        <v>27.96340852984051</v>
      </c>
      <c r="L3298" s="27" t="s">
        <v>22</v>
      </c>
      <c r="M3298" s="24"/>
      <c r="N3298" s="27"/>
      <c r="O3298" s="27"/>
      <c r="P3298" s="27"/>
    </row>
    <row r="3299" spans="1:16">
      <c r="A3299" s="27">
        <f t="shared" si="357"/>
        <v>3296</v>
      </c>
      <c r="B3299" s="27">
        <v>4</v>
      </c>
      <c r="C3299" s="27">
        <f t="shared" si="358"/>
        <v>0</v>
      </c>
      <c r="D3299" s="27">
        <f t="shared" si="359"/>
        <v>0</v>
      </c>
      <c r="E3299" s="27">
        <f t="shared" si="360"/>
        <v>0</v>
      </c>
      <c r="F3299" s="27">
        <f t="shared" si="361"/>
        <v>1</v>
      </c>
      <c r="G3299" s="22">
        <v>53748.279998063997</v>
      </c>
      <c r="H3299" s="23">
        <v>0.106962314327143</v>
      </c>
      <c r="I3299" s="24">
        <v>0.91711598746081502</v>
      </c>
      <c r="J3299" s="27">
        <f t="shared" si="362"/>
        <v>1.1991960413211555</v>
      </c>
      <c r="K3299" s="27">
        <f t="shared" si="363"/>
        <v>4276.7053181358597</v>
      </c>
      <c r="L3299" s="27" t="s">
        <v>23</v>
      </c>
      <c r="M3299" s="24"/>
      <c r="N3299" s="27"/>
      <c r="O3299" s="27"/>
      <c r="P3299" s="27"/>
    </row>
    <row r="3300" spans="1:16">
      <c r="A3300" s="27">
        <f t="shared" si="357"/>
        <v>3297</v>
      </c>
      <c r="B3300" s="27">
        <v>4</v>
      </c>
      <c r="C3300" s="27">
        <f t="shared" si="358"/>
        <v>0</v>
      </c>
      <c r="D3300" s="27">
        <f t="shared" si="359"/>
        <v>0</v>
      </c>
      <c r="E3300" s="27">
        <f t="shared" si="360"/>
        <v>0</v>
      </c>
      <c r="F3300" s="27">
        <f t="shared" si="361"/>
        <v>1</v>
      </c>
      <c r="G3300" s="22">
        <v>18794.630000658351</v>
      </c>
      <c r="H3300" s="23">
        <v>4.5817663306380901E-2</v>
      </c>
      <c r="I3300" s="24">
        <v>1.2248247768525728</v>
      </c>
      <c r="J3300" s="27">
        <f t="shared" si="362"/>
        <v>1.1551530819887827</v>
      </c>
      <c r="K3300" s="27">
        <f t="shared" si="363"/>
        <v>91.231860469825463</v>
      </c>
      <c r="L3300" s="27" t="s">
        <v>23</v>
      </c>
      <c r="M3300" s="24"/>
      <c r="N3300" s="27"/>
      <c r="O3300" s="27"/>
      <c r="P3300" s="27"/>
    </row>
    <row r="3301" spans="1:16">
      <c r="A3301" s="27">
        <f t="shared" si="357"/>
        <v>3298</v>
      </c>
      <c r="B3301" s="27">
        <v>4</v>
      </c>
      <c r="C3301" s="27">
        <f t="shared" si="358"/>
        <v>0</v>
      </c>
      <c r="D3301" s="27">
        <f t="shared" si="359"/>
        <v>0</v>
      </c>
      <c r="E3301" s="27">
        <f t="shared" si="360"/>
        <v>0</v>
      </c>
      <c r="F3301" s="27">
        <f t="shared" si="361"/>
        <v>1</v>
      </c>
      <c r="G3301" s="22">
        <v>19279.895000070352</v>
      </c>
      <c r="H3301" s="23">
        <v>2.7895690031963499E-3</v>
      </c>
      <c r="I3301" s="24">
        <v>1.2108272080270681</v>
      </c>
      <c r="J3301" s="27">
        <f t="shared" si="362"/>
        <v>1.1251328425403753</v>
      </c>
      <c r="K3301" s="27">
        <f t="shared" si="363"/>
        <v>141.58237697496537</v>
      </c>
      <c r="L3301" s="27" t="s">
        <v>23</v>
      </c>
      <c r="M3301" s="24"/>
      <c r="N3301" s="27"/>
      <c r="O3301" s="27"/>
      <c r="P3301" s="27"/>
    </row>
    <row r="3302" spans="1:16">
      <c r="A3302" s="27">
        <f t="shared" si="357"/>
        <v>3299</v>
      </c>
      <c r="B3302" s="27">
        <v>4</v>
      </c>
      <c r="C3302" s="27">
        <f t="shared" si="358"/>
        <v>0</v>
      </c>
      <c r="D3302" s="27">
        <f t="shared" si="359"/>
        <v>0</v>
      </c>
      <c r="E3302" s="27">
        <f t="shared" si="360"/>
        <v>0</v>
      </c>
      <c r="F3302" s="27">
        <f t="shared" si="361"/>
        <v>1</v>
      </c>
      <c r="G3302" s="22">
        <v>31682.709871038802</v>
      </c>
      <c r="H3302" s="23">
        <v>2.54316855500639E-3</v>
      </c>
      <c r="I3302" s="24">
        <v>1.4925007210845112</v>
      </c>
      <c r="J3302" s="27">
        <f t="shared" si="362"/>
        <v>1.1249631978098207</v>
      </c>
      <c r="K3302" s="27">
        <f t="shared" si="363"/>
        <v>4279.8218263133076</v>
      </c>
      <c r="L3302" s="27" t="s">
        <v>22</v>
      </c>
      <c r="M3302" s="24"/>
      <c r="N3302" s="27"/>
      <c r="O3302" s="27"/>
      <c r="P3302" s="27"/>
    </row>
    <row r="3303" spans="1:16">
      <c r="A3303" s="27">
        <f t="shared" si="357"/>
        <v>3300</v>
      </c>
      <c r="B3303" s="27">
        <v>4</v>
      </c>
      <c r="C3303" s="27">
        <f t="shared" si="358"/>
        <v>0</v>
      </c>
      <c r="D3303" s="27">
        <f t="shared" si="359"/>
        <v>0</v>
      </c>
      <c r="E3303" s="27">
        <f t="shared" si="360"/>
        <v>0</v>
      </c>
      <c r="F3303" s="27">
        <f t="shared" si="361"/>
        <v>1</v>
      </c>
      <c r="G3303" s="22">
        <v>37776.880004204802</v>
      </c>
      <c r="H3303" s="23">
        <v>7.0835595427683196E-4</v>
      </c>
      <c r="I3303" s="24">
        <v>0.86261499418420218</v>
      </c>
      <c r="J3303" s="27">
        <f t="shared" si="362"/>
        <v>1.1237007482032313</v>
      </c>
      <c r="K3303" s="27">
        <f t="shared" si="363"/>
        <v>2575.0901496359129</v>
      </c>
      <c r="L3303" s="27" t="s">
        <v>22</v>
      </c>
      <c r="M3303" s="24"/>
      <c r="N3303" s="27"/>
      <c r="O3303" s="27"/>
      <c r="P3303" s="27"/>
    </row>
    <row r="3304" spans="1:16">
      <c r="A3304" s="27">
        <f t="shared" si="357"/>
        <v>3301</v>
      </c>
      <c r="B3304" s="27">
        <v>4</v>
      </c>
      <c r="C3304" s="27">
        <f t="shared" si="358"/>
        <v>0</v>
      </c>
      <c r="D3304" s="27">
        <f t="shared" si="359"/>
        <v>0</v>
      </c>
      <c r="E3304" s="27">
        <f t="shared" si="360"/>
        <v>0</v>
      </c>
      <c r="F3304" s="27">
        <f t="shared" si="361"/>
        <v>1</v>
      </c>
      <c r="G3304" s="22">
        <v>58172.170000493497</v>
      </c>
      <c r="H3304" s="23">
        <v>4.6353662724076602E-4</v>
      </c>
      <c r="I3304" s="24">
        <v>1.0648181552680858</v>
      </c>
      <c r="J3304" s="27">
        <f t="shared" si="362"/>
        <v>1.1235324065224974</v>
      </c>
      <c r="K3304" s="27">
        <f t="shared" si="363"/>
        <v>200.54060396236378</v>
      </c>
      <c r="L3304" s="27" t="s">
        <v>23</v>
      </c>
      <c r="M3304" s="24"/>
      <c r="N3304" s="27"/>
      <c r="O3304" s="27"/>
      <c r="P3304" s="27"/>
    </row>
    <row r="3305" spans="1:16">
      <c r="A3305" s="27">
        <f t="shared" si="357"/>
        <v>3302</v>
      </c>
      <c r="B3305" s="27">
        <v>4</v>
      </c>
      <c r="C3305" s="27">
        <f t="shared" si="358"/>
        <v>0</v>
      </c>
      <c r="D3305" s="27">
        <f t="shared" si="359"/>
        <v>0</v>
      </c>
      <c r="E3305" s="27">
        <f t="shared" si="360"/>
        <v>0</v>
      </c>
      <c r="F3305" s="27">
        <f t="shared" si="361"/>
        <v>1</v>
      </c>
      <c r="G3305" s="22">
        <v>63734.770002543897</v>
      </c>
      <c r="H3305" s="23">
        <v>8.9585564120070498E-5</v>
      </c>
      <c r="I3305" s="24">
        <v>1.0118107769423559</v>
      </c>
      <c r="J3305" s="27">
        <f t="shared" si="362"/>
        <v>1.1232753204761776</v>
      </c>
      <c r="K3305" s="27">
        <f t="shared" si="363"/>
        <v>791.86273692210784</v>
      </c>
      <c r="L3305" s="27" t="s">
        <v>22</v>
      </c>
      <c r="M3305" s="24"/>
      <c r="N3305" s="27"/>
      <c r="O3305" s="27"/>
      <c r="P3305" s="27"/>
    </row>
    <row r="3306" spans="1:16">
      <c r="A3306" s="27">
        <f t="shared" si="357"/>
        <v>3303</v>
      </c>
      <c r="B3306" s="27">
        <v>4</v>
      </c>
      <c r="C3306" s="27">
        <f t="shared" si="358"/>
        <v>0</v>
      </c>
      <c r="D3306" s="27">
        <f t="shared" si="359"/>
        <v>0</v>
      </c>
      <c r="E3306" s="27">
        <f t="shared" si="360"/>
        <v>0</v>
      </c>
      <c r="F3306" s="27">
        <f t="shared" si="361"/>
        <v>1</v>
      </c>
      <c r="G3306" s="22">
        <v>64056.7299988866</v>
      </c>
      <c r="H3306" s="23">
        <v>-3.6504122948698099E-4</v>
      </c>
      <c r="I3306" s="24">
        <v>1.1835863894728647</v>
      </c>
      <c r="J3306" s="27">
        <f t="shared" si="362"/>
        <v>1.1229628502412525</v>
      </c>
      <c r="K3306" s="27">
        <f t="shared" si="363"/>
        <v>235.42215943214779</v>
      </c>
      <c r="L3306" s="27" t="s">
        <v>23</v>
      </c>
      <c r="M3306" s="24"/>
      <c r="N3306" s="27"/>
      <c r="O3306" s="27"/>
      <c r="P3306" s="27"/>
    </row>
    <row r="3307" spans="1:16">
      <c r="A3307" s="27">
        <f t="shared" si="357"/>
        <v>3304</v>
      </c>
      <c r="B3307" s="27">
        <v>4</v>
      </c>
      <c r="C3307" s="27">
        <f t="shared" si="358"/>
        <v>0</v>
      </c>
      <c r="D3307" s="27">
        <f t="shared" si="359"/>
        <v>0</v>
      </c>
      <c r="E3307" s="27">
        <f t="shared" si="360"/>
        <v>0</v>
      </c>
      <c r="F3307" s="27">
        <f t="shared" si="361"/>
        <v>1</v>
      </c>
      <c r="G3307" s="22">
        <v>22815.655001044252</v>
      </c>
      <c r="H3307" s="23">
        <v>-9.7431426220613397E-4</v>
      </c>
      <c r="I3307" s="24">
        <v>1.2122891618843963</v>
      </c>
      <c r="J3307" s="27">
        <f t="shared" si="362"/>
        <v>1.1225442261620253</v>
      </c>
      <c r="K3307" s="27">
        <f t="shared" si="363"/>
        <v>183.76078730338719</v>
      </c>
      <c r="L3307" s="27" t="s">
        <v>22</v>
      </c>
      <c r="M3307" s="24"/>
      <c r="N3307" s="27"/>
      <c r="O3307" s="27"/>
      <c r="P3307" s="27"/>
    </row>
    <row r="3308" spans="1:16">
      <c r="A3308" s="27">
        <f t="shared" si="357"/>
        <v>3305</v>
      </c>
      <c r="B3308" s="27">
        <v>4</v>
      </c>
      <c r="C3308" s="27">
        <f t="shared" si="358"/>
        <v>0</v>
      </c>
      <c r="D3308" s="27">
        <f t="shared" si="359"/>
        <v>0</v>
      </c>
      <c r="E3308" s="27">
        <f t="shared" si="360"/>
        <v>0</v>
      </c>
      <c r="F3308" s="27">
        <f t="shared" si="361"/>
        <v>1</v>
      </c>
      <c r="G3308" s="22">
        <v>65167.430001117304</v>
      </c>
      <c r="H3308" s="23">
        <v>5.3334233279279995E-4</v>
      </c>
      <c r="I3308" s="24">
        <v>1.1784857880347623</v>
      </c>
      <c r="J3308" s="27">
        <f t="shared" si="362"/>
        <v>1.1235804034705097</v>
      </c>
      <c r="K3308" s="27">
        <f t="shared" si="363"/>
        <v>196.45381621100103</v>
      </c>
      <c r="L3308" s="27" t="s">
        <v>22</v>
      </c>
      <c r="M3308" s="24"/>
      <c r="N3308" s="27"/>
      <c r="O3308" s="27"/>
      <c r="P3308" s="27"/>
    </row>
    <row r="3309" spans="1:16">
      <c r="A3309" s="27">
        <f t="shared" si="357"/>
        <v>3306</v>
      </c>
      <c r="B3309" s="27">
        <v>4</v>
      </c>
      <c r="C3309" s="27">
        <f t="shared" si="358"/>
        <v>0</v>
      </c>
      <c r="D3309" s="27">
        <f t="shared" si="359"/>
        <v>0</v>
      </c>
      <c r="E3309" s="27">
        <f t="shared" si="360"/>
        <v>0</v>
      </c>
      <c r="F3309" s="27">
        <f t="shared" si="361"/>
        <v>1</v>
      </c>
      <c r="G3309" s="22">
        <v>59109.279998838902</v>
      </c>
      <c r="H3309" s="23">
        <v>2.5155179741748199E-3</v>
      </c>
      <c r="I3309" s="24">
        <v>1.0261623989218329</v>
      </c>
      <c r="J3309" s="27">
        <f t="shared" si="362"/>
        <v>1.1249441622032048</v>
      </c>
      <c r="K3309" s="27">
        <f t="shared" si="363"/>
        <v>576.77870505111514</v>
      </c>
      <c r="L3309" s="27" t="s">
        <v>22</v>
      </c>
      <c r="M3309" s="24"/>
      <c r="N3309" s="27"/>
      <c r="O3309" s="27"/>
      <c r="P3309" s="27"/>
    </row>
    <row r="3310" spans="1:16">
      <c r="A3310" s="27">
        <f t="shared" si="357"/>
        <v>3307</v>
      </c>
      <c r="B3310" s="27">
        <v>4</v>
      </c>
      <c r="C3310" s="27">
        <f t="shared" si="358"/>
        <v>0</v>
      </c>
      <c r="D3310" s="27">
        <f t="shared" si="359"/>
        <v>0</v>
      </c>
      <c r="E3310" s="27">
        <f t="shared" si="360"/>
        <v>0</v>
      </c>
      <c r="F3310" s="27">
        <f t="shared" si="361"/>
        <v>1</v>
      </c>
      <c r="G3310" s="22">
        <v>66467.439995080204</v>
      </c>
      <c r="H3310" s="23">
        <v>-3.7232859620031801E-4</v>
      </c>
      <c r="I3310" s="24">
        <v>0.94179545216074823</v>
      </c>
      <c r="J3310" s="27">
        <f t="shared" si="362"/>
        <v>1.1229578422580067</v>
      </c>
      <c r="K3310" s="27">
        <f t="shared" si="363"/>
        <v>2181.4488572257583</v>
      </c>
      <c r="L3310" s="27" t="s">
        <v>23</v>
      </c>
      <c r="M3310" s="24"/>
      <c r="N3310" s="27"/>
      <c r="O3310" s="27"/>
      <c r="P3310" s="27"/>
    </row>
    <row r="3311" spans="1:16">
      <c r="A3311" s="27">
        <f t="shared" si="357"/>
        <v>3308</v>
      </c>
      <c r="B3311" s="27">
        <v>4</v>
      </c>
      <c r="C3311" s="27">
        <f t="shared" si="358"/>
        <v>0</v>
      </c>
      <c r="D3311" s="27">
        <f t="shared" si="359"/>
        <v>0</v>
      </c>
      <c r="E3311" s="27">
        <f t="shared" si="360"/>
        <v>0</v>
      </c>
      <c r="F3311" s="27">
        <f t="shared" si="361"/>
        <v>1</v>
      </c>
      <c r="G3311" s="22">
        <v>53801.490001112201</v>
      </c>
      <c r="H3311" s="23">
        <v>-1.03997664104409E-3</v>
      </c>
      <c r="I3311" s="24">
        <v>0.98938526859885545</v>
      </c>
      <c r="J3311" s="27">
        <f t="shared" si="362"/>
        <v>1.1224991196579299</v>
      </c>
      <c r="K3311" s="27">
        <f t="shared" si="363"/>
        <v>953.32459886797722</v>
      </c>
      <c r="L3311" s="27" t="s">
        <v>22</v>
      </c>
      <c r="M3311" s="24"/>
      <c r="N3311" s="27"/>
      <c r="O3311" s="27"/>
      <c r="P3311" s="27"/>
    </row>
    <row r="3312" spans="1:16">
      <c r="A3312" s="27">
        <f t="shared" si="357"/>
        <v>3309</v>
      </c>
      <c r="B3312" s="27">
        <v>4</v>
      </c>
      <c r="C3312" s="27">
        <f t="shared" si="358"/>
        <v>0</v>
      </c>
      <c r="D3312" s="27">
        <f t="shared" si="359"/>
        <v>0</v>
      </c>
      <c r="E3312" s="27">
        <f t="shared" si="360"/>
        <v>0</v>
      </c>
      <c r="F3312" s="27">
        <f t="shared" si="361"/>
        <v>1</v>
      </c>
      <c r="G3312" s="22">
        <v>52412.800000727198</v>
      </c>
      <c r="H3312" s="23">
        <v>-1.49130726224598E-3</v>
      </c>
      <c r="I3312" s="24">
        <v>1.1440595846554311</v>
      </c>
      <c r="J3312" s="27">
        <f t="shared" si="362"/>
        <v>1.1221891289639805</v>
      </c>
      <c r="K3312" s="27">
        <f t="shared" si="363"/>
        <v>25.069924460548727</v>
      </c>
      <c r="L3312" s="27" t="s">
        <v>23</v>
      </c>
      <c r="M3312" s="24"/>
      <c r="N3312" s="27"/>
      <c r="O3312" s="27"/>
      <c r="P3312" s="27"/>
    </row>
    <row r="3313" spans="1:16">
      <c r="A3313" s="27">
        <f t="shared" si="357"/>
        <v>3310</v>
      </c>
      <c r="B3313" s="27">
        <v>4</v>
      </c>
      <c r="C3313" s="27">
        <f t="shared" si="358"/>
        <v>0</v>
      </c>
      <c r="D3313" s="27">
        <f t="shared" si="359"/>
        <v>0</v>
      </c>
      <c r="E3313" s="27">
        <f t="shared" si="360"/>
        <v>0</v>
      </c>
      <c r="F3313" s="27">
        <f t="shared" si="361"/>
        <v>1</v>
      </c>
      <c r="G3313" s="22">
        <v>52017.460009589799</v>
      </c>
      <c r="H3313" s="23">
        <v>-2.1000447473331998E-3</v>
      </c>
      <c r="I3313" s="24">
        <v>1.0109232123043961</v>
      </c>
      <c r="J3313" s="27">
        <f t="shared" si="362"/>
        <v>1.1217711609629335</v>
      </c>
      <c r="K3313" s="27">
        <f t="shared" si="363"/>
        <v>639.15245734615405</v>
      </c>
      <c r="L3313" s="27" t="s">
        <v>23</v>
      </c>
      <c r="M3313" s="24"/>
      <c r="N3313" s="27"/>
      <c r="O3313" s="27"/>
      <c r="P3313" s="27"/>
    </row>
    <row r="3314" spans="1:16">
      <c r="A3314" s="27">
        <f t="shared" si="357"/>
        <v>3311</v>
      </c>
      <c r="B3314" s="27">
        <v>4</v>
      </c>
      <c r="C3314" s="27">
        <f t="shared" si="358"/>
        <v>0</v>
      </c>
      <c r="D3314" s="27">
        <f t="shared" si="359"/>
        <v>0</v>
      </c>
      <c r="E3314" s="27">
        <f t="shared" si="360"/>
        <v>0</v>
      </c>
      <c r="F3314" s="27">
        <f t="shared" si="361"/>
        <v>1</v>
      </c>
      <c r="G3314" s="22">
        <v>96684.929999411106</v>
      </c>
      <c r="H3314" s="23">
        <v>7.0660513867095397E-4</v>
      </c>
      <c r="I3314" s="24">
        <v>0.96675197094151155</v>
      </c>
      <c r="J3314" s="27">
        <f t="shared" si="362"/>
        <v>1.1236995442249065</v>
      </c>
      <c r="K3314" s="27">
        <f t="shared" si="363"/>
        <v>2381.5954790444061</v>
      </c>
      <c r="L3314" s="27" t="s">
        <v>23</v>
      </c>
      <c r="M3314" s="24"/>
      <c r="N3314" s="27"/>
      <c r="O3314" s="27"/>
      <c r="P3314" s="27"/>
    </row>
    <row r="3315" spans="1:16">
      <c r="A3315" s="27">
        <f t="shared" si="357"/>
        <v>3312</v>
      </c>
      <c r="B3315" s="27">
        <v>4</v>
      </c>
      <c r="C3315" s="27">
        <f t="shared" si="358"/>
        <v>0</v>
      </c>
      <c r="D3315" s="27">
        <f t="shared" si="359"/>
        <v>0</v>
      </c>
      <c r="E3315" s="27">
        <f t="shared" si="360"/>
        <v>0</v>
      </c>
      <c r="F3315" s="27">
        <f t="shared" si="361"/>
        <v>1</v>
      </c>
      <c r="G3315" s="22">
        <v>84624.029996544094</v>
      </c>
      <c r="H3315" s="23">
        <v>-3.7636668635531698E-4</v>
      </c>
      <c r="I3315" s="24">
        <v>1.0560603745195076</v>
      </c>
      <c r="J3315" s="27">
        <f t="shared" si="362"/>
        <v>1.1229550672339743</v>
      </c>
      <c r="K3315" s="27">
        <f t="shared" si="363"/>
        <v>378.68406449995655</v>
      </c>
      <c r="L3315" s="27" t="s">
        <v>22</v>
      </c>
      <c r="M3315" s="24"/>
      <c r="N3315" s="27"/>
      <c r="O3315" s="27"/>
      <c r="P3315" s="27"/>
    </row>
    <row r="3316" spans="1:16">
      <c r="A3316" s="27">
        <f t="shared" si="357"/>
        <v>3313</v>
      </c>
      <c r="B3316" s="27">
        <v>4</v>
      </c>
      <c r="C3316" s="27">
        <f t="shared" si="358"/>
        <v>0</v>
      </c>
      <c r="D3316" s="27">
        <f t="shared" si="359"/>
        <v>0</v>
      </c>
      <c r="E3316" s="27">
        <f t="shared" si="360"/>
        <v>0</v>
      </c>
      <c r="F3316" s="27">
        <f t="shared" si="361"/>
        <v>1</v>
      </c>
      <c r="G3316" s="22">
        <v>84243.450006306201</v>
      </c>
      <c r="H3316" s="23">
        <v>-2.7653744259873402E-3</v>
      </c>
      <c r="I3316" s="24">
        <v>1.1034075054978836</v>
      </c>
      <c r="J3316" s="27">
        <f t="shared" si="362"/>
        <v>1.1213145139945895</v>
      </c>
      <c r="K3316" s="27">
        <f t="shared" si="363"/>
        <v>27.013584988395479</v>
      </c>
      <c r="L3316" s="27" t="s">
        <v>23</v>
      </c>
      <c r="M3316" s="24"/>
      <c r="N3316" s="27"/>
      <c r="O3316" s="27"/>
      <c r="P3316" s="27"/>
    </row>
    <row r="3317" spans="1:16">
      <c r="A3317" s="27">
        <f t="shared" si="357"/>
        <v>3314</v>
      </c>
      <c r="B3317" s="27">
        <v>4</v>
      </c>
      <c r="C3317" s="27">
        <f t="shared" si="358"/>
        <v>0</v>
      </c>
      <c r="D3317" s="27">
        <f t="shared" si="359"/>
        <v>0</v>
      </c>
      <c r="E3317" s="27">
        <f t="shared" si="360"/>
        <v>0</v>
      </c>
      <c r="F3317" s="27">
        <f t="shared" si="361"/>
        <v>1</v>
      </c>
      <c r="G3317" s="22">
        <v>82565.980008482904</v>
      </c>
      <c r="H3317" s="23">
        <v>-2.21139384173267E-3</v>
      </c>
      <c r="I3317" s="24">
        <v>1.0035921358743476</v>
      </c>
      <c r="J3317" s="27">
        <f t="shared" si="362"/>
        <v>1.1216947239010364</v>
      </c>
      <c r="K3317" s="27">
        <f t="shared" si="363"/>
        <v>1151.6485608942503</v>
      </c>
      <c r="L3317" s="27" t="s">
        <v>22</v>
      </c>
      <c r="M3317" s="24"/>
      <c r="N3317" s="27"/>
      <c r="O3317" s="27"/>
      <c r="P3317" s="27"/>
    </row>
    <row r="3318" spans="1:16">
      <c r="A3318" s="27">
        <f t="shared" si="357"/>
        <v>3315</v>
      </c>
      <c r="B3318" s="27">
        <v>4</v>
      </c>
      <c r="C3318" s="27">
        <f t="shared" si="358"/>
        <v>0</v>
      </c>
      <c r="D3318" s="27">
        <f t="shared" si="359"/>
        <v>0</v>
      </c>
      <c r="E3318" s="27">
        <f t="shared" si="360"/>
        <v>0</v>
      </c>
      <c r="F3318" s="27">
        <f t="shared" si="361"/>
        <v>1</v>
      </c>
      <c r="G3318" s="22">
        <v>25694.749997995801</v>
      </c>
      <c r="H3318" s="23">
        <v>1.2503966753692501E-2</v>
      </c>
      <c r="I3318" s="24">
        <v>1.1824972086397412</v>
      </c>
      <c r="J3318" s="27">
        <f t="shared" si="362"/>
        <v>1.1318415531895041</v>
      </c>
      <c r="K3318" s="27">
        <f t="shared" si="363"/>
        <v>65.932611046548061</v>
      </c>
      <c r="L3318" s="27" t="s">
        <v>22</v>
      </c>
      <c r="M3318" s="24"/>
      <c r="N3318" s="27"/>
      <c r="O3318" s="27"/>
      <c r="P3318" s="27"/>
    </row>
    <row r="3319" spans="1:16">
      <c r="A3319" s="27">
        <f t="shared" si="357"/>
        <v>3316</v>
      </c>
      <c r="B3319" s="27">
        <v>4</v>
      </c>
      <c r="C3319" s="27">
        <f t="shared" si="358"/>
        <v>0</v>
      </c>
      <c r="D3319" s="27">
        <f t="shared" si="359"/>
        <v>0</v>
      </c>
      <c r="E3319" s="27">
        <f t="shared" si="360"/>
        <v>0</v>
      </c>
      <c r="F3319" s="27">
        <f t="shared" si="361"/>
        <v>1</v>
      </c>
      <c r="G3319" s="22">
        <v>18520.529997937399</v>
      </c>
      <c r="H3319" s="23">
        <v>2.0472332911895702E-3</v>
      </c>
      <c r="I3319" s="24">
        <v>1.1229477512166426</v>
      </c>
      <c r="J3319" s="27">
        <f t="shared" si="362"/>
        <v>1.1246218279092861</v>
      </c>
      <c r="K3319" s="27">
        <f t="shared" si="363"/>
        <v>5.190439228981323E-2</v>
      </c>
      <c r="L3319" s="27" t="s">
        <v>23</v>
      </c>
      <c r="M3319" s="24"/>
      <c r="N3319" s="27"/>
      <c r="O3319" s="27"/>
      <c r="P3319" s="27"/>
    </row>
    <row r="3320" spans="1:16">
      <c r="A3320" s="27">
        <f t="shared" si="357"/>
        <v>3317</v>
      </c>
      <c r="B3320" s="27">
        <v>4</v>
      </c>
      <c r="C3320" s="27">
        <f t="shared" si="358"/>
        <v>0</v>
      </c>
      <c r="D3320" s="27">
        <f t="shared" si="359"/>
        <v>0</v>
      </c>
      <c r="E3320" s="27">
        <f t="shared" si="360"/>
        <v>0</v>
      </c>
      <c r="F3320" s="27">
        <f t="shared" si="361"/>
        <v>1</v>
      </c>
      <c r="G3320" s="22">
        <v>21778.2800003663</v>
      </c>
      <c r="H3320" s="23">
        <v>-5.1977828100815597E-3</v>
      </c>
      <c r="I3320" s="24">
        <v>0.97746069253839862</v>
      </c>
      <c r="J3320" s="27">
        <f t="shared" si="362"/>
        <v>1.1196466195501831</v>
      </c>
      <c r="K3320" s="27">
        <f t="shared" si="363"/>
        <v>440.28795520588704</v>
      </c>
      <c r="L3320" s="27" t="s">
        <v>22</v>
      </c>
      <c r="M3320" s="24"/>
      <c r="N3320" s="27"/>
      <c r="O3320" s="27"/>
      <c r="P3320" s="27"/>
    </row>
    <row r="3321" spans="1:16">
      <c r="A3321" s="27">
        <f t="shared" si="357"/>
        <v>3318</v>
      </c>
      <c r="B3321" s="27">
        <v>4</v>
      </c>
      <c r="C3321" s="27">
        <f t="shared" si="358"/>
        <v>0</v>
      </c>
      <c r="D3321" s="27">
        <f t="shared" si="359"/>
        <v>0</v>
      </c>
      <c r="E3321" s="27">
        <f t="shared" si="360"/>
        <v>0</v>
      </c>
      <c r="F3321" s="27">
        <f t="shared" si="361"/>
        <v>1</v>
      </c>
      <c r="G3321" s="22">
        <v>16955.000003032401</v>
      </c>
      <c r="H3321" s="23">
        <v>-5.60896486312741E-3</v>
      </c>
      <c r="I3321" s="24">
        <v>1</v>
      </c>
      <c r="J3321" s="27">
        <f t="shared" si="362"/>
        <v>1.119364918603664</v>
      </c>
      <c r="K3321" s="27">
        <f t="shared" si="363"/>
        <v>241.57456525791778</v>
      </c>
      <c r="L3321" s="27" t="s">
        <v>23</v>
      </c>
      <c r="M3321" s="24"/>
      <c r="N3321" s="27"/>
      <c r="O3321" s="27"/>
      <c r="P3321" s="27"/>
    </row>
    <row r="3322" spans="1:16">
      <c r="A3322" s="27">
        <f t="shared" si="357"/>
        <v>3319</v>
      </c>
      <c r="B3322" s="27">
        <v>4</v>
      </c>
      <c r="C3322" s="27">
        <f t="shared" si="358"/>
        <v>0</v>
      </c>
      <c r="D3322" s="27">
        <f t="shared" si="359"/>
        <v>0</v>
      </c>
      <c r="E3322" s="27">
        <f t="shared" si="360"/>
        <v>0</v>
      </c>
      <c r="F3322" s="27">
        <f t="shared" si="361"/>
        <v>1</v>
      </c>
      <c r="G3322" s="22">
        <v>20275.089998055199</v>
      </c>
      <c r="H3322" s="23">
        <v>-1.78409223621848E-3</v>
      </c>
      <c r="I3322" s="24">
        <v>1.1347802655430894</v>
      </c>
      <c r="J3322" s="27">
        <f t="shared" si="362"/>
        <v>1.1219880791123422</v>
      </c>
      <c r="K3322" s="27">
        <f t="shared" si="363"/>
        <v>3.3178164101263619</v>
      </c>
      <c r="L3322" s="27" t="s">
        <v>22</v>
      </c>
      <c r="M3322" s="24"/>
      <c r="N3322" s="27"/>
      <c r="O3322" s="27"/>
      <c r="P3322" s="27"/>
    </row>
    <row r="3323" spans="1:16">
      <c r="A3323" s="27">
        <f t="shared" si="357"/>
        <v>3320</v>
      </c>
      <c r="B3323" s="27">
        <v>4</v>
      </c>
      <c r="C3323" s="27">
        <f t="shared" si="358"/>
        <v>0</v>
      </c>
      <c r="D3323" s="27">
        <f t="shared" si="359"/>
        <v>0</v>
      </c>
      <c r="E3323" s="27">
        <f t="shared" si="360"/>
        <v>0</v>
      </c>
      <c r="F3323" s="27">
        <f t="shared" si="361"/>
        <v>1</v>
      </c>
      <c r="G3323" s="22">
        <v>10582.875000178799</v>
      </c>
      <c r="H3323" s="23">
        <v>9.2868614377201693E-5</v>
      </c>
      <c r="I3323" s="24">
        <v>1.0968558174406073</v>
      </c>
      <c r="J3323" s="27">
        <f t="shared" si="362"/>
        <v>1.1232775772706338</v>
      </c>
      <c r="K3323" s="27">
        <f t="shared" si="363"/>
        <v>7.3880044374433629</v>
      </c>
      <c r="L3323" s="27" t="s">
        <v>23</v>
      </c>
      <c r="M3323" s="24"/>
      <c r="N3323" s="27"/>
      <c r="O3323" s="27"/>
      <c r="P3323" s="27"/>
    </row>
    <row r="3324" spans="1:16">
      <c r="A3324" s="27">
        <f t="shared" si="357"/>
        <v>3321</v>
      </c>
      <c r="B3324" s="27">
        <v>4</v>
      </c>
      <c r="C3324" s="27">
        <f t="shared" si="358"/>
        <v>0</v>
      </c>
      <c r="D3324" s="27">
        <f t="shared" si="359"/>
        <v>0</v>
      </c>
      <c r="E3324" s="27">
        <f t="shared" si="360"/>
        <v>0</v>
      </c>
      <c r="F3324" s="27">
        <f t="shared" si="361"/>
        <v>1</v>
      </c>
      <c r="G3324" s="22">
        <v>121868.579422981</v>
      </c>
      <c r="H3324" s="23">
        <v>-7.4620347826039502E-4</v>
      </c>
      <c r="I3324" s="24">
        <v>1.2228291136529152</v>
      </c>
      <c r="J3324" s="27">
        <f t="shared" si="362"/>
        <v>1.1227009400237811</v>
      </c>
      <c r="K3324" s="27">
        <f t="shared" si="363"/>
        <v>1221.8118639656468</v>
      </c>
      <c r="L3324" s="27" t="s">
        <v>23</v>
      </c>
      <c r="M3324" s="24"/>
      <c r="N3324" s="27"/>
      <c r="O3324" s="27"/>
      <c r="P3324" s="27"/>
    </row>
    <row r="3325" spans="1:16">
      <c r="A3325" s="27">
        <f t="shared" si="357"/>
        <v>3322</v>
      </c>
      <c r="B3325" s="27">
        <v>4</v>
      </c>
      <c r="C3325" s="27">
        <f t="shared" si="358"/>
        <v>0</v>
      </c>
      <c r="D3325" s="27">
        <f t="shared" si="359"/>
        <v>0</v>
      </c>
      <c r="E3325" s="27">
        <f t="shared" si="360"/>
        <v>0</v>
      </c>
      <c r="F3325" s="27">
        <f t="shared" si="361"/>
        <v>1</v>
      </c>
      <c r="G3325" s="22">
        <v>136150.16943219301</v>
      </c>
      <c r="H3325" s="23">
        <v>1.1310362680801501E-3</v>
      </c>
      <c r="I3325" s="24">
        <v>1.0949601007979841</v>
      </c>
      <c r="J3325" s="27">
        <f t="shared" si="362"/>
        <v>1.1239914493085117</v>
      </c>
      <c r="K3325" s="27">
        <f t="shared" si="363"/>
        <v>114.74997638235651</v>
      </c>
      <c r="L3325" s="27" t="s">
        <v>22</v>
      </c>
      <c r="M3325" s="24"/>
      <c r="N3325" s="27"/>
      <c r="O3325" s="27"/>
      <c r="P3325" s="27"/>
    </row>
    <row r="3326" spans="1:16">
      <c r="A3326" s="27">
        <f t="shared" si="357"/>
        <v>3323</v>
      </c>
      <c r="B3326" s="27">
        <v>4</v>
      </c>
      <c r="C3326" s="27">
        <f t="shared" si="358"/>
        <v>0</v>
      </c>
      <c r="D3326" s="27">
        <f t="shared" si="359"/>
        <v>0</v>
      </c>
      <c r="E3326" s="27">
        <f t="shared" si="360"/>
        <v>0</v>
      </c>
      <c r="F3326" s="27">
        <f t="shared" si="361"/>
        <v>1</v>
      </c>
      <c r="G3326" s="22">
        <v>113366.139370501</v>
      </c>
      <c r="H3326" s="23">
        <v>-2.9213010472720902E-3</v>
      </c>
      <c r="I3326" s="24">
        <v>1.2808728881737732</v>
      </c>
      <c r="J3326" s="27">
        <f t="shared" si="362"/>
        <v>1.121207521130452</v>
      </c>
      <c r="K3326" s="27">
        <f t="shared" si="363"/>
        <v>2890.0463276866603</v>
      </c>
      <c r="L3326" s="27" t="s">
        <v>23</v>
      </c>
      <c r="M3326" s="24"/>
      <c r="N3326" s="27"/>
      <c r="O3326" s="27"/>
      <c r="P3326" s="27"/>
    </row>
    <row r="3327" spans="1:16">
      <c r="A3327" s="27">
        <f t="shared" si="357"/>
        <v>3324</v>
      </c>
      <c r="B3327" s="27">
        <v>4</v>
      </c>
      <c r="C3327" s="27">
        <f t="shared" si="358"/>
        <v>0</v>
      </c>
      <c r="D3327" s="27">
        <f t="shared" si="359"/>
        <v>0</v>
      </c>
      <c r="E3327" s="27">
        <f t="shared" si="360"/>
        <v>0</v>
      </c>
      <c r="F3327" s="27">
        <f t="shared" si="361"/>
        <v>1</v>
      </c>
      <c r="G3327" s="22">
        <v>186333.14013454301</v>
      </c>
      <c r="H3327" s="23">
        <v>1.9974478165893299E-4</v>
      </c>
      <c r="I3327" s="24">
        <v>1.0608925253447208</v>
      </c>
      <c r="J3327" s="27">
        <f t="shared" si="362"/>
        <v>1.1233510472613759</v>
      </c>
      <c r="K3327" s="27">
        <f t="shared" si="363"/>
        <v>726.89805653439191</v>
      </c>
      <c r="L3327" s="27" t="s">
        <v>22</v>
      </c>
      <c r="M3327" s="24"/>
      <c r="N3327" s="27"/>
      <c r="O3327" s="27"/>
      <c r="P3327" s="27"/>
    </row>
    <row r="3328" spans="1:16">
      <c r="A3328" s="27">
        <f t="shared" si="357"/>
        <v>3325</v>
      </c>
      <c r="B3328" s="27">
        <v>4</v>
      </c>
      <c r="C3328" s="27">
        <f t="shared" si="358"/>
        <v>0</v>
      </c>
      <c r="D3328" s="27">
        <f t="shared" si="359"/>
        <v>0</v>
      </c>
      <c r="E3328" s="27">
        <f t="shared" si="360"/>
        <v>0</v>
      </c>
      <c r="F3328" s="27">
        <f t="shared" si="361"/>
        <v>1</v>
      </c>
      <c r="G3328" s="22">
        <v>8885.3250004350994</v>
      </c>
      <c r="H3328" s="23">
        <v>2.8483199743815101E-5</v>
      </c>
      <c r="I3328" s="24">
        <v>0.91401398601398598</v>
      </c>
      <c r="J3328" s="27">
        <f t="shared" si="362"/>
        <v>1.1232333190598887</v>
      </c>
      <c r="K3328" s="27">
        <f t="shared" si="363"/>
        <v>388.93492616580579</v>
      </c>
      <c r="L3328" s="27" t="s">
        <v>22</v>
      </c>
      <c r="M3328" s="24"/>
      <c r="N3328" s="27"/>
      <c r="O3328" s="27"/>
      <c r="P3328" s="27"/>
    </row>
    <row r="3329" spans="1:16">
      <c r="A3329" s="27">
        <f t="shared" si="357"/>
        <v>3326</v>
      </c>
      <c r="B3329" s="27">
        <v>4</v>
      </c>
      <c r="C3329" s="27">
        <f t="shared" si="358"/>
        <v>0</v>
      </c>
      <c r="D3329" s="27">
        <f t="shared" si="359"/>
        <v>0</v>
      </c>
      <c r="E3329" s="27">
        <f t="shared" si="360"/>
        <v>0</v>
      </c>
      <c r="F3329" s="27">
        <f t="shared" si="361"/>
        <v>1</v>
      </c>
      <c r="G3329" s="22">
        <v>21793.97531068325</v>
      </c>
      <c r="H3329" s="23">
        <v>2.2031609770637499E-2</v>
      </c>
      <c r="I3329" s="24">
        <v>0.97284256961676319</v>
      </c>
      <c r="J3329" s="27">
        <f t="shared" si="362"/>
        <v>1.1384601457470971</v>
      </c>
      <c r="K3329" s="27">
        <f t="shared" si="363"/>
        <v>597.79090491076488</v>
      </c>
      <c r="L3329" s="27" t="s">
        <v>23</v>
      </c>
      <c r="M3329" s="24"/>
      <c r="N3329" s="27"/>
      <c r="O3329" s="27"/>
      <c r="P3329" s="27"/>
    </row>
    <row r="3330" spans="1:16">
      <c r="A3330" s="27">
        <f t="shared" si="357"/>
        <v>3327</v>
      </c>
      <c r="B3330" s="27">
        <v>4</v>
      </c>
      <c r="C3330" s="27">
        <f t="shared" si="358"/>
        <v>0</v>
      </c>
      <c r="D3330" s="27">
        <f t="shared" si="359"/>
        <v>0</v>
      </c>
      <c r="E3330" s="27">
        <f t="shared" si="360"/>
        <v>0</v>
      </c>
      <c r="F3330" s="27">
        <f t="shared" si="361"/>
        <v>1</v>
      </c>
      <c r="G3330" s="22">
        <v>39422.189624190301</v>
      </c>
      <c r="H3330" s="23">
        <v>2.7164861281592401E-2</v>
      </c>
      <c r="I3330" s="24">
        <v>1.5885566629752677</v>
      </c>
      <c r="J3330" s="27">
        <f t="shared" si="362"/>
        <v>1.1420421039823787</v>
      </c>
      <c r="K3330" s="27">
        <f t="shared" si="363"/>
        <v>7859.8089667702452</v>
      </c>
      <c r="L3330" s="27" t="s">
        <v>22</v>
      </c>
      <c r="M3330" s="24"/>
      <c r="N3330" s="27"/>
      <c r="O3330" s="27"/>
      <c r="P3330" s="27"/>
    </row>
    <row r="3331" spans="1:16">
      <c r="A3331" s="27">
        <f t="shared" si="357"/>
        <v>3328</v>
      </c>
      <c r="B3331" s="27">
        <v>4</v>
      </c>
      <c r="C3331" s="27">
        <f t="shared" si="358"/>
        <v>0</v>
      </c>
      <c r="D3331" s="27">
        <f t="shared" si="359"/>
        <v>0</v>
      </c>
      <c r="E3331" s="27">
        <f t="shared" si="360"/>
        <v>0</v>
      </c>
      <c r="F3331" s="27">
        <f t="shared" si="361"/>
        <v>1</v>
      </c>
      <c r="G3331" s="22">
        <v>29204.839662313501</v>
      </c>
      <c r="H3331" s="23">
        <v>1.12393997277307E-3</v>
      </c>
      <c r="I3331" s="24">
        <v>1.0901142573273721</v>
      </c>
      <c r="J3331" s="27">
        <f t="shared" si="362"/>
        <v>1.1239865681651158</v>
      </c>
      <c r="K3331" s="27">
        <f t="shared" si="363"/>
        <v>33.507689197888631</v>
      </c>
      <c r="L3331" s="27" t="s">
        <v>23</v>
      </c>
      <c r="M3331" s="24"/>
      <c r="N3331" s="27"/>
      <c r="O3331" s="27"/>
      <c r="P3331" s="27"/>
    </row>
    <row r="3332" spans="1:16">
      <c r="A3332" s="27">
        <f t="shared" si="357"/>
        <v>3329</v>
      </c>
      <c r="B3332" s="27">
        <v>4</v>
      </c>
      <c r="C3332" s="27">
        <f t="shared" si="358"/>
        <v>0</v>
      </c>
      <c r="D3332" s="27">
        <f t="shared" si="359"/>
        <v>0</v>
      </c>
      <c r="E3332" s="27">
        <f t="shared" si="360"/>
        <v>0</v>
      </c>
      <c r="F3332" s="27">
        <f t="shared" si="361"/>
        <v>1</v>
      </c>
      <c r="G3332" s="22">
        <v>25018.010231792901</v>
      </c>
      <c r="H3332" s="23">
        <v>4.3953024816668802E-3</v>
      </c>
      <c r="I3332" s="24">
        <v>1.061634765860118</v>
      </c>
      <c r="J3332" s="27">
        <f t="shared" si="362"/>
        <v>1.1262390039019998</v>
      </c>
      <c r="K3332" s="27">
        <f t="shared" si="363"/>
        <v>104.41785876512843</v>
      </c>
      <c r="L3332" s="27" t="s">
        <v>23</v>
      </c>
      <c r="M3332" s="24"/>
      <c r="N3332" s="27"/>
      <c r="O3332" s="27"/>
      <c r="P3332" s="27"/>
    </row>
    <row r="3333" spans="1:16">
      <c r="A3333" s="27">
        <f t="shared" ref="A3333:A3396" si="364">A3332+1</f>
        <v>3330</v>
      </c>
      <c r="B3333" s="27">
        <v>4</v>
      </c>
      <c r="C3333" s="27">
        <f t="shared" ref="C3333:C3396" si="365">IF(B3333=1, 1, 0)</f>
        <v>0</v>
      </c>
      <c r="D3333" s="27">
        <f t="shared" ref="D3333:D3396" si="366">IF(B3333=2,1,0)</f>
        <v>0</v>
      </c>
      <c r="E3333" s="27">
        <f t="shared" ref="E3333:E3396" si="367">IF(B3333=3,1,0)</f>
        <v>0</v>
      </c>
      <c r="F3333" s="27">
        <f t="shared" ref="F3333:F3396" si="368">IF(B3333=4,1,0)</f>
        <v>1</v>
      </c>
      <c r="G3333" s="22">
        <v>840.44999970495701</v>
      </c>
      <c r="H3333" s="23">
        <v>0.20584645829808701</v>
      </c>
      <c r="I3333" s="24">
        <v>0.89875389408099693</v>
      </c>
      <c r="J3333" s="27">
        <f t="shared" ref="J3333:J3396" si="369">$G$2*EXP(SUMPRODUCT($C$2:$F$2,C3333:F3333)*H3333)</f>
        <v>1.274004608268956</v>
      </c>
      <c r="K3333" s="27">
        <f t="shared" ref="K3333:K3396" si="370">G3333*(I3333-J3333)^2</f>
        <v>118.34636859158005</v>
      </c>
      <c r="L3333" s="27" t="s">
        <v>23</v>
      </c>
      <c r="M3333" s="24"/>
      <c r="N3333" s="27"/>
      <c r="O3333" s="27"/>
      <c r="P3333" s="27"/>
    </row>
    <row r="3334" spans="1:16">
      <c r="A3334" s="27">
        <f t="shared" si="364"/>
        <v>3331</v>
      </c>
      <c r="B3334" s="27">
        <v>4</v>
      </c>
      <c r="C3334" s="27">
        <f t="shared" si="365"/>
        <v>0</v>
      </c>
      <c r="D3334" s="27">
        <f t="shared" si="366"/>
        <v>0</v>
      </c>
      <c r="E3334" s="27">
        <f t="shared" si="367"/>
        <v>0</v>
      </c>
      <c r="F3334" s="27">
        <f t="shared" si="368"/>
        <v>1</v>
      </c>
      <c r="G3334" s="22">
        <v>13791.77500119805</v>
      </c>
      <c r="H3334" s="23">
        <v>2.85423100497331E-3</v>
      </c>
      <c r="I3334" s="24">
        <v>0.96646187206360679</v>
      </c>
      <c r="J3334" s="27">
        <f t="shared" si="369"/>
        <v>1.1251773660470166</v>
      </c>
      <c r="K3334" s="27">
        <f t="shared" si="370"/>
        <v>347.42319809861908</v>
      </c>
      <c r="L3334" s="27" t="s">
        <v>22</v>
      </c>
      <c r="M3334" s="24"/>
      <c r="N3334" s="27"/>
      <c r="O3334" s="27"/>
      <c r="P3334" s="27"/>
    </row>
    <row r="3335" spans="1:16">
      <c r="A3335" s="27">
        <f t="shared" si="364"/>
        <v>3332</v>
      </c>
      <c r="B3335" s="27">
        <v>4</v>
      </c>
      <c r="C3335" s="27">
        <f t="shared" si="365"/>
        <v>0</v>
      </c>
      <c r="D3335" s="27">
        <f t="shared" si="366"/>
        <v>0</v>
      </c>
      <c r="E3335" s="27">
        <f t="shared" si="367"/>
        <v>0</v>
      </c>
      <c r="F3335" s="27">
        <f t="shared" si="368"/>
        <v>1</v>
      </c>
      <c r="G3335" s="22">
        <v>122775.830003321</v>
      </c>
      <c r="H3335" s="23">
        <v>1.4821744172354301E-2</v>
      </c>
      <c r="I3335" s="24">
        <v>1.2187556209631265</v>
      </c>
      <c r="J3335" s="27">
        <f t="shared" si="369"/>
        <v>1.133448099399863</v>
      </c>
      <c r="K3335" s="27">
        <f t="shared" si="370"/>
        <v>893.48553920381812</v>
      </c>
      <c r="L3335" s="27" t="s">
        <v>22</v>
      </c>
      <c r="M3335" s="24"/>
      <c r="N3335" s="27"/>
      <c r="O3335" s="27"/>
      <c r="P3335" s="27"/>
    </row>
    <row r="3336" spans="1:16">
      <c r="A3336" s="27">
        <f t="shared" si="364"/>
        <v>3333</v>
      </c>
      <c r="B3336" s="27">
        <v>4</v>
      </c>
      <c r="C3336" s="27">
        <f t="shared" si="365"/>
        <v>0</v>
      </c>
      <c r="D3336" s="27">
        <f t="shared" si="366"/>
        <v>0</v>
      </c>
      <c r="E3336" s="27">
        <f t="shared" si="367"/>
        <v>0</v>
      </c>
      <c r="F3336" s="27">
        <f t="shared" si="368"/>
        <v>1</v>
      </c>
      <c r="G3336" s="22">
        <v>120642.070005357</v>
      </c>
      <c r="H3336" s="23">
        <v>6.862451135277E-3</v>
      </c>
      <c r="I3336" s="24">
        <v>1.3331281300434255</v>
      </c>
      <c r="J3336" s="27">
        <f t="shared" si="369"/>
        <v>1.1279406984073004</v>
      </c>
      <c r="K3336" s="27">
        <f t="shared" si="370"/>
        <v>5079.2582078379446</v>
      </c>
      <c r="L3336" s="27" t="s">
        <v>22</v>
      </c>
      <c r="M3336" s="24"/>
      <c r="N3336" s="27"/>
      <c r="O3336" s="27"/>
      <c r="P3336" s="27"/>
    </row>
    <row r="3337" spans="1:16">
      <c r="A3337" s="27">
        <f t="shared" si="364"/>
        <v>3334</v>
      </c>
      <c r="B3337" s="27">
        <v>4</v>
      </c>
      <c r="C3337" s="27">
        <f t="shared" si="365"/>
        <v>0</v>
      </c>
      <c r="D3337" s="27">
        <f t="shared" si="366"/>
        <v>0</v>
      </c>
      <c r="E3337" s="27">
        <f t="shared" si="367"/>
        <v>0</v>
      </c>
      <c r="F3337" s="27">
        <f t="shared" si="368"/>
        <v>1</v>
      </c>
      <c r="G3337" s="22">
        <v>111364.55002284099</v>
      </c>
      <c r="H3337" s="23">
        <v>0.108938065282185</v>
      </c>
      <c r="I3337" s="24">
        <v>0.95125789335646704</v>
      </c>
      <c r="J3337" s="27">
        <f t="shared" si="369"/>
        <v>1.2006468588245998</v>
      </c>
      <c r="K3337" s="27">
        <f t="shared" si="370"/>
        <v>6926.3021630073199</v>
      </c>
      <c r="L3337" s="27" t="s">
        <v>22</v>
      </c>
      <c r="M3337" s="24"/>
      <c r="N3337" s="27"/>
      <c r="O3337" s="27"/>
      <c r="P3337" s="27"/>
    </row>
    <row r="3338" spans="1:16">
      <c r="A3338" s="27">
        <f t="shared" si="364"/>
        <v>3335</v>
      </c>
      <c r="B3338" s="27">
        <v>4</v>
      </c>
      <c r="C3338" s="27">
        <f t="shared" si="365"/>
        <v>0</v>
      </c>
      <c r="D3338" s="27">
        <f t="shared" si="366"/>
        <v>0</v>
      </c>
      <c r="E3338" s="27">
        <f t="shared" si="367"/>
        <v>0</v>
      </c>
      <c r="F3338" s="27">
        <f t="shared" si="368"/>
        <v>1</v>
      </c>
      <c r="G3338" s="22">
        <v>89322.269994348302</v>
      </c>
      <c r="H3338" s="23">
        <v>2.5854516027777101E-2</v>
      </c>
      <c r="I3338" s="24">
        <v>1.207433690673914</v>
      </c>
      <c r="J3338" s="27">
        <f t="shared" si="369"/>
        <v>1.1411266815274268</v>
      </c>
      <c r="K3338" s="27">
        <f t="shared" si="370"/>
        <v>392.71603064291349</v>
      </c>
      <c r="L3338" s="27" t="s">
        <v>23</v>
      </c>
      <c r="M3338" s="24"/>
      <c r="N3338" s="27"/>
      <c r="O3338" s="27"/>
      <c r="P3338" s="27"/>
    </row>
    <row r="3339" spans="1:16">
      <c r="A3339" s="27">
        <f t="shared" si="364"/>
        <v>3336</v>
      </c>
      <c r="B3339" s="27">
        <v>4</v>
      </c>
      <c r="C3339" s="27">
        <f t="shared" si="365"/>
        <v>0</v>
      </c>
      <c r="D3339" s="27">
        <f t="shared" si="366"/>
        <v>0</v>
      </c>
      <c r="E3339" s="27">
        <f t="shared" si="367"/>
        <v>0</v>
      </c>
      <c r="F3339" s="27">
        <f t="shared" si="368"/>
        <v>1</v>
      </c>
      <c r="G3339" s="22">
        <v>75569.840001106306</v>
      </c>
      <c r="H3339" s="23">
        <v>1.5058026870687699E-2</v>
      </c>
      <c r="I3339" s="24">
        <v>1.3561185468451242</v>
      </c>
      <c r="J3339" s="27">
        <f t="shared" si="369"/>
        <v>1.1336120046185456</v>
      </c>
      <c r="K3339" s="27">
        <f t="shared" si="370"/>
        <v>3741.3994005712429</v>
      </c>
      <c r="L3339" s="27" t="s">
        <v>23</v>
      </c>
      <c r="M3339" s="24"/>
      <c r="N3339" s="27"/>
      <c r="O3339" s="27"/>
      <c r="P3339" s="27"/>
    </row>
    <row r="3340" spans="1:16">
      <c r="A3340" s="27">
        <f t="shared" si="364"/>
        <v>3337</v>
      </c>
      <c r="B3340" s="27">
        <v>4</v>
      </c>
      <c r="C3340" s="27">
        <f t="shared" si="365"/>
        <v>0</v>
      </c>
      <c r="D3340" s="27">
        <f t="shared" si="366"/>
        <v>0</v>
      </c>
      <c r="E3340" s="27">
        <f t="shared" si="367"/>
        <v>0</v>
      </c>
      <c r="F3340" s="27">
        <f t="shared" si="368"/>
        <v>1</v>
      </c>
      <c r="G3340" s="22">
        <v>69982.250003337904</v>
      </c>
      <c r="H3340" s="23">
        <v>6.90394532703178E-3</v>
      </c>
      <c r="I3340" s="24">
        <v>1.393868194842407</v>
      </c>
      <c r="J3340" s="27">
        <f t="shared" si="369"/>
        <v>1.1279693406428988</v>
      </c>
      <c r="K3340" s="27">
        <f t="shared" si="370"/>
        <v>4947.8990826969921</v>
      </c>
      <c r="L3340" s="27" t="s">
        <v>22</v>
      </c>
      <c r="M3340" s="24"/>
      <c r="N3340" s="27"/>
      <c r="O3340" s="27"/>
      <c r="P3340" s="27"/>
    </row>
    <row r="3341" spans="1:16">
      <c r="A3341" s="27">
        <f t="shared" si="364"/>
        <v>3338</v>
      </c>
      <c r="B3341" s="27">
        <v>4</v>
      </c>
      <c r="C3341" s="27">
        <f t="shared" si="365"/>
        <v>0</v>
      </c>
      <c r="D3341" s="27">
        <f t="shared" si="366"/>
        <v>0</v>
      </c>
      <c r="E3341" s="27">
        <f t="shared" si="367"/>
        <v>0</v>
      </c>
      <c r="F3341" s="27">
        <f t="shared" si="368"/>
        <v>1</v>
      </c>
      <c r="G3341" s="22">
        <v>78473.570001006097</v>
      </c>
      <c r="H3341" s="23">
        <v>0.108855167252466</v>
      </c>
      <c r="I3341" s="24">
        <v>0.94837525453867555</v>
      </c>
      <c r="J3341" s="27">
        <f t="shared" si="369"/>
        <v>1.2005859505491008</v>
      </c>
      <c r="K3341" s="27">
        <f t="shared" si="370"/>
        <v>4991.7222433400921</v>
      </c>
      <c r="L3341" s="27" t="s">
        <v>22</v>
      </c>
      <c r="M3341" s="24"/>
      <c r="N3341" s="27"/>
      <c r="O3341" s="27"/>
      <c r="P3341" s="27"/>
    </row>
    <row r="3342" spans="1:16">
      <c r="A3342" s="27">
        <f t="shared" si="364"/>
        <v>3339</v>
      </c>
      <c r="B3342" s="27">
        <v>4</v>
      </c>
      <c r="C3342" s="27">
        <f t="shared" si="365"/>
        <v>0</v>
      </c>
      <c r="D3342" s="27">
        <f t="shared" si="366"/>
        <v>0</v>
      </c>
      <c r="E3342" s="27">
        <f t="shared" si="367"/>
        <v>0</v>
      </c>
      <c r="F3342" s="27">
        <f t="shared" si="368"/>
        <v>1</v>
      </c>
      <c r="G3342" s="22">
        <v>33500.035004777848</v>
      </c>
      <c r="H3342" s="23">
        <v>-1.71024398402474E-4</v>
      </c>
      <c r="I3342" s="24">
        <v>0.93318092071079706</v>
      </c>
      <c r="J3342" s="27">
        <f t="shared" si="369"/>
        <v>1.1230961896117799</v>
      </c>
      <c r="K3342" s="27">
        <f t="shared" si="370"/>
        <v>1208.2728761636972</v>
      </c>
      <c r="L3342" s="27" t="s">
        <v>23</v>
      </c>
      <c r="M3342" s="24"/>
      <c r="N3342" s="27"/>
      <c r="O3342" s="27"/>
      <c r="P3342" s="27"/>
    </row>
    <row r="3343" spans="1:16">
      <c r="A3343" s="27">
        <f t="shared" si="364"/>
        <v>3340</v>
      </c>
      <c r="B3343" s="27">
        <v>4</v>
      </c>
      <c r="C3343" s="27">
        <f t="shared" si="365"/>
        <v>0</v>
      </c>
      <c r="D3343" s="27">
        <f t="shared" si="366"/>
        <v>0</v>
      </c>
      <c r="E3343" s="27">
        <f t="shared" si="367"/>
        <v>0</v>
      </c>
      <c r="F3343" s="27">
        <f t="shared" si="368"/>
        <v>1</v>
      </c>
      <c r="G3343" s="22">
        <v>68147.810000896498</v>
      </c>
      <c r="H3343" s="23">
        <v>1.48935065741936E-3</v>
      </c>
      <c r="I3343" s="24">
        <v>0.91104978863316111</v>
      </c>
      <c r="J3343" s="27">
        <f t="shared" si="369"/>
        <v>1.1242379412324088</v>
      </c>
      <c r="K3343" s="27">
        <f t="shared" si="370"/>
        <v>3097.2626563696813</v>
      </c>
      <c r="L3343" s="27" t="s">
        <v>22</v>
      </c>
      <c r="M3343" s="24"/>
      <c r="N3343" s="27"/>
      <c r="O3343" s="27"/>
      <c r="P3343" s="27"/>
    </row>
    <row r="3344" spans="1:16">
      <c r="A3344" s="27">
        <f t="shared" si="364"/>
        <v>3341</v>
      </c>
      <c r="B3344" s="27">
        <v>4</v>
      </c>
      <c r="C3344" s="27">
        <f t="shared" si="365"/>
        <v>0</v>
      </c>
      <c r="D3344" s="27">
        <f t="shared" si="366"/>
        <v>0</v>
      </c>
      <c r="E3344" s="27">
        <f t="shared" si="367"/>
        <v>0</v>
      </c>
      <c r="F3344" s="27">
        <f t="shared" si="368"/>
        <v>1</v>
      </c>
      <c r="G3344" s="22">
        <v>62629.809996843302</v>
      </c>
      <c r="H3344" s="23">
        <v>-3.64197872618887E-4</v>
      </c>
      <c r="I3344" s="24">
        <v>1.0770020533880904</v>
      </c>
      <c r="J3344" s="27">
        <f t="shared" si="369"/>
        <v>1.1229634298096671</v>
      </c>
      <c r="K3344" s="27">
        <f t="shared" si="370"/>
        <v>132.30222454448869</v>
      </c>
      <c r="L3344" s="27" t="s">
        <v>22</v>
      </c>
      <c r="M3344" s="24"/>
      <c r="N3344" s="27"/>
      <c r="O3344" s="27"/>
      <c r="P3344" s="27"/>
    </row>
    <row r="3345" spans="1:16">
      <c r="A3345" s="27">
        <f t="shared" si="364"/>
        <v>3342</v>
      </c>
      <c r="B3345" s="27">
        <v>4</v>
      </c>
      <c r="C3345" s="27">
        <f t="shared" si="365"/>
        <v>0</v>
      </c>
      <c r="D3345" s="27">
        <f t="shared" si="366"/>
        <v>0</v>
      </c>
      <c r="E3345" s="27">
        <f t="shared" si="367"/>
        <v>0</v>
      </c>
      <c r="F3345" s="27">
        <f t="shared" si="368"/>
        <v>1</v>
      </c>
      <c r="G3345" s="22">
        <v>36880.674998641</v>
      </c>
      <c r="H3345" s="23">
        <v>6.5914302448566303E-3</v>
      </c>
      <c r="I3345" s="24">
        <v>0.83621765312211793</v>
      </c>
      <c r="J3345" s="27">
        <f t="shared" si="369"/>
        <v>1.1277536384450968</v>
      </c>
      <c r="K3345" s="27">
        <f t="shared" si="370"/>
        <v>3134.6077199415395</v>
      </c>
      <c r="L3345" s="27" t="s">
        <v>23</v>
      </c>
      <c r="M3345" s="24"/>
      <c r="N3345" s="27"/>
      <c r="O3345" s="27"/>
      <c r="P3345" s="27"/>
    </row>
    <row r="3346" spans="1:16">
      <c r="A3346" s="27">
        <f t="shared" si="364"/>
        <v>3343</v>
      </c>
      <c r="B3346" s="27">
        <v>4</v>
      </c>
      <c r="C3346" s="27">
        <f t="shared" si="365"/>
        <v>0</v>
      </c>
      <c r="D3346" s="27">
        <f t="shared" si="366"/>
        <v>0</v>
      </c>
      <c r="E3346" s="27">
        <f t="shared" si="367"/>
        <v>0</v>
      </c>
      <c r="F3346" s="27">
        <f t="shared" si="368"/>
        <v>1</v>
      </c>
      <c r="G3346" s="22">
        <v>62703.4198925495</v>
      </c>
      <c r="H3346" s="23">
        <v>2.1245491459564302E-2</v>
      </c>
      <c r="I3346" s="24">
        <v>0.91238219044523883</v>
      </c>
      <c r="J3346" s="27">
        <f t="shared" si="369"/>
        <v>1.1379125890369055</v>
      </c>
      <c r="K3346" s="27">
        <f t="shared" si="370"/>
        <v>3189.3442844752344</v>
      </c>
      <c r="L3346" s="27" t="s">
        <v>23</v>
      </c>
      <c r="M3346" s="24"/>
      <c r="N3346" s="27"/>
      <c r="O3346" s="27"/>
      <c r="P3346" s="27"/>
    </row>
    <row r="3347" spans="1:16">
      <c r="A3347" s="27">
        <f t="shared" si="364"/>
        <v>3344</v>
      </c>
      <c r="B3347" s="27">
        <v>4</v>
      </c>
      <c r="C3347" s="27">
        <f t="shared" si="365"/>
        <v>0</v>
      </c>
      <c r="D3347" s="27">
        <f t="shared" si="366"/>
        <v>0</v>
      </c>
      <c r="E3347" s="27">
        <f t="shared" si="367"/>
        <v>0</v>
      </c>
      <c r="F3347" s="27">
        <f t="shared" si="368"/>
        <v>1</v>
      </c>
      <c r="G3347" s="22">
        <v>62983.520001053803</v>
      </c>
      <c r="H3347" s="23">
        <v>-1.56158733194885E-3</v>
      </c>
      <c r="I3347" s="24">
        <v>1.0562671254699547</v>
      </c>
      <c r="J3347" s="27">
        <f t="shared" si="369"/>
        <v>1.12214086569621</v>
      </c>
      <c r="K3347" s="27">
        <f t="shared" si="370"/>
        <v>273.30751556027587</v>
      </c>
      <c r="L3347" s="27" t="s">
        <v>22</v>
      </c>
      <c r="M3347" s="24"/>
      <c r="N3347" s="27"/>
      <c r="O3347" s="27"/>
      <c r="P3347" s="27"/>
    </row>
    <row r="3348" spans="1:16">
      <c r="A3348" s="27">
        <f t="shared" si="364"/>
        <v>3345</v>
      </c>
      <c r="B3348" s="27">
        <v>4</v>
      </c>
      <c r="C3348" s="27">
        <f t="shared" si="365"/>
        <v>0</v>
      </c>
      <c r="D3348" s="27">
        <f t="shared" si="366"/>
        <v>0</v>
      </c>
      <c r="E3348" s="27">
        <f t="shared" si="367"/>
        <v>0</v>
      </c>
      <c r="F3348" s="27">
        <f t="shared" si="368"/>
        <v>1</v>
      </c>
      <c r="G3348" s="22">
        <v>33524.364996373653</v>
      </c>
      <c r="H3348" s="23">
        <v>6.2982012487304596E-3</v>
      </c>
      <c r="I3348" s="24">
        <v>0.92915450157897872</v>
      </c>
      <c r="J3348" s="27">
        <f t="shared" si="369"/>
        <v>1.1275512852777045</v>
      </c>
      <c r="K3348" s="27">
        <f t="shared" si="370"/>
        <v>1319.5620442335771</v>
      </c>
      <c r="L3348" s="27" t="s">
        <v>22</v>
      </c>
      <c r="M3348" s="24"/>
      <c r="N3348" s="27"/>
      <c r="O3348" s="27"/>
      <c r="P3348" s="27"/>
    </row>
    <row r="3349" spans="1:16">
      <c r="A3349" s="27">
        <f t="shared" si="364"/>
        <v>3346</v>
      </c>
      <c r="B3349" s="27">
        <v>4</v>
      </c>
      <c r="C3349" s="27">
        <f t="shared" si="365"/>
        <v>0</v>
      </c>
      <c r="D3349" s="27">
        <f t="shared" si="366"/>
        <v>0</v>
      </c>
      <c r="E3349" s="27">
        <f t="shared" si="367"/>
        <v>0</v>
      </c>
      <c r="F3349" s="27">
        <f t="shared" si="368"/>
        <v>1</v>
      </c>
      <c r="G3349" s="22">
        <v>55217.539926022298</v>
      </c>
      <c r="H3349" s="23">
        <v>2.19917200827346E-2</v>
      </c>
      <c r="I3349" s="24">
        <v>1.0219236731379642</v>
      </c>
      <c r="J3349" s="27">
        <f t="shared" si="369"/>
        <v>1.138432354950774</v>
      </c>
      <c r="K3349" s="27">
        <f t="shared" si="370"/>
        <v>749.53795790740742</v>
      </c>
      <c r="L3349" s="27" t="s">
        <v>23</v>
      </c>
      <c r="M3349" s="24"/>
      <c r="N3349" s="27"/>
      <c r="O3349" s="27"/>
      <c r="P3349" s="27"/>
    </row>
    <row r="3350" spans="1:16">
      <c r="A3350" s="27">
        <f t="shared" si="364"/>
        <v>3347</v>
      </c>
      <c r="B3350" s="27">
        <v>4</v>
      </c>
      <c r="C3350" s="27">
        <f t="shared" si="365"/>
        <v>0</v>
      </c>
      <c r="D3350" s="27">
        <f t="shared" si="366"/>
        <v>0</v>
      </c>
      <c r="E3350" s="27">
        <f t="shared" si="367"/>
        <v>0</v>
      </c>
      <c r="F3350" s="27">
        <f t="shared" si="368"/>
        <v>1</v>
      </c>
      <c r="G3350" s="22">
        <v>15888.099998742349</v>
      </c>
      <c r="H3350" s="23">
        <v>1.4590641608680499E-3</v>
      </c>
      <c r="I3350" s="24">
        <v>1.0592043240525422</v>
      </c>
      <c r="J3350" s="27">
        <f t="shared" si="369"/>
        <v>1.1242171044299918</v>
      </c>
      <c r="K3350" s="27">
        <f t="shared" si="370"/>
        <v>67.153622358760018</v>
      </c>
      <c r="L3350" s="27" t="s">
        <v>23</v>
      </c>
      <c r="M3350" s="24"/>
      <c r="N3350" s="27"/>
      <c r="O3350" s="27"/>
      <c r="P3350" s="27"/>
    </row>
    <row r="3351" spans="1:16">
      <c r="A3351" s="27">
        <f t="shared" si="364"/>
        <v>3348</v>
      </c>
      <c r="B3351" s="27">
        <v>4</v>
      </c>
      <c r="C3351" s="27">
        <f t="shared" si="365"/>
        <v>0</v>
      </c>
      <c r="D3351" s="27">
        <f t="shared" si="366"/>
        <v>0</v>
      </c>
      <c r="E3351" s="27">
        <f t="shared" si="367"/>
        <v>0</v>
      </c>
      <c r="F3351" s="27">
        <f t="shared" si="368"/>
        <v>1</v>
      </c>
      <c r="G3351" s="22">
        <v>19196.119999051101</v>
      </c>
      <c r="H3351" s="23">
        <v>4.3275724303305004E-3</v>
      </c>
      <c r="I3351" s="24">
        <v>0.94512400986884815</v>
      </c>
      <c r="J3351" s="27">
        <f t="shared" si="369"/>
        <v>1.1261923239081615</v>
      </c>
      <c r="K3351" s="27">
        <f t="shared" si="370"/>
        <v>629.35889082117183</v>
      </c>
      <c r="L3351" s="27" t="s">
        <v>23</v>
      </c>
      <c r="M3351" s="24"/>
      <c r="N3351" s="27"/>
      <c r="O3351" s="27"/>
      <c r="P3351" s="27"/>
    </row>
    <row r="3352" spans="1:16">
      <c r="A3352" s="27">
        <f t="shared" si="364"/>
        <v>3349</v>
      </c>
      <c r="B3352" s="27">
        <v>4</v>
      </c>
      <c r="C3352" s="27">
        <f t="shared" si="365"/>
        <v>0</v>
      </c>
      <c r="D3352" s="27">
        <f t="shared" si="366"/>
        <v>0</v>
      </c>
      <c r="E3352" s="27">
        <f t="shared" si="367"/>
        <v>0</v>
      </c>
      <c r="F3352" s="27">
        <f t="shared" si="368"/>
        <v>1</v>
      </c>
      <c r="G3352" s="22">
        <v>18644.8349970579</v>
      </c>
      <c r="H3352" s="23">
        <v>-2.4324453529187798E-3</v>
      </c>
      <c r="I3352" s="24">
        <v>0.99221904328992749</v>
      </c>
      <c r="J3352" s="27">
        <f t="shared" si="369"/>
        <v>1.1215429955937599</v>
      </c>
      <c r="K3352" s="27">
        <f t="shared" si="370"/>
        <v>311.82898548100655</v>
      </c>
      <c r="L3352" s="27" t="s">
        <v>23</v>
      </c>
      <c r="M3352" s="24"/>
      <c r="N3352" s="27"/>
      <c r="O3352" s="27"/>
      <c r="P3352" s="27"/>
    </row>
    <row r="3353" spans="1:16">
      <c r="A3353" s="27">
        <f t="shared" si="364"/>
        <v>3350</v>
      </c>
      <c r="B3353" s="27">
        <v>4</v>
      </c>
      <c r="C3353" s="27">
        <f t="shared" si="365"/>
        <v>0</v>
      </c>
      <c r="D3353" s="27">
        <f t="shared" si="366"/>
        <v>0</v>
      </c>
      <c r="E3353" s="27">
        <f t="shared" si="367"/>
        <v>0</v>
      </c>
      <c r="F3353" s="27">
        <f t="shared" si="368"/>
        <v>1</v>
      </c>
      <c r="G3353" s="22">
        <v>42371.599996507197</v>
      </c>
      <c r="H3353" s="23">
        <v>1.59339561734655E-3</v>
      </c>
      <c r="I3353" s="24">
        <v>1.0873410854541594</v>
      </c>
      <c r="J3353" s="27">
        <f t="shared" si="369"/>
        <v>1.1243095260517755</v>
      </c>
      <c r="K3353" s="27">
        <f t="shared" si="370"/>
        <v>57.907808141485681</v>
      </c>
      <c r="L3353" s="27" t="s">
        <v>22</v>
      </c>
      <c r="M3353" s="24"/>
      <c r="N3353" s="27"/>
      <c r="O3353" s="27"/>
      <c r="P3353" s="27"/>
    </row>
    <row r="3354" spans="1:16">
      <c r="A3354" s="27">
        <f t="shared" si="364"/>
        <v>3351</v>
      </c>
      <c r="B3354" s="27">
        <v>4</v>
      </c>
      <c r="C3354" s="27">
        <f t="shared" si="365"/>
        <v>0</v>
      </c>
      <c r="D3354" s="27">
        <f t="shared" si="366"/>
        <v>0</v>
      </c>
      <c r="E3354" s="27">
        <f t="shared" si="367"/>
        <v>0</v>
      </c>
      <c r="F3354" s="27">
        <f t="shared" si="368"/>
        <v>1</v>
      </c>
      <c r="G3354" s="22">
        <v>19674.449999608099</v>
      </c>
      <c r="H3354" s="23">
        <v>1.5165429879830999E-3</v>
      </c>
      <c r="I3354" s="24">
        <v>1.0385865150284321</v>
      </c>
      <c r="J3354" s="27">
        <f t="shared" si="369"/>
        <v>1.1242566496090434</v>
      </c>
      <c r="K3354" s="27">
        <f t="shared" si="370"/>
        <v>144.39810663705251</v>
      </c>
      <c r="L3354" s="27" t="s">
        <v>22</v>
      </c>
      <c r="M3354" s="24"/>
      <c r="N3354" s="27"/>
      <c r="O3354" s="27"/>
      <c r="P3354" s="27"/>
    </row>
    <row r="3355" spans="1:16">
      <c r="A3355" s="27">
        <f t="shared" si="364"/>
        <v>3352</v>
      </c>
      <c r="B3355" s="27">
        <v>4</v>
      </c>
      <c r="C3355" s="27">
        <f t="shared" si="365"/>
        <v>0</v>
      </c>
      <c r="D3355" s="27">
        <f t="shared" si="366"/>
        <v>0</v>
      </c>
      <c r="E3355" s="27">
        <f t="shared" si="367"/>
        <v>0</v>
      </c>
      <c r="F3355" s="27">
        <f t="shared" si="368"/>
        <v>1</v>
      </c>
      <c r="G3355" s="22">
        <v>8570.5799999237006</v>
      </c>
      <c r="H3355" s="23">
        <v>-3.68233975297936E-3</v>
      </c>
      <c r="I3355" s="24">
        <v>0.92292501597258525</v>
      </c>
      <c r="J3355" s="27">
        <f t="shared" si="369"/>
        <v>1.1206854623057938</v>
      </c>
      <c r="K3355" s="27">
        <f t="shared" si="370"/>
        <v>335.18847705722118</v>
      </c>
      <c r="L3355" s="27" t="s">
        <v>23</v>
      </c>
      <c r="M3355" s="24"/>
      <c r="N3355" s="27"/>
      <c r="O3355" s="27"/>
      <c r="P3355" s="27"/>
    </row>
    <row r="3356" spans="1:16">
      <c r="A3356" s="27">
        <f t="shared" si="364"/>
        <v>3353</v>
      </c>
      <c r="B3356" s="27">
        <v>4</v>
      </c>
      <c r="C3356" s="27">
        <f t="shared" si="365"/>
        <v>0</v>
      </c>
      <c r="D3356" s="27">
        <f t="shared" si="366"/>
        <v>0</v>
      </c>
      <c r="E3356" s="27">
        <f t="shared" si="367"/>
        <v>0</v>
      </c>
      <c r="F3356" s="27">
        <f t="shared" si="368"/>
        <v>1</v>
      </c>
      <c r="G3356" s="22">
        <v>15636.4250004813</v>
      </c>
      <c r="H3356" s="23">
        <v>-5.34721649859571E-3</v>
      </c>
      <c r="I3356" s="24">
        <v>0.9554729814838141</v>
      </c>
      <c r="J3356" s="27">
        <f t="shared" si="369"/>
        <v>1.1195442342863133</v>
      </c>
      <c r="K3356" s="27">
        <f t="shared" si="370"/>
        <v>420.92280382405033</v>
      </c>
      <c r="L3356" s="27" t="s">
        <v>22</v>
      </c>
      <c r="M3356" s="24"/>
      <c r="N3356" s="27"/>
      <c r="O3356" s="27"/>
      <c r="P3356" s="27"/>
    </row>
    <row r="3357" spans="1:16">
      <c r="A3357" s="27">
        <f t="shared" si="364"/>
        <v>3354</v>
      </c>
      <c r="B3357" s="27">
        <v>4</v>
      </c>
      <c r="C3357" s="27">
        <f t="shared" si="365"/>
        <v>0</v>
      </c>
      <c r="D3357" s="27">
        <f t="shared" si="366"/>
        <v>0</v>
      </c>
      <c r="E3357" s="27">
        <f t="shared" si="367"/>
        <v>0</v>
      </c>
      <c r="F3357" s="27">
        <f t="shared" si="368"/>
        <v>1</v>
      </c>
      <c r="G3357" s="22">
        <v>14336.390000820151</v>
      </c>
      <c r="H3357" s="23">
        <v>-5.5290738828644504E-4</v>
      </c>
      <c r="I3357" s="24">
        <v>1.0546950629235237</v>
      </c>
      <c r="J3357" s="27">
        <f t="shared" si="369"/>
        <v>1.122833753047445</v>
      </c>
      <c r="K3357" s="27">
        <f t="shared" si="370"/>
        <v>66.562154059532659</v>
      </c>
      <c r="L3357" s="27" t="s">
        <v>23</v>
      </c>
      <c r="M3357" s="24"/>
      <c r="N3357" s="27"/>
      <c r="O3357" s="27"/>
      <c r="P3357" s="27"/>
    </row>
    <row r="3358" spans="1:16">
      <c r="A3358" s="27">
        <f t="shared" si="364"/>
        <v>3355</v>
      </c>
      <c r="B3358" s="27">
        <v>4</v>
      </c>
      <c r="C3358" s="27">
        <f t="shared" si="365"/>
        <v>0</v>
      </c>
      <c r="D3358" s="27">
        <f t="shared" si="366"/>
        <v>0</v>
      </c>
      <c r="E3358" s="27">
        <f t="shared" si="367"/>
        <v>0</v>
      </c>
      <c r="F3358" s="27">
        <f t="shared" si="368"/>
        <v>1</v>
      </c>
      <c r="G3358" s="22">
        <v>51688.880002677397</v>
      </c>
      <c r="H3358" s="23">
        <v>-2.5792341704834298E-4</v>
      </c>
      <c r="I3358" s="24">
        <v>1.1544450025113009</v>
      </c>
      <c r="J3358" s="27">
        <f t="shared" si="369"/>
        <v>1.1230364657199798</v>
      </c>
      <c r="K3358" s="27">
        <f t="shared" si="370"/>
        <v>50.990882845402552</v>
      </c>
      <c r="L3358" s="27" t="s">
        <v>22</v>
      </c>
      <c r="M3358" s="24"/>
      <c r="N3358" s="27"/>
      <c r="O3358" s="27"/>
      <c r="P3358" s="27"/>
    </row>
    <row r="3359" spans="1:16">
      <c r="A3359" s="27">
        <f t="shared" si="364"/>
        <v>3356</v>
      </c>
      <c r="B3359" s="27">
        <v>4</v>
      </c>
      <c r="C3359" s="27">
        <f t="shared" si="365"/>
        <v>0</v>
      </c>
      <c r="D3359" s="27">
        <f t="shared" si="366"/>
        <v>0</v>
      </c>
      <c r="E3359" s="27">
        <f t="shared" si="367"/>
        <v>0</v>
      </c>
      <c r="F3359" s="27">
        <f t="shared" si="368"/>
        <v>1</v>
      </c>
      <c r="G3359" s="22">
        <v>58919.389998227402</v>
      </c>
      <c r="H3359" s="23">
        <v>3.0980802241941901E-3</v>
      </c>
      <c r="I3359" s="24">
        <v>1.079734387672344</v>
      </c>
      <c r="J3359" s="27">
        <f t="shared" si="369"/>
        <v>1.1253452861080435</v>
      </c>
      <c r="K3359" s="27">
        <f t="shared" si="370"/>
        <v>122.57319196643945</v>
      </c>
      <c r="L3359" s="27" t="s">
        <v>22</v>
      </c>
      <c r="M3359" s="24"/>
      <c r="N3359" s="27"/>
      <c r="O3359" s="27"/>
      <c r="P3359" s="27"/>
    </row>
    <row r="3360" spans="1:16">
      <c r="A3360" s="27">
        <f t="shared" si="364"/>
        <v>3357</v>
      </c>
      <c r="B3360" s="27">
        <v>4</v>
      </c>
      <c r="C3360" s="27">
        <f t="shared" si="365"/>
        <v>0</v>
      </c>
      <c r="D3360" s="27">
        <f t="shared" si="366"/>
        <v>0</v>
      </c>
      <c r="E3360" s="27">
        <f t="shared" si="367"/>
        <v>0</v>
      </c>
      <c r="F3360" s="27">
        <f t="shared" si="368"/>
        <v>1</v>
      </c>
      <c r="G3360" s="22">
        <v>60580.119997620597</v>
      </c>
      <c r="H3360" s="23">
        <v>-2.0831033618786401E-3</v>
      </c>
      <c r="I3360" s="24">
        <v>1.0409393217833975</v>
      </c>
      <c r="J3360" s="27">
        <f t="shared" si="369"/>
        <v>1.1217827910580795</v>
      </c>
      <c r="K3360" s="27">
        <f t="shared" si="370"/>
        <v>395.93146231055164</v>
      </c>
      <c r="L3360" s="27" t="s">
        <v>23</v>
      </c>
      <c r="M3360" s="24"/>
      <c r="N3360" s="27"/>
      <c r="O3360" s="27"/>
      <c r="P3360" s="27"/>
    </row>
    <row r="3361" spans="1:16">
      <c r="A3361" s="27">
        <f t="shared" si="364"/>
        <v>3358</v>
      </c>
      <c r="B3361" s="27">
        <v>4</v>
      </c>
      <c r="C3361" s="27">
        <f t="shared" si="365"/>
        <v>0</v>
      </c>
      <c r="D3361" s="27">
        <f t="shared" si="366"/>
        <v>0</v>
      </c>
      <c r="E3361" s="27">
        <f t="shared" si="367"/>
        <v>0</v>
      </c>
      <c r="F3361" s="27">
        <f t="shared" si="368"/>
        <v>1</v>
      </c>
      <c r="G3361" s="22">
        <v>62463.620000958399</v>
      </c>
      <c r="H3361" s="23">
        <v>2.6815235232547602E-3</v>
      </c>
      <c r="I3361" s="24">
        <v>1.6726533864541833</v>
      </c>
      <c r="J3361" s="27">
        <f t="shared" si="369"/>
        <v>1.1250584509455963</v>
      </c>
      <c r="K3361" s="27">
        <f t="shared" si="370"/>
        <v>18730.354422889934</v>
      </c>
      <c r="L3361" s="27" t="s">
        <v>22</v>
      </c>
      <c r="M3361" s="24"/>
      <c r="N3361" s="27"/>
      <c r="O3361" s="27"/>
      <c r="P3361" s="27"/>
    </row>
    <row r="3362" spans="1:16">
      <c r="A3362" s="27">
        <f t="shared" si="364"/>
        <v>3359</v>
      </c>
      <c r="B3362" s="27">
        <v>4</v>
      </c>
      <c r="C3362" s="27">
        <f t="shared" si="365"/>
        <v>0</v>
      </c>
      <c r="D3362" s="27">
        <f t="shared" si="366"/>
        <v>0</v>
      </c>
      <c r="E3362" s="27">
        <f t="shared" si="367"/>
        <v>0</v>
      </c>
      <c r="F3362" s="27">
        <f t="shared" si="368"/>
        <v>1</v>
      </c>
      <c r="G3362" s="22">
        <v>56930.379996866002</v>
      </c>
      <c r="H3362" s="23">
        <v>2.41492916002841E-2</v>
      </c>
      <c r="I3362" s="24">
        <v>1.215805045429877</v>
      </c>
      <c r="J3362" s="27">
        <f t="shared" si="369"/>
        <v>1.1399364905736282</v>
      </c>
      <c r="K3362" s="27">
        <f t="shared" si="370"/>
        <v>327.69340875374724</v>
      </c>
      <c r="L3362" s="27" t="s">
        <v>22</v>
      </c>
      <c r="M3362" s="24"/>
      <c r="N3362" s="27"/>
      <c r="O3362" s="27"/>
      <c r="P3362" s="27"/>
    </row>
    <row r="3363" spans="1:16">
      <c r="A3363" s="27">
        <f t="shared" si="364"/>
        <v>3360</v>
      </c>
      <c r="B3363" s="27">
        <v>4</v>
      </c>
      <c r="C3363" s="27">
        <f t="shared" si="365"/>
        <v>0</v>
      </c>
      <c r="D3363" s="27">
        <f t="shared" si="366"/>
        <v>0</v>
      </c>
      <c r="E3363" s="27">
        <f t="shared" si="367"/>
        <v>0</v>
      </c>
      <c r="F3363" s="27">
        <f t="shared" si="368"/>
        <v>1</v>
      </c>
      <c r="G3363" s="22">
        <v>41878.970002204202</v>
      </c>
      <c r="H3363" s="23">
        <v>-4.4156865057724103E-3</v>
      </c>
      <c r="I3363" s="24">
        <v>1.2847200852171854</v>
      </c>
      <c r="J3363" s="27">
        <f t="shared" si="369"/>
        <v>1.1201826296380413</v>
      </c>
      <c r="K3363" s="27">
        <f t="shared" si="370"/>
        <v>1133.7715265088118</v>
      </c>
      <c r="L3363" s="27" t="s">
        <v>22</v>
      </c>
      <c r="M3363" s="24"/>
      <c r="N3363" s="27"/>
      <c r="O3363" s="27"/>
      <c r="P3363" s="27"/>
    </row>
    <row r="3364" spans="1:16">
      <c r="A3364" s="27">
        <f t="shared" si="364"/>
        <v>3361</v>
      </c>
      <c r="B3364" s="27">
        <v>4</v>
      </c>
      <c r="C3364" s="27">
        <f t="shared" si="365"/>
        <v>0</v>
      </c>
      <c r="D3364" s="27">
        <f t="shared" si="366"/>
        <v>0</v>
      </c>
      <c r="E3364" s="27">
        <f t="shared" si="367"/>
        <v>0</v>
      </c>
      <c r="F3364" s="27">
        <f t="shared" si="368"/>
        <v>1</v>
      </c>
      <c r="G3364" s="22">
        <v>60816.315001219496</v>
      </c>
      <c r="H3364" s="23">
        <v>3.0968627685181E-3</v>
      </c>
      <c r="I3364" s="24">
        <v>0.88984466003600438</v>
      </c>
      <c r="J3364" s="27">
        <f t="shared" si="369"/>
        <v>1.1253444476784187</v>
      </c>
      <c r="K3364" s="27">
        <f t="shared" si="370"/>
        <v>3372.8819511755828</v>
      </c>
      <c r="L3364" s="27" t="s">
        <v>22</v>
      </c>
      <c r="M3364" s="24"/>
      <c r="N3364" s="27"/>
      <c r="O3364" s="27"/>
      <c r="P3364" s="27"/>
    </row>
    <row r="3365" spans="1:16">
      <c r="A3365" s="27">
        <f t="shared" si="364"/>
        <v>3362</v>
      </c>
      <c r="B3365" s="27">
        <v>4</v>
      </c>
      <c r="C3365" s="27">
        <f t="shared" si="365"/>
        <v>0</v>
      </c>
      <c r="D3365" s="27">
        <f t="shared" si="366"/>
        <v>0</v>
      </c>
      <c r="E3365" s="27">
        <f t="shared" si="367"/>
        <v>0</v>
      </c>
      <c r="F3365" s="27">
        <f t="shared" si="368"/>
        <v>1</v>
      </c>
      <c r="G3365" s="22">
        <v>59157.424993134999</v>
      </c>
      <c r="H3365" s="23">
        <v>-4.14627623731177E-3</v>
      </c>
      <c r="I3365" s="24">
        <v>1.086684465209411</v>
      </c>
      <c r="J3365" s="27">
        <f t="shared" si="369"/>
        <v>1.1203673295132706</v>
      </c>
      <c r="K3365" s="27">
        <f t="shared" si="370"/>
        <v>67.11618973434588</v>
      </c>
      <c r="L3365" s="27" t="s">
        <v>22</v>
      </c>
      <c r="M3365" s="24"/>
      <c r="N3365" s="27"/>
      <c r="O3365" s="27"/>
      <c r="P3365" s="27"/>
    </row>
    <row r="3366" spans="1:16">
      <c r="A3366" s="27">
        <f t="shared" si="364"/>
        <v>3363</v>
      </c>
      <c r="B3366" s="27">
        <v>4</v>
      </c>
      <c r="C3366" s="27">
        <f t="shared" si="365"/>
        <v>0</v>
      </c>
      <c r="D3366" s="27">
        <f t="shared" si="366"/>
        <v>0</v>
      </c>
      <c r="E3366" s="27">
        <f t="shared" si="367"/>
        <v>0</v>
      </c>
      <c r="F3366" s="27">
        <f t="shared" si="368"/>
        <v>1</v>
      </c>
      <c r="G3366" s="22">
        <v>69359.699996739495</v>
      </c>
      <c r="H3366" s="23">
        <v>5.40641850530301E-3</v>
      </c>
      <c r="I3366" s="24">
        <v>0.99445540293368717</v>
      </c>
      <c r="J3366" s="27">
        <f t="shared" si="369"/>
        <v>1.126936101762102</v>
      </c>
      <c r="K3366" s="27">
        <f t="shared" si="370"/>
        <v>1217.3414971869452</v>
      </c>
      <c r="L3366" s="27" t="s">
        <v>23</v>
      </c>
      <c r="M3366" s="24"/>
      <c r="N3366" s="27"/>
      <c r="O3366" s="27"/>
      <c r="P3366" s="27"/>
    </row>
    <row r="3367" spans="1:16">
      <c r="A3367" s="27">
        <f t="shared" si="364"/>
        <v>3364</v>
      </c>
      <c r="B3367" s="27">
        <v>4</v>
      </c>
      <c r="C3367" s="27">
        <f t="shared" si="365"/>
        <v>0</v>
      </c>
      <c r="D3367" s="27">
        <f t="shared" si="366"/>
        <v>0</v>
      </c>
      <c r="E3367" s="27">
        <f t="shared" si="367"/>
        <v>0</v>
      </c>
      <c r="F3367" s="27">
        <f t="shared" si="368"/>
        <v>1</v>
      </c>
      <c r="G3367" s="22">
        <v>41841.439935207403</v>
      </c>
      <c r="H3367" s="23">
        <v>1.07421265373231E-2</v>
      </c>
      <c r="I3367" s="24">
        <v>1.1968233293534498</v>
      </c>
      <c r="J3367" s="27">
        <f t="shared" si="369"/>
        <v>1.1306218732785771</v>
      </c>
      <c r="K3367" s="27">
        <f t="shared" si="370"/>
        <v>183.37566649161963</v>
      </c>
      <c r="L3367" s="27" t="s">
        <v>23</v>
      </c>
      <c r="M3367" s="24"/>
      <c r="N3367" s="27"/>
      <c r="O3367" s="27"/>
      <c r="P3367" s="27"/>
    </row>
    <row r="3368" spans="1:16">
      <c r="A3368" s="27">
        <f t="shared" si="364"/>
        <v>3365</v>
      </c>
      <c r="B3368" s="27">
        <v>4</v>
      </c>
      <c r="C3368" s="27">
        <f t="shared" si="365"/>
        <v>0</v>
      </c>
      <c r="D3368" s="27">
        <f t="shared" si="366"/>
        <v>0</v>
      </c>
      <c r="E3368" s="27">
        <f t="shared" si="367"/>
        <v>0</v>
      </c>
      <c r="F3368" s="27">
        <f t="shared" si="368"/>
        <v>1</v>
      </c>
      <c r="G3368" s="22">
        <v>26939.3899965286</v>
      </c>
      <c r="H3368" s="23">
        <v>8.39843248418483E-4</v>
      </c>
      <c r="I3368" s="24">
        <v>0.90650120392665312</v>
      </c>
      <c r="J3368" s="27">
        <f t="shared" si="369"/>
        <v>1.1237911713784352</v>
      </c>
      <c r="K3368" s="27">
        <f t="shared" si="370"/>
        <v>1271.9414117218196</v>
      </c>
      <c r="L3368" s="27" t="s">
        <v>23</v>
      </c>
      <c r="M3368" s="24"/>
      <c r="N3368" s="27"/>
      <c r="O3368" s="27"/>
      <c r="P3368" s="27"/>
    </row>
    <row r="3369" spans="1:16">
      <c r="A3369" s="27">
        <f t="shared" si="364"/>
        <v>3366</v>
      </c>
      <c r="B3369" s="27">
        <v>4</v>
      </c>
      <c r="C3369" s="27">
        <f t="shared" si="365"/>
        <v>0</v>
      </c>
      <c r="D3369" s="27">
        <f t="shared" si="366"/>
        <v>0</v>
      </c>
      <c r="E3369" s="27">
        <f t="shared" si="367"/>
        <v>0</v>
      </c>
      <c r="F3369" s="27">
        <f t="shared" si="368"/>
        <v>1</v>
      </c>
      <c r="G3369" s="22">
        <v>38263.799998342998</v>
      </c>
      <c r="H3369" s="23">
        <v>2.2112008358404502E-3</v>
      </c>
      <c r="I3369" s="24">
        <v>1.178768034647395</v>
      </c>
      <c r="J3369" s="27">
        <f t="shared" si="369"/>
        <v>1.1247346811443406</v>
      </c>
      <c r="K3369" s="27">
        <f t="shared" si="370"/>
        <v>111.71511639314106</v>
      </c>
      <c r="L3369" s="27" t="s">
        <v>22</v>
      </c>
      <c r="M3369" s="24"/>
      <c r="N3369" s="27"/>
      <c r="O3369" s="27"/>
      <c r="P3369" s="27"/>
    </row>
    <row r="3370" spans="1:16">
      <c r="A3370" s="27">
        <f t="shared" si="364"/>
        <v>3367</v>
      </c>
      <c r="B3370" s="27">
        <v>4</v>
      </c>
      <c r="C3370" s="27">
        <f t="shared" si="365"/>
        <v>0</v>
      </c>
      <c r="D3370" s="27">
        <f t="shared" si="366"/>
        <v>0</v>
      </c>
      <c r="E3370" s="27">
        <f t="shared" si="367"/>
        <v>0</v>
      </c>
      <c r="F3370" s="27">
        <f t="shared" si="368"/>
        <v>1</v>
      </c>
      <c r="G3370" s="22">
        <v>42670.359997689702</v>
      </c>
      <c r="H3370" s="23">
        <v>-2.3455240963780901E-4</v>
      </c>
      <c r="I3370" s="24">
        <v>1.0063512004466779</v>
      </c>
      <c r="J3370" s="27">
        <f t="shared" si="369"/>
        <v>1.1230525278160459</v>
      </c>
      <c r="K3370" s="27">
        <f t="shared" si="370"/>
        <v>581.13615876345546</v>
      </c>
      <c r="L3370" s="27" t="s">
        <v>22</v>
      </c>
      <c r="M3370" s="24"/>
      <c r="N3370" s="27"/>
      <c r="O3370" s="27"/>
      <c r="P3370" s="27"/>
    </row>
    <row r="3371" spans="1:16">
      <c r="A3371" s="27">
        <f t="shared" si="364"/>
        <v>3368</v>
      </c>
      <c r="B3371" s="27">
        <v>4</v>
      </c>
      <c r="C3371" s="27">
        <f t="shared" si="365"/>
        <v>0</v>
      </c>
      <c r="D3371" s="27">
        <f t="shared" si="366"/>
        <v>0</v>
      </c>
      <c r="E3371" s="27">
        <f t="shared" si="367"/>
        <v>0</v>
      </c>
      <c r="F3371" s="27">
        <f t="shared" si="368"/>
        <v>1</v>
      </c>
      <c r="G3371" s="22">
        <v>22094.01500187815</v>
      </c>
      <c r="H3371" s="23">
        <v>-1.5276123307508601E-3</v>
      </c>
      <c r="I3371" s="24">
        <v>1.0588077396264399</v>
      </c>
      <c r="J3371" s="27">
        <f t="shared" si="369"/>
        <v>1.1221641970100769</v>
      </c>
      <c r="K3371" s="27">
        <f t="shared" si="370"/>
        <v>88.686275271717847</v>
      </c>
      <c r="L3371" s="27" t="s">
        <v>22</v>
      </c>
      <c r="M3371" s="24"/>
      <c r="N3371" s="27"/>
      <c r="O3371" s="27"/>
      <c r="P3371" s="27"/>
    </row>
    <row r="3372" spans="1:16">
      <c r="A3372" s="27">
        <f t="shared" si="364"/>
        <v>3369</v>
      </c>
      <c r="B3372" s="27">
        <v>4</v>
      </c>
      <c r="C3372" s="27">
        <f t="shared" si="365"/>
        <v>0</v>
      </c>
      <c r="D3372" s="27">
        <f t="shared" si="366"/>
        <v>0</v>
      </c>
      <c r="E3372" s="27">
        <f t="shared" si="367"/>
        <v>0</v>
      </c>
      <c r="F3372" s="27">
        <f t="shared" si="368"/>
        <v>1</v>
      </c>
      <c r="G3372" s="22">
        <v>16097.1601880789</v>
      </c>
      <c r="H3372" s="23">
        <v>2.1338092984600501E-2</v>
      </c>
      <c r="I3372" s="24">
        <v>1.0946593432277667</v>
      </c>
      <c r="J3372" s="27">
        <f t="shared" si="369"/>
        <v>1.137977075293753</v>
      </c>
      <c r="K3372" s="27">
        <f t="shared" si="370"/>
        <v>30.205128475911252</v>
      </c>
      <c r="L3372" s="27" t="s">
        <v>23</v>
      </c>
      <c r="M3372" s="24"/>
      <c r="N3372" s="27"/>
      <c r="O3372" s="27"/>
      <c r="P3372" s="27"/>
    </row>
    <row r="3373" spans="1:16">
      <c r="A3373" s="27">
        <f t="shared" si="364"/>
        <v>3370</v>
      </c>
      <c r="B3373" s="27">
        <v>4</v>
      </c>
      <c r="C3373" s="27">
        <f t="shared" si="365"/>
        <v>0</v>
      </c>
      <c r="D3373" s="27">
        <f t="shared" si="366"/>
        <v>0</v>
      </c>
      <c r="E3373" s="27">
        <f t="shared" si="367"/>
        <v>0</v>
      </c>
      <c r="F3373" s="27">
        <f t="shared" si="368"/>
        <v>1</v>
      </c>
      <c r="G3373" s="22">
        <v>37240.790433228001</v>
      </c>
      <c r="H3373" s="23">
        <v>2.16285789800451E-2</v>
      </c>
      <c r="I3373" s="24">
        <v>1.0780285396214957</v>
      </c>
      <c r="J3373" s="27">
        <f t="shared" si="369"/>
        <v>1.1381793889212355</v>
      </c>
      <c r="K3373" s="27">
        <f t="shared" si="370"/>
        <v>134.74182265187886</v>
      </c>
      <c r="L3373" s="27" t="s">
        <v>22</v>
      </c>
      <c r="M3373" s="24"/>
      <c r="N3373" s="27"/>
      <c r="O3373" s="27"/>
      <c r="P3373" s="27"/>
    </row>
    <row r="3374" spans="1:16">
      <c r="A3374" s="27">
        <f t="shared" si="364"/>
        <v>3371</v>
      </c>
      <c r="B3374" s="27">
        <v>4</v>
      </c>
      <c r="C3374" s="27">
        <f t="shared" si="365"/>
        <v>0</v>
      </c>
      <c r="D3374" s="27">
        <f t="shared" si="366"/>
        <v>0</v>
      </c>
      <c r="E3374" s="27">
        <f t="shared" si="367"/>
        <v>0</v>
      </c>
      <c r="F3374" s="27">
        <f t="shared" si="368"/>
        <v>1</v>
      </c>
      <c r="G3374" s="22">
        <v>35397.710004806497</v>
      </c>
      <c r="H3374" s="23">
        <v>7.0828789721574699E-3</v>
      </c>
      <c r="I3374" s="24">
        <v>1.3598173515981735</v>
      </c>
      <c r="J3374" s="27">
        <f t="shared" si="369"/>
        <v>1.1280928616729193</v>
      </c>
      <c r="K3374" s="27">
        <f t="shared" si="370"/>
        <v>1900.7239046518721</v>
      </c>
      <c r="L3374" s="27" t="s">
        <v>22</v>
      </c>
      <c r="M3374" s="24"/>
      <c r="N3374" s="27"/>
      <c r="O3374" s="27"/>
      <c r="P3374" s="27"/>
    </row>
    <row r="3375" spans="1:16">
      <c r="A3375" s="27">
        <f t="shared" si="364"/>
        <v>3372</v>
      </c>
      <c r="B3375" s="27">
        <v>4</v>
      </c>
      <c r="C3375" s="27">
        <f t="shared" si="365"/>
        <v>0</v>
      </c>
      <c r="D3375" s="27">
        <f t="shared" si="366"/>
        <v>0</v>
      </c>
      <c r="E3375" s="27">
        <f t="shared" si="367"/>
        <v>0</v>
      </c>
      <c r="F3375" s="27">
        <f t="shared" si="368"/>
        <v>1</v>
      </c>
      <c r="G3375" s="22">
        <v>32437.069995045698</v>
      </c>
      <c r="H3375" s="23">
        <v>-1.0665031297103799E-3</v>
      </c>
      <c r="I3375" s="24">
        <v>1.0217797822021779</v>
      </c>
      <c r="J3375" s="27">
        <f t="shared" si="369"/>
        <v>1.1224808979084355</v>
      </c>
      <c r="K3375" s="27">
        <f t="shared" si="370"/>
        <v>328.9350726691718</v>
      </c>
      <c r="L3375" s="27" t="s">
        <v>22</v>
      </c>
      <c r="M3375" s="24"/>
      <c r="N3375" s="27"/>
      <c r="O3375" s="27"/>
      <c r="P3375" s="27"/>
    </row>
    <row r="3376" spans="1:16">
      <c r="A3376" s="27">
        <f t="shared" si="364"/>
        <v>3373</v>
      </c>
      <c r="B3376" s="27">
        <v>4</v>
      </c>
      <c r="C3376" s="27">
        <f t="shared" si="365"/>
        <v>0</v>
      </c>
      <c r="D3376" s="27">
        <f t="shared" si="366"/>
        <v>0</v>
      </c>
      <c r="E3376" s="27">
        <f t="shared" si="367"/>
        <v>0</v>
      </c>
      <c r="F3376" s="27">
        <f t="shared" si="368"/>
        <v>1</v>
      </c>
      <c r="G3376" s="22">
        <v>20260.255011796951</v>
      </c>
      <c r="H3376" s="23">
        <v>4.4314493746851903E-2</v>
      </c>
      <c r="I3376" s="24">
        <v>1.0583355396699321</v>
      </c>
      <c r="J3376" s="27">
        <f t="shared" si="369"/>
        <v>1.1540909570671656</v>
      </c>
      <c r="K3376" s="27">
        <f t="shared" si="370"/>
        <v>185.76830343686433</v>
      </c>
      <c r="L3376" s="27" t="s">
        <v>22</v>
      </c>
      <c r="M3376" s="24"/>
      <c r="N3376" s="27"/>
      <c r="O3376" s="27"/>
      <c r="P3376" s="27"/>
    </row>
    <row r="3377" spans="1:16">
      <c r="A3377" s="27">
        <f t="shared" si="364"/>
        <v>3374</v>
      </c>
      <c r="B3377" s="27">
        <v>4</v>
      </c>
      <c r="C3377" s="27">
        <f t="shared" si="365"/>
        <v>0</v>
      </c>
      <c r="D3377" s="27">
        <f t="shared" si="366"/>
        <v>0</v>
      </c>
      <c r="E3377" s="27">
        <f t="shared" si="367"/>
        <v>0</v>
      </c>
      <c r="F3377" s="27">
        <f t="shared" si="368"/>
        <v>1</v>
      </c>
      <c r="G3377" s="22">
        <v>8586.4299993514996</v>
      </c>
      <c r="H3377" s="23">
        <v>1.9103791417139199E-3</v>
      </c>
      <c r="I3377" s="24">
        <v>1.0994843270177879</v>
      </c>
      <c r="J3377" s="27">
        <f t="shared" si="369"/>
        <v>1.1245276445634891</v>
      </c>
      <c r="K3377" s="27">
        <f t="shared" si="370"/>
        <v>5.3851320149511492</v>
      </c>
      <c r="L3377" s="27" t="s">
        <v>22</v>
      </c>
      <c r="M3377" s="24"/>
      <c r="N3377" s="27"/>
      <c r="O3377" s="27"/>
      <c r="P3377" s="27"/>
    </row>
    <row r="3378" spans="1:16">
      <c r="A3378" s="27">
        <f t="shared" si="364"/>
        <v>3375</v>
      </c>
      <c r="B3378" s="27">
        <v>4</v>
      </c>
      <c r="C3378" s="27">
        <f t="shared" si="365"/>
        <v>0</v>
      </c>
      <c r="D3378" s="27">
        <f t="shared" si="366"/>
        <v>0</v>
      </c>
      <c r="E3378" s="27">
        <f t="shared" si="367"/>
        <v>0</v>
      </c>
      <c r="F3378" s="27">
        <f t="shared" si="368"/>
        <v>1</v>
      </c>
      <c r="G3378" s="22">
        <v>8439.9250008911004</v>
      </c>
      <c r="H3378" s="23">
        <v>-3.12418016195178E-3</v>
      </c>
      <c r="I3378" s="24">
        <v>1.2567861979626687</v>
      </c>
      <c r="J3378" s="27">
        <f t="shared" si="369"/>
        <v>1.1210683259476664</v>
      </c>
      <c r="K3378" s="27">
        <f t="shared" si="370"/>
        <v>155.45785478518243</v>
      </c>
      <c r="L3378" s="27" t="s">
        <v>23</v>
      </c>
      <c r="M3378" s="24"/>
      <c r="N3378" s="27"/>
      <c r="O3378" s="27"/>
      <c r="P3378" s="27"/>
    </row>
    <row r="3379" spans="1:16">
      <c r="A3379" s="27">
        <f t="shared" si="364"/>
        <v>3376</v>
      </c>
      <c r="B3379" s="27">
        <v>4</v>
      </c>
      <c r="C3379" s="27">
        <f t="shared" si="365"/>
        <v>0</v>
      </c>
      <c r="D3379" s="27">
        <f t="shared" si="366"/>
        <v>0</v>
      </c>
      <c r="E3379" s="27">
        <f t="shared" si="367"/>
        <v>0</v>
      </c>
      <c r="F3379" s="27">
        <f t="shared" si="368"/>
        <v>1</v>
      </c>
      <c r="G3379" s="22">
        <v>9363.1899999678008</v>
      </c>
      <c r="H3379" s="23">
        <v>1.3531309382159801E-3</v>
      </c>
      <c r="I3379" s="24">
        <v>0.91304116300122473</v>
      </c>
      <c r="J3379" s="27">
        <f t="shared" si="369"/>
        <v>1.1241442264850143</v>
      </c>
      <c r="K3379" s="27">
        <f t="shared" si="370"/>
        <v>417.26591270302492</v>
      </c>
      <c r="L3379" s="27" t="s">
        <v>23</v>
      </c>
      <c r="M3379" s="24"/>
      <c r="N3379" s="27"/>
      <c r="O3379" s="27"/>
      <c r="P3379" s="27"/>
    </row>
    <row r="3380" spans="1:16">
      <c r="A3380" s="27">
        <f t="shared" si="364"/>
        <v>3377</v>
      </c>
      <c r="B3380" s="27">
        <v>4</v>
      </c>
      <c r="C3380" s="27">
        <f t="shared" si="365"/>
        <v>0</v>
      </c>
      <c r="D3380" s="27">
        <f t="shared" si="366"/>
        <v>0</v>
      </c>
      <c r="E3380" s="27">
        <f t="shared" si="367"/>
        <v>0</v>
      </c>
      <c r="F3380" s="27">
        <f t="shared" si="368"/>
        <v>1</v>
      </c>
      <c r="G3380" s="22">
        <v>8648.2350012660008</v>
      </c>
      <c r="H3380" s="23">
        <v>3.8699251900939E-3</v>
      </c>
      <c r="I3380" s="24">
        <v>1.2261283477662441</v>
      </c>
      <c r="J3380" s="27">
        <f t="shared" si="369"/>
        <v>1.1258769611402879</v>
      </c>
      <c r="K3380" s="27">
        <f t="shared" si="370"/>
        <v>86.917706663398363</v>
      </c>
      <c r="L3380" s="27" t="s">
        <v>22</v>
      </c>
      <c r="M3380" s="24"/>
      <c r="N3380" s="27"/>
      <c r="O3380" s="27"/>
      <c r="P3380" s="27"/>
    </row>
    <row r="3381" spans="1:16">
      <c r="A3381" s="27">
        <f t="shared" si="364"/>
        <v>3378</v>
      </c>
      <c r="B3381" s="27">
        <v>4</v>
      </c>
      <c r="C3381" s="27">
        <f t="shared" si="365"/>
        <v>0</v>
      </c>
      <c r="D3381" s="27">
        <f t="shared" si="366"/>
        <v>0</v>
      </c>
      <c r="E3381" s="27">
        <f t="shared" si="367"/>
        <v>0</v>
      </c>
      <c r="F3381" s="27">
        <f t="shared" si="368"/>
        <v>1</v>
      </c>
      <c r="G3381" s="22">
        <v>10709.450000524501</v>
      </c>
      <c r="H3381" s="23">
        <v>-7.9609307442198799E-4</v>
      </c>
      <c r="I3381" s="24">
        <v>0.9407158836689038</v>
      </c>
      <c r="J3381" s="27">
        <f t="shared" si="369"/>
        <v>1.1226666636186746</v>
      </c>
      <c r="K3381" s="27">
        <f t="shared" si="370"/>
        <v>354.54797620345926</v>
      </c>
      <c r="L3381" s="27" t="s">
        <v>22</v>
      </c>
      <c r="M3381" s="24"/>
      <c r="N3381" s="27"/>
      <c r="O3381" s="27"/>
      <c r="P3381" s="27"/>
    </row>
    <row r="3382" spans="1:16">
      <c r="A3382" s="27">
        <f t="shared" si="364"/>
        <v>3379</v>
      </c>
      <c r="B3382" s="27">
        <v>4</v>
      </c>
      <c r="C3382" s="27">
        <f t="shared" si="365"/>
        <v>0</v>
      </c>
      <c r="D3382" s="27">
        <f t="shared" si="366"/>
        <v>0</v>
      </c>
      <c r="E3382" s="27">
        <f t="shared" si="367"/>
        <v>0</v>
      </c>
      <c r="F3382" s="27">
        <f t="shared" si="368"/>
        <v>1</v>
      </c>
      <c r="G3382" s="22">
        <v>9936.80000038445</v>
      </c>
      <c r="H3382" s="23">
        <v>3.8225911602806598E-4</v>
      </c>
      <c r="I3382" s="24">
        <v>1.1668255481410867</v>
      </c>
      <c r="J3382" s="27">
        <f t="shared" si="369"/>
        <v>1.1234765243834779</v>
      </c>
      <c r="K3382" s="27">
        <f t="shared" si="370"/>
        <v>18.672617095301177</v>
      </c>
      <c r="L3382" s="27" t="s">
        <v>22</v>
      </c>
      <c r="M3382" s="24"/>
      <c r="N3382" s="27"/>
      <c r="O3382" s="27"/>
      <c r="P3382" s="27"/>
    </row>
    <row r="3383" spans="1:16">
      <c r="A3383" s="27">
        <f t="shared" si="364"/>
        <v>3380</v>
      </c>
      <c r="B3383" s="27">
        <v>4</v>
      </c>
      <c r="C3383" s="27">
        <f t="shared" si="365"/>
        <v>0</v>
      </c>
      <c r="D3383" s="27">
        <f t="shared" si="366"/>
        <v>0</v>
      </c>
      <c r="E3383" s="27">
        <f t="shared" si="367"/>
        <v>0</v>
      </c>
      <c r="F3383" s="27">
        <f t="shared" si="368"/>
        <v>1</v>
      </c>
      <c r="G3383" s="22">
        <v>9294.9949999153505</v>
      </c>
      <c r="H3383" s="23">
        <v>1.07159866202813E-3</v>
      </c>
      <c r="I3383" s="24">
        <v>1.1383361047041785</v>
      </c>
      <c r="J3383" s="27">
        <f t="shared" si="369"/>
        <v>1.1239505661688942</v>
      </c>
      <c r="K3383" s="27">
        <f t="shared" si="370"/>
        <v>1.9235408329055108</v>
      </c>
      <c r="L3383" s="27" t="s">
        <v>22</v>
      </c>
      <c r="M3383" s="24"/>
      <c r="N3383" s="27"/>
      <c r="O3383" s="27"/>
      <c r="P3383" s="27"/>
    </row>
    <row r="3384" spans="1:16">
      <c r="A3384" s="27">
        <f t="shared" si="364"/>
        <v>3381</v>
      </c>
      <c r="B3384" s="27">
        <v>4</v>
      </c>
      <c r="C3384" s="27">
        <f t="shared" si="365"/>
        <v>0</v>
      </c>
      <c r="D3384" s="27">
        <f t="shared" si="366"/>
        <v>0</v>
      </c>
      <c r="E3384" s="27">
        <f t="shared" si="367"/>
        <v>0</v>
      </c>
      <c r="F3384" s="27">
        <f t="shared" si="368"/>
        <v>1</v>
      </c>
      <c r="G3384" s="22">
        <v>22845.719998508699</v>
      </c>
      <c r="H3384" s="23">
        <v>1.36506077400097E-2</v>
      </c>
      <c r="I3384" s="24">
        <v>2.0154064104834424</v>
      </c>
      <c r="J3384" s="27">
        <f t="shared" si="369"/>
        <v>1.1326360520888947</v>
      </c>
      <c r="K3384" s="27">
        <f t="shared" si="370"/>
        <v>17803.2927697655</v>
      </c>
      <c r="L3384" s="27" t="s">
        <v>22</v>
      </c>
      <c r="M3384" s="24"/>
      <c r="N3384" s="27"/>
      <c r="O3384" s="27"/>
      <c r="P3384" s="27"/>
    </row>
    <row r="3385" spans="1:16">
      <c r="A3385" s="27">
        <f t="shared" si="364"/>
        <v>3382</v>
      </c>
      <c r="B3385" s="27">
        <v>4</v>
      </c>
      <c r="C3385" s="27">
        <f t="shared" si="365"/>
        <v>0</v>
      </c>
      <c r="D3385" s="27">
        <f t="shared" si="366"/>
        <v>0</v>
      </c>
      <c r="E3385" s="27">
        <f t="shared" si="367"/>
        <v>0</v>
      </c>
      <c r="F3385" s="27">
        <f t="shared" si="368"/>
        <v>1</v>
      </c>
      <c r="G3385" s="22">
        <v>16029.985000208</v>
      </c>
      <c r="H3385" s="23">
        <v>3.8631514158972702E-3</v>
      </c>
      <c r="I3385" s="24">
        <v>0.93066666666666664</v>
      </c>
      <c r="J3385" s="27">
        <f t="shared" si="369"/>
        <v>1.1258722940245667</v>
      </c>
      <c r="K3385" s="27">
        <f t="shared" si="370"/>
        <v>610.82637677299874</v>
      </c>
      <c r="L3385" s="27" t="s">
        <v>23</v>
      </c>
      <c r="M3385" s="24"/>
      <c r="N3385" s="27"/>
      <c r="O3385" s="27"/>
      <c r="P3385" s="27"/>
    </row>
    <row r="3386" spans="1:16">
      <c r="A3386" s="27">
        <f t="shared" si="364"/>
        <v>3383</v>
      </c>
      <c r="B3386" s="27">
        <v>4</v>
      </c>
      <c r="C3386" s="27">
        <f t="shared" si="365"/>
        <v>0</v>
      </c>
      <c r="D3386" s="27">
        <f t="shared" si="366"/>
        <v>0</v>
      </c>
      <c r="E3386" s="27">
        <f t="shared" si="367"/>
        <v>0</v>
      </c>
      <c r="F3386" s="27">
        <f t="shared" si="368"/>
        <v>1</v>
      </c>
      <c r="G3386" s="22">
        <v>35726.139997959101</v>
      </c>
      <c r="H3386" s="23">
        <v>3.9459257390933701E-3</v>
      </c>
      <c r="I3386" s="24">
        <v>1.1145112698058468</v>
      </c>
      <c r="J3386" s="27">
        <f t="shared" si="369"/>
        <v>1.1259293266798969</v>
      </c>
      <c r="K3386" s="27">
        <f t="shared" si="370"/>
        <v>4.6576891376211647</v>
      </c>
      <c r="L3386" s="27" t="s">
        <v>23</v>
      </c>
      <c r="M3386" s="24"/>
      <c r="N3386" s="27"/>
      <c r="O3386" s="27"/>
      <c r="P3386" s="27"/>
    </row>
    <row r="3387" spans="1:16">
      <c r="A3387" s="27">
        <f t="shared" si="364"/>
        <v>3384</v>
      </c>
      <c r="B3387" s="27">
        <v>4</v>
      </c>
      <c r="C3387" s="27">
        <f t="shared" si="365"/>
        <v>0</v>
      </c>
      <c r="D3387" s="27">
        <f t="shared" si="366"/>
        <v>0</v>
      </c>
      <c r="E3387" s="27">
        <f t="shared" si="367"/>
        <v>0</v>
      </c>
      <c r="F3387" s="27">
        <f t="shared" si="368"/>
        <v>1</v>
      </c>
      <c r="G3387" s="22">
        <v>30819.2599999011</v>
      </c>
      <c r="H3387" s="23">
        <v>1.26674857642337E-3</v>
      </c>
      <c r="I3387" s="24">
        <v>1.1404051138376325</v>
      </c>
      <c r="J3387" s="27">
        <f t="shared" si="369"/>
        <v>1.124084802270312</v>
      </c>
      <c r="K3387" s="27">
        <f t="shared" si="370"/>
        <v>8.2087890958211922</v>
      </c>
      <c r="L3387" s="27" t="s">
        <v>23</v>
      </c>
      <c r="M3387" s="24"/>
      <c r="N3387" s="27"/>
      <c r="O3387" s="27"/>
      <c r="P3387" s="27"/>
    </row>
    <row r="3388" spans="1:16">
      <c r="A3388" s="27">
        <f t="shared" si="364"/>
        <v>3385</v>
      </c>
      <c r="B3388" s="27">
        <v>4</v>
      </c>
      <c r="C3388" s="27">
        <f t="shared" si="365"/>
        <v>0</v>
      </c>
      <c r="D3388" s="27">
        <f t="shared" si="366"/>
        <v>0</v>
      </c>
      <c r="E3388" s="27">
        <f t="shared" si="367"/>
        <v>0</v>
      </c>
      <c r="F3388" s="27">
        <f t="shared" si="368"/>
        <v>1</v>
      </c>
      <c r="G3388" s="22">
        <v>32977.939998865098</v>
      </c>
      <c r="H3388" s="23">
        <v>-1.9066560369649899E-3</v>
      </c>
      <c r="I3388" s="24">
        <v>0.94227238525206924</v>
      </c>
      <c r="J3388" s="27">
        <f t="shared" si="369"/>
        <v>1.1219039275859901</v>
      </c>
      <c r="K3388" s="27">
        <f t="shared" si="370"/>
        <v>1064.1153821535775</v>
      </c>
      <c r="L3388" s="27" t="s">
        <v>22</v>
      </c>
      <c r="M3388" s="24"/>
      <c r="N3388" s="27"/>
      <c r="O3388" s="27"/>
      <c r="P3388" s="27"/>
    </row>
    <row r="3389" spans="1:16">
      <c r="A3389" s="27">
        <f t="shared" si="364"/>
        <v>3386</v>
      </c>
      <c r="B3389" s="27">
        <v>4</v>
      </c>
      <c r="C3389" s="27">
        <f t="shared" si="365"/>
        <v>0</v>
      </c>
      <c r="D3389" s="27">
        <f t="shared" si="366"/>
        <v>0</v>
      </c>
      <c r="E3389" s="27">
        <f t="shared" si="367"/>
        <v>0</v>
      </c>
      <c r="F3389" s="27">
        <f t="shared" si="368"/>
        <v>1</v>
      </c>
      <c r="G3389" s="22">
        <v>27915.579997971701</v>
      </c>
      <c r="H3389" s="23">
        <v>-2.6337982086622103E-4</v>
      </c>
      <c r="I3389" s="24">
        <v>1.0567887203892461</v>
      </c>
      <c r="J3389" s="27">
        <f t="shared" si="369"/>
        <v>1.1230327157528646</v>
      </c>
      <c r="K3389" s="27">
        <f t="shared" si="370"/>
        <v>122.50101630614934</v>
      </c>
      <c r="L3389" s="27" t="s">
        <v>23</v>
      </c>
      <c r="M3389" s="24"/>
      <c r="N3389" s="27"/>
      <c r="O3389" s="27"/>
      <c r="P3389" s="27"/>
    </row>
    <row r="3390" spans="1:16">
      <c r="A3390" s="27">
        <f t="shared" si="364"/>
        <v>3387</v>
      </c>
      <c r="B3390" s="27">
        <v>4</v>
      </c>
      <c r="C3390" s="27">
        <f t="shared" si="365"/>
        <v>0</v>
      </c>
      <c r="D3390" s="27">
        <f t="shared" si="366"/>
        <v>0</v>
      </c>
      <c r="E3390" s="27">
        <f t="shared" si="367"/>
        <v>0</v>
      </c>
      <c r="F3390" s="27">
        <f t="shared" si="368"/>
        <v>1</v>
      </c>
      <c r="G3390" s="22">
        <v>29830.309999942801</v>
      </c>
      <c r="H3390" s="23">
        <v>-3.3153725272412498E-3</v>
      </c>
      <c r="I3390" s="24">
        <v>1.1057910169265628</v>
      </c>
      <c r="J3390" s="27">
        <f t="shared" si="369"/>
        <v>1.1209371648496744</v>
      </c>
      <c r="K3390" s="27">
        <f t="shared" si="370"/>
        <v>6.8432460375727997</v>
      </c>
      <c r="L3390" s="27" t="s">
        <v>22</v>
      </c>
      <c r="M3390" s="24"/>
      <c r="N3390" s="27"/>
      <c r="O3390" s="27"/>
      <c r="P3390" s="27"/>
    </row>
    <row r="3391" spans="1:16">
      <c r="A3391" s="27">
        <f t="shared" si="364"/>
        <v>3388</v>
      </c>
      <c r="B3391" s="27">
        <v>4</v>
      </c>
      <c r="C3391" s="27">
        <f t="shared" si="365"/>
        <v>0</v>
      </c>
      <c r="D3391" s="27">
        <f t="shared" si="366"/>
        <v>0</v>
      </c>
      <c r="E3391" s="27">
        <f t="shared" si="367"/>
        <v>0</v>
      </c>
      <c r="F3391" s="27">
        <f t="shared" si="368"/>
        <v>1</v>
      </c>
      <c r="G3391" s="22">
        <v>15576.5700033009</v>
      </c>
      <c r="H3391" s="23">
        <v>-5.3439039231140302E-4</v>
      </c>
      <c r="I3391" s="24">
        <v>1.0862775217613927</v>
      </c>
      <c r="J3391" s="27">
        <f t="shared" si="369"/>
        <v>1.1228464768310404</v>
      </c>
      <c r="K3391" s="27">
        <f t="shared" si="370"/>
        <v>20.830367543667961</v>
      </c>
      <c r="L3391" s="27" t="s">
        <v>23</v>
      </c>
      <c r="M3391" s="24"/>
      <c r="N3391" s="27"/>
      <c r="O3391" s="27"/>
      <c r="P3391" s="27"/>
    </row>
    <row r="3392" spans="1:16">
      <c r="A3392" s="27">
        <f t="shared" si="364"/>
        <v>3389</v>
      </c>
      <c r="B3392" s="27">
        <v>4</v>
      </c>
      <c r="C3392" s="27">
        <f t="shared" si="365"/>
        <v>0</v>
      </c>
      <c r="D3392" s="27">
        <f t="shared" si="366"/>
        <v>0</v>
      </c>
      <c r="E3392" s="27">
        <f t="shared" si="367"/>
        <v>0</v>
      </c>
      <c r="F3392" s="27">
        <f t="shared" si="368"/>
        <v>1</v>
      </c>
      <c r="G3392" s="22">
        <v>2109.4500301256799</v>
      </c>
      <c r="H3392" s="23">
        <v>0.100307928453594</v>
      </c>
      <c r="I3392" s="24">
        <v>1.2871159308029951</v>
      </c>
      <c r="J3392" s="27">
        <f t="shared" si="369"/>
        <v>1.1943225296706466</v>
      </c>
      <c r="K3392" s="27">
        <f t="shared" si="370"/>
        <v>18.163662690714983</v>
      </c>
      <c r="L3392" s="27" t="s">
        <v>22</v>
      </c>
      <c r="M3392" s="24"/>
      <c r="N3392" s="27"/>
      <c r="O3392" s="27"/>
      <c r="P3392" s="27"/>
    </row>
    <row r="3393" spans="1:16">
      <c r="A3393" s="27">
        <f t="shared" si="364"/>
        <v>3390</v>
      </c>
      <c r="B3393" s="27">
        <v>4</v>
      </c>
      <c r="C3393" s="27">
        <f t="shared" si="365"/>
        <v>0</v>
      </c>
      <c r="D3393" s="27">
        <f t="shared" si="366"/>
        <v>0</v>
      </c>
      <c r="E3393" s="27">
        <f t="shared" si="367"/>
        <v>0</v>
      </c>
      <c r="F3393" s="27">
        <f t="shared" si="368"/>
        <v>1</v>
      </c>
      <c r="G3393" s="22">
        <v>11195.98013681175</v>
      </c>
      <c r="H3393" s="23">
        <v>6.6077470770212303E-3</v>
      </c>
      <c r="I3393" s="24">
        <v>0.88582450956250514</v>
      </c>
      <c r="J3393" s="27">
        <f t="shared" si="369"/>
        <v>1.1277648995258687</v>
      </c>
      <c r="K3393" s="27">
        <f t="shared" si="370"/>
        <v>655.3584024070617</v>
      </c>
      <c r="L3393" s="27" t="s">
        <v>22</v>
      </c>
      <c r="M3393" s="24"/>
      <c r="N3393" s="27"/>
      <c r="O3393" s="27"/>
      <c r="P3393" s="27"/>
    </row>
    <row r="3394" spans="1:16">
      <c r="A3394" s="27">
        <f t="shared" si="364"/>
        <v>3391</v>
      </c>
      <c r="B3394" s="27">
        <v>4</v>
      </c>
      <c r="C3394" s="27">
        <f t="shared" si="365"/>
        <v>0</v>
      </c>
      <c r="D3394" s="27">
        <f t="shared" si="366"/>
        <v>0</v>
      </c>
      <c r="E3394" s="27">
        <f t="shared" si="367"/>
        <v>0</v>
      </c>
      <c r="F3394" s="27">
        <f t="shared" si="368"/>
        <v>1</v>
      </c>
      <c r="G3394" s="22">
        <v>13254.5551509261</v>
      </c>
      <c r="H3394" s="23">
        <v>6.6900209485155002E-3</v>
      </c>
      <c r="I3394" s="24">
        <v>0.94398462902749036</v>
      </c>
      <c r="J3394" s="27">
        <f t="shared" si="369"/>
        <v>1.1278216826473166</v>
      </c>
      <c r="K3394" s="27">
        <f t="shared" si="370"/>
        <v>447.95177142235991</v>
      </c>
      <c r="L3394" s="27" t="s">
        <v>23</v>
      </c>
      <c r="M3394" s="24"/>
      <c r="N3394" s="27"/>
      <c r="O3394" s="27"/>
      <c r="P3394" s="27"/>
    </row>
    <row r="3395" spans="1:16">
      <c r="A3395" s="27">
        <f t="shared" si="364"/>
        <v>3392</v>
      </c>
      <c r="B3395" s="27">
        <v>4</v>
      </c>
      <c r="C3395" s="27">
        <f t="shared" si="365"/>
        <v>0</v>
      </c>
      <c r="D3395" s="27">
        <f t="shared" si="366"/>
        <v>0</v>
      </c>
      <c r="E3395" s="27">
        <f t="shared" si="367"/>
        <v>0</v>
      </c>
      <c r="F3395" s="27">
        <f t="shared" si="368"/>
        <v>1</v>
      </c>
      <c r="G3395" s="22">
        <v>13570.165140151999</v>
      </c>
      <c r="H3395" s="23">
        <v>7.1474471580764403E-3</v>
      </c>
      <c r="I3395" s="24">
        <v>1.0552517985611511</v>
      </c>
      <c r="J3395" s="27">
        <f t="shared" si="369"/>
        <v>1.1281374375439419</v>
      </c>
      <c r="K3395" s="27">
        <f t="shared" si="370"/>
        <v>72.08901041667896</v>
      </c>
      <c r="L3395" s="27" t="s">
        <v>22</v>
      </c>
      <c r="M3395" s="24"/>
      <c r="N3395" s="27"/>
      <c r="O3395" s="27"/>
      <c r="P3395" s="27"/>
    </row>
    <row r="3396" spans="1:16">
      <c r="A3396" s="27">
        <f t="shared" si="364"/>
        <v>3393</v>
      </c>
      <c r="B3396" s="27">
        <v>4</v>
      </c>
      <c r="C3396" s="27">
        <f t="shared" si="365"/>
        <v>0</v>
      </c>
      <c r="D3396" s="27">
        <f t="shared" si="366"/>
        <v>0</v>
      </c>
      <c r="E3396" s="27">
        <f t="shared" si="367"/>
        <v>0</v>
      </c>
      <c r="F3396" s="27">
        <f t="shared" si="368"/>
        <v>1</v>
      </c>
      <c r="G3396" s="22">
        <v>13017.805150562899</v>
      </c>
      <c r="H3396" s="23">
        <v>1.8915570155182498E-2</v>
      </c>
      <c r="I3396" s="24">
        <v>1.0478425435276306</v>
      </c>
      <c r="J3396" s="27">
        <f t="shared" si="369"/>
        <v>1.1362912703160744</v>
      </c>
      <c r="K3396" s="27">
        <f t="shared" si="370"/>
        <v>101.84059736563938</v>
      </c>
      <c r="L3396" s="27" t="s">
        <v>22</v>
      </c>
      <c r="M3396" s="24"/>
      <c r="N3396" s="27"/>
      <c r="O3396" s="27"/>
      <c r="P3396" s="27"/>
    </row>
    <row r="3397" spans="1:16">
      <c r="A3397" s="27">
        <f t="shared" ref="A3397:A3460" si="371">A3396+1</f>
        <v>3394</v>
      </c>
      <c r="B3397" s="27">
        <v>4</v>
      </c>
      <c r="C3397" s="27">
        <f t="shared" ref="C3397:C3460" si="372">IF(B3397=1, 1, 0)</f>
        <v>0</v>
      </c>
      <c r="D3397" s="27">
        <f t="shared" ref="D3397:D3460" si="373">IF(B3397=2,1,0)</f>
        <v>0</v>
      </c>
      <c r="E3397" s="27">
        <f t="shared" ref="E3397:E3460" si="374">IF(B3397=3,1,0)</f>
        <v>0</v>
      </c>
      <c r="F3397" s="27">
        <f t="shared" ref="F3397:F3460" si="375">IF(B3397=4,1,0)</f>
        <v>1</v>
      </c>
      <c r="G3397" s="22">
        <v>27552.690311565999</v>
      </c>
      <c r="H3397" s="23">
        <v>2.0224852081686801E-2</v>
      </c>
      <c r="I3397" s="24">
        <v>1.0396848137535817</v>
      </c>
      <c r="J3397" s="27">
        <f t="shared" ref="J3397:J3460" si="376">$G$2*EXP(SUMPRODUCT($C$2:$F$2,C3397:F3397)*H3397)</f>
        <v>1.1372020737576476</v>
      </c>
      <c r="K3397" s="27">
        <f t="shared" ref="K3397:K3460" si="377">G3397*(I3397-J3397)^2</f>
        <v>262.01550459411084</v>
      </c>
      <c r="L3397" s="27" t="s">
        <v>22</v>
      </c>
      <c r="M3397" s="24"/>
      <c r="N3397" s="27"/>
      <c r="O3397" s="27"/>
      <c r="P3397" s="27"/>
    </row>
    <row r="3398" spans="1:16">
      <c r="A3398" s="27">
        <f t="shared" si="371"/>
        <v>3395</v>
      </c>
      <c r="B3398" s="27">
        <v>4</v>
      </c>
      <c r="C3398" s="27">
        <f t="shared" si="372"/>
        <v>0</v>
      </c>
      <c r="D3398" s="27">
        <f t="shared" si="373"/>
        <v>0</v>
      </c>
      <c r="E3398" s="27">
        <f t="shared" si="374"/>
        <v>0</v>
      </c>
      <c r="F3398" s="27">
        <f t="shared" si="375"/>
        <v>1</v>
      </c>
      <c r="G3398" s="22">
        <v>31892.340000093001</v>
      </c>
      <c r="H3398" s="23">
        <v>-3.6645509809115902E-4</v>
      </c>
      <c r="I3398" s="24">
        <v>0.99748818197419531</v>
      </c>
      <c r="J3398" s="27">
        <f t="shared" si="376"/>
        <v>1.1229618786086608</v>
      </c>
      <c r="K3398" s="27">
        <f t="shared" si="377"/>
        <v>502.10179230665369</v>
      </c>
      <c r="L3398" s="27" t="s">
        <v>23</v>
      </c>
      <c r="M3398" s="24"/>
      <c r="N3398" s="27"/>
      <c r="O3398" s="27"/>
      <c r="P3398" s="27"/>
    </row>
    <row r="3399" spans="1:16">
      <c r="A3399" s="27">
        <f t="shared" si="371"/>
        <v>3396</v>
      </c>
      <c r="B3399" s="27">
        <v>4</v>
      </c>
      <c r="C3399" s="27">
        <f t="shared" si="372"/>
        <v>0</v>
      </c>
      <c r="D3399" s="27">
        <f t="shared" si="373"/>
        <v>0</v>
      </c>
      <c r="E3399" s="27">
        <f t="shared" si="374"/>
        <v>0</v>
      </c>
      <c r="F3399" s="27">
        <f t="shared" si="375"/>
        <v>1</v>
      </c>
      <c r="G3399" s="22">
        <v>61175.710001714499</v>
      </c>
      <c r="H3399" s="23">
        <v>1.6631863981853099E-3</v>
      </c>
      <c r="I3399" s="24">
        <v>1.0863477055994784</v>
      </c>
      <c r="J3399" s="27">
        <f t="shared" si="376"/>
        <v>1.1243575459288482</v>
      </c>
      <c r="K3399" s="27">
        <f t="shared" si="377"/>
        <v>88.383482340571703</v>
      </c>
      <c r="L3399" s="27" t="s">
        <v>23</v>
      </c>
      <c r="M3399" s="24"/>
      <c r="N3399" s="27"/>
      <c r="O3399" s="27"/>
      <c r="P3399" s="27"/>
    </row>
    <row r="3400" spans="1:16">
      <c r="A3400" s="27">
        <f t="shared" si="371"/>
        <v>3397</v>
      </c>
      <c r="B3400" s="27">
        <v>4</v>
      </c>
      <c r="C3400" s="27">
        <f t="shared" si="372"/>
        <v>0</v>
      </c>
      <c r="D3400" s="27">
        <f t="shared" si="373"/>
        <v>0</v>
      </c>
      <c r="E3400" s="27">
        <f t="shared" si="374"/>
        <v>0</v>
      </c>
      <c r="F3400" s="27">
        <f t="shared" si="375"/>
        <v>1</v>
      </c>
      <c r="G3400" s="22">
        <v>69481.119998812705</v>
      </c>
      <c r="H3400" s="23">
        <v>-4.1377524809507098E-5</v>
      </c>
      <c r="I3400" s="24">
        <v>1.1419075724149788</v>
      </c>
      <c r="J3400" s="27">
        <f t="shared" si="376"/>
        <v>1.1231852991211551</v>
      </c>
      <c r="K3400" s="27">
        <f t="shared" si="377"/>
        <v>24.354766567136789</v>
      </c>
      <c r="L3400" s="27" t="s">
        <v>22</v>
      </c>
      <c r="M3400" s="24"/>
      <c r="N3400" s="27"/>
      <c r="O3400" s="27"/>
      <c r="P3400" s="27"/>
    </row>
    <row r="3401" spans="1:16">
      <c r="A3401" s="27">
        <f t="shared" si="371"/>
        <v>3398</v>
      </c>
      <c r="B3401" s="27">
        <v>4</v>
      </c>
      <c r="C3401" s="27">
        <f t="shared" si="372"/>
        <v>0</v>
      </c>
      <c r="D3401" s="27">
        <f t="shared" si="373"/>
        <v>0</v>
      </c>
      <c r="E3401" s="27">
        <f t="shared" si="374"/>
        <v>0</v>
      </c>
      <c r="F3401" s="27">
        <f t="shared" si="375"/>
        <v>1</v>
      </c>
      <c r="G3401" s="22">
        <v>26242.799998939048</v>
      </c>
      <c r="H3401" s="23">
        <v>2.52246135316858E-4</v>
      </c>
      <c r="I3401" s="24">
        <v>1.0266002764156839</v>
      </c>
      <c r="J3401" s="27">
        <f t="shared" si="376"/>
        <v>1.1233871400796027</v>
      </c>
      <c r="K3401" s="27">
        <f t="shared" si="377"/>
        <v>245.83459824164342</v>
      </c>
      <c r="L3401" s="27" t="s">
        <v>23</v>
      </c>
      <c r="M3401" s="24"/>
      <c r="N3401" s="27"/>
      <c r="O3401" s="27"/>
      <c r="P3401" s="27"/>
    </row>
    <row r="3402" spans="1:16">
      <c r="A3402" s="27">
        <f t="shared" si="371"/>
        <v>3399</v>
      </c>
      <c r="B3402" s="27">
        <v>4</v>
      </c>
      <c r="C3402" s="27">
        <f t="shared" si="372"/>
        <v>0</v>
      </c>
      <c r="D3402" s="27">
        <f t="shared" si="373"/>
        <v>0</v>
      </c>
      <c r="E3402" s="27">
        <f t="shared" si="374"/>
        <v>0</v>
      </c>
      <c r="F3402" s="27">
        <f t="shared" si="375"/>
        <v>1</v>
      </c>
      <c r="G3402" s="22">
        <v>25000.86999967695</v>
      </c>
      <c r="H3402" s="23">
        <v>-1.1992446534779099E-3</v>
      </c>
      <c r="I3402" s="24">
        <v>1.1047426521592643</v>
      </c>
      <c r="J3402" s="27">
        <f t="shared" si="376"/>
        <v>1.1223897186742697</v>
      </c>
      <c r="K3402" s="27">
        <f t="shared" si="377"/>
        <v>7.78574484901731</v>
      </c>
      <c r="L3402" s="27" t="s">
        <v>23</v>
      </c>
      <c r="M3402" s="24"/>
      <c r="N3402" s="27"/>
      <c r="O3402" s="27"/>
      <c r="P3402" s="27"/>
    </row>
    <row r="3403" spans="1:16">
      <c r="A3403" s="27">
        <f t="shared" si="371"/>
        <v>3400</v>
      </c>
      <c r="B3403" s="27">
        <v>4</v>
      </c>
      <c r="C3403" s="27">
        <f t="shared" si="372"/>
        <v>0</v>
      </c>
      <c r="D3403" s="27">
        <f t="shared" si="373"/>
        <v>0</v>
      </c>
      <c r="E3403" s="27">
        <f t="shared" si="374"/>
        <v>0</v>
      </c>
      <c r="F3403" s="27">
        <f t="shared" si="375"/>
        <v>1</v>
      </c>
      <c r="G3403" s="22">
        <v>14752.4099498987</v>
      </c>
      <c r="H3403" s="23">
        <v>0.152045353006488</v>
      </c>
      <c r="I3403" s="24">
        <v>1.3750599520383693</v>
      </c>
      <c r="J3403" s="27">
        <f t="shared" si="376"/>
        <v>1.2327416678266263</v>
      </c>
      <c r="K3403" s="27">
        <f t="shared" si="377"/>
        <v>298.80259912518721</v>
      </c>
      <c r="L3403" s="27" t="s">
        <v>22</v>
      </c>
      <c r="M3403" s="24"/>
      <c r="N3403" s="27"/>
      <c r="O3403" s="27"/>
      <c r="P3403" s="27"/>
    </row>
    <row r="3404" spans="1:16">
      <c r="A3404" s="27">
        <f t="shared" si="371"/>
        <v>3401</v>
      </c>
      <c r="B3404" s="27">
        <v>4</v>
      </c>
      <c r="C3404" s="27">
        <f t="shared" si="372"/>
        <v>0</v>
      </c>
      <c r="D3404" s="27">
        <f t="shared" si="373"/>
        <v>0</v>
      </c>
      <c r="E3404" s="27">
        <f t="shared" si="374"/>
        <v>0</v>
      </c>
      <c r="F3404" s="27">
        <f t="shared" si="375"/>
        <v>1</v>
      </c>
      <c r="G3404" s="22">
        <v>3870.7700002193501</v>
      </c>
      <c r="H3404" s="23">
        <v>0.24502850105640001</v>
      </c>
      <c r="I3404" s="24">
        <v>1.248723186925434</v>
      </c>
      <c r="J3404" s="27">
        <f t="shared" si="376"/>
        <v>1.3049220163914697</v>
      </c>
      <c r="K3404" s="27">
        <f t="shared" si="377"/>
        <v>12.225085535260831</v>
      </c>
      <c r="L3404" s="27" t="s">
        <v>22</v>
      </c>
      <c r="M3404" s="24"/>
      <c r="N3404" s="27"/>
      <c r="O3404" s="27"/>
      <c r="P3404" s="27"/>
    </row>
    <row r="3405" spans="1:16">
      <c r="A3405" s="27">
        <f t="shared" si="371"/>
        <v>3402</v>
      </c>
      <c r="B3405" s="27">
        <v>4</v>
      </c>
      <c r="C3405" s="27">
        <f t="shared" si="372"/>
        <v>0</v>
      </c>
      <c r="D3405" s="27">
        <f t="shared" si="373"/>
        <v>0</v>
      </c>
      <c r="E3405" s="27">
        <f t="shared" si="374"/>
        <v>0</v>
      </c>
      <c r="F3405" s="27">
        <f t="shared" si="375"/>
        <v>1</v>
      </c>
      <c r="G3405" s="22">
        <v>11778.77010452745</v>
      </c>
      <c r="H3405" s="23">
        <v>1.9922561692534899E-2</v>
      </c>
      <c r="I3405" s="24">
        <v>0.82099553286534777</v>
      </c>
      <c r="J3405" s="27">
        <f t="shared" si="376"/>
        <v>1.1369917203098194</v>
      </c>
      <c r="K3405" s="27">
        <f t="shared" si="377"/>
        <v>1176.1524863689745</v>
      </c>
      <c r="L3405" s="27" t="s">
        <v>23</v>
      </c>
      <c r="M3405" s="24"/>
      <c r="N3405" s="27"/>
      <c r="O3405" s="27"/>
      <c r="P3405" s="27"/>
    </row>
    <row r="3406" spans="1:16">
      <c r="A3406" s="27">
        <f t="shared" si="371"/>
        <v>3403</v>
      </c>
      <c r="B3406" s="27">
        <v>4</v>
      </c>
      <c r="C3406" s="27">
        <f t="shared" si="372"/>
        <v>0</v>
      </c>
      <c r="D3406" s="27">
        <f t="shared" si="373"/>
        <v>0</v>
      </c>
      <c r="E3406" s="27">
        <f t="shared" si="374"/>
        <v>0</v>
      </c>
      <c r="F3406" s="27">
        <f t="shared" si="375"/>
        <v>1</v>
      </c>
      <c r="G3406" s="22">
        <v>23549.504967629899</v>
      </c>
      <c r="H3406" s="23">
        <v>6.9274025025112002E-3</v>
      </c>
      <c r="I3406" s="24">
        <v>1.0445255942084695</v>
      </c>
      <c r="J3406" s="27">
        <f t="shared" si="376"/>
        <v>1.1279855327717472</v>
      </c>
      <c r="K3406" s="27">
        <f t="shared" si="377"/>
        <v>164.03552149608072</v>
      </c>
      <c r="L3406" s="27" t="s">
        <v>22</v>
      </c>
      <c r="M3406" s="24"/>
      <c r="N3406" s="27"/>
      <c r="O3406" s="27"/>
      <c r="P3406" s="27"/>
    </row>
    <row r="3407" spans="1:16">
      <c r="A3407" s="27">
        <f t="shared" si="371"/>
        <v>3404</v>
      </c>
      <c r="B3407" s="27">
        <v>4</v>
      </c>
      <c r="C3407" s="27">
        <f t="shared" si="372"/>
        <v>0</v>
      </c>
      <c r="D3407" s="27">
        <f t="shared" si="373"/>
        <v>0</v>
      </c>
      <c r="E3407" s="27">
        <f t="shared" si="374"/>
        <v>0</v>
      </c>
      <c r="F3407" s="27">
        <f t="shared" si="375"/>
        <v>1</v>
      </c>
      <c r="G3407" s="22">
        <v>25157.014970749598</v>
      </c>
      <c r="H3407" s="23">
        <v>1.3699496910839999E-2</v>
      </c>
      <c r="I3407" s="24">
        <v>1.2236074984303524</v>
      </c>
      <c r="J3407" s="27">
        <f t="shared" si="376"/>
        <v>1.1326699394204232</v>
      </c>
      <c r="K3407" s="27">
        <f t="shared" si="377"/>
        <v>208.039448193087</v>
      </c>
      <c r="L3407" s="27" t="s">
        <v>22</v>
      </c>
      <c r="M3407" s="24"/>
      <c r="N3407" s="27"/>
      <c r="O3407" s="27"/>
      <c r="P3407" s="27"/>
    </row>
    <row r="3408" spans="1:16">
      <c r="A3408" s="27">
        <f t="shared" si="371"/>
        <v>3405</v>
      </c>
      <c r="B3408" s="27">
        <v>4</v>
      </c>
      <c r="C3408" s="27">
        <f t="shared" si="372"/>
        <v>0</v>
      </c>
      <c r="D3408" s="27">
        <f t="shared" si="373"/>
        <v>0</v>
      </c>
      <c r="E3408" s="27">
        <f t="shared" si="374"/>
        <v>0</v>
      </c>
      <c r="F3408" s="27">
        <f t="shared" si="375"/>
        <v>1</v>
      </c>
      <c r="G3408" s="22">
        <v>23830.949972040951</v>
      </c>
      <c r="H3408" s="23">
        <v>3.3150269514978098E-2</v>
      </c>
      <c r="I3408" s="24">
        <v>1.1791307629410654</v>
      </c>
      <c r="J3408" s="27">
        <f t="shared" si="376"/>
        <v>1.1462329271794363</v>
      </c>
      <c r="K3408" s="27">
        <f t="shared" si="377"/>
        <v>25.791464979511964</v>
      </c>
      <c r="L3408" s="27" t="s">
        <v>23</v>
      </c>
      <c r="M3408" s="24"/>
      <c r="N3408" s="27"/>
      <c r="O3408" s="27"/>
      <c r="P3408" s="27"/>
    </row>
    <row r="3409" spans="1:16">
      <c r="A3409" s="27">
        <f t="shared" si="371"/>
        <v>3406</v>
      </c>
      <c r="B3409" s="27">
        <v>4</v>
      </c>
      <c r="C3409" s="27">
        <f t="shared" si="372"/>
        <v>0</v>
      </c>
      <c r="D3409" s="27">
        <f t="shared" si="373"/>
        <v>0</v>
      </c>
      <c r="E3409" s="27">
        <f t="shared" si="374"/>
        <v>0</v>
      </c>
      <c r="F3409" s="27">
        <f t="shared" si="375"/>
        <v>1</v>
      </c>
      <c r="G3409" s="22">
        <v>22793.109968394048</v>
      </c>
      <c r="H3409" s="23">
        <v>1.41206493769325E-2</v>
      </c>
      <c r="I3409" s="24">
        <v>1.0141991857809551</v>
      </c>
      <c r="J3409" s="27">
        <f t="shared" si="376"/>
        <v>1.1329619015424537</v>
      </c>
      <c r="K3409" s="27">
        <f t="shared" si="377"/>
        <v>321.48730351477809</v>
      </c>
      <c r="L3409" s="27" t="s">
        <v>22</v>
      </c>
      <c r="M3409" s="24"/>
      <c r="N3409" s="27"/>
      <c r="O3409" s="27"/>
      <c r="P3409" s="27"/>
    </row>
    <row r="3410" spans="1:16">
      <c r="A3410" s="27">
        <f t="shared" si="371"/>
        <v>3407</v>
      </c>
      <c r="B3410" s="27">
        <v>4</v>
      </c>
      <c r="C3410" s="27">
        <f t="shared" si="372"/>
        <v>0</v>
      </c>
      <c r="D3410" s="27">
        <f t="shared" si="373"/>
        <v>0</v>
      </c>
      <c r="E3410" s="27">
        <f t="shared" si="374"/>
        <v>0</v>
      </c>
      <c r="F3410" s="27">
        <f t="shared" si="375"/>
        <v>1</v>
      </c>
      <c r="G3410" s="22">
        <v>22315.2049704194</v>
      </c>
      <c r="H3410" s="23">
        <v>3.8059413540926797E-2</v>
      </c>
      <c r="I3410" s="24">
        <v>1.1119975660052059</v>
      </c>
      <c r="J3410" s="27">
        <f t="shared" si="376"/>
        <v>1.14968165563081</v>
      </c>
      <c r="K3410" s="27">
        <f t="shared" si="377"/>
        <v>31.689613059037306</v>
      </c>
      <c r="L3410" s="27" t="s">
        <v>23</v>
      </c>
      <c r="M3410" s="24"/>
      <c r="N3410" s="27"/>
      <c r="O3410" s="27"/>
      <c r="P3410" s="27"/>
    </row>
    <row r="3411" spans="1:16">
      <c r="A3411" s="27">
        <f t="shared" si="371"/>
        <v>3408</v>
      </c>
      <c r="B3411" s="27">
        <v>4</v>
      </c>
      <c r="C3411" s="27">
        <f t="shared" si="372"/>
        <v>0</v>
      </c>
      <c r="D3411" s="27">
        <f t="shared" si="373"/>
        <v>0</v>
      </c>
      <c r="E3411" s="27">
        <f t="shared" si="374"/>
        <v>0</v>
      </c>
      <c r="F3411" s="27">
        <f t="shared" si="375"/>
        <v>1</v>
      </c>
      <c r="G3411" s="22">
        <v>22398.474970870651</v>
      </c>
      <c r="H3411" s="23">
        <v>3.6152324033941502E-2</v>
      </c>
      <c r="I3411" s="24">
        <v>1.2556062844098295</v>
      </c>
      <c r="J3411" s="27">
        <f t="shared" si="376"/>
        <v>1.1483406731694032</v>
      </c>
      <c r="K3411" s="27">
        <f t="shared" si="377"/>
        <v>257.71486749714666</v>
      </c>
      <c r="L3411" s="27" t="s">
        <v>22</v>
      </c>
      <c r="M3411" s="24"/>
      <c r="N3411" s="27"/>
      <c r="O3411" s="27"/>
      <c r="P3411" s="27"/>
    </row>
    <row r="3412" spans="1:16">
      <c r="A3412" s="27">
        <f t="shared" si="371"/>
        <v>3409</v>
      </c>
      <c r="B3412" s="27">
        <v>4</v>
      </c>
      <c r="C3412" s="27">
        <f t="shared" si="372"/>
        <v>0</v>
      </c>
      <c r="D3412" s="27">
        <f t="shared" si="373"/>
        <v>0</v>
      </c>
      <c r="E3412" s="27">
        <f t="shared" si="374"/>
        <v>0</v>
      </c>
      <c r="F3412" s="27">
        <f t="shared" si="375"/>
        <v>1</v>
      </c>
      <c r="G3412" s="22">
        <v>23498.699971139449</v>
      </c>
      <c r="H3412" s="23">
        <v>2.9636497995847801E-2</v>
      </c>
      <c r="I3412" s="24">
        <v>1.1951672862453531</v>
      </c>
      <c r="J3412" s="27">
        <f t="shared" si="376"/>
        <v>1.1437708176458175</v>
      </c>
      <c r="K3412" s="27">
        <f t="shared" si="377"/>
        <v>62.07409498350389</v>
      </c>
      <c r="L3412" s="27" t="s">
        <v>23</v>
      </c>
      <c r="M3412" s="24"/>
      <c r="N3412" s="27"/>
      <c r="O3412" s="27"/>
      <c r="P3412" s="27"/>
    </row>
    <row r="3413" spans="1:16">
      <c r="A3413" s="27">
        <f t="shared" si="371"/>
        <v>3410</v>
      </c>
      <c r="B3413" s="27">
        <v>4</v>
      </c>
      <c r="C3413" s="27">
        <f t="shared" si="372"/>
        <v>0</v>
      </c>
      <c r="D3413" s="27">
        <f t="shared" si="373"/>
        <v>0</v>
      </c>
      <c r="E3413" s="27">
        <f t="shared" si="374"/>
        <v>0</v>
      </c>
      <c r="F3413" s="27">
        <f t="shared" si="375"/>
        <v>1</v>
      </c>
      <c r="G3413" s="22">
        <v>58305.509921431498</v>
      </c>
      <c r="H3413" s="23">
        <v>7.7922963320281699E-4</v>
      </c>
      <c r="I3413" s="24">
        <v>1.1010816278888802</v>
      </c>
      <c r="J3413" s="27">
        <f t="shared" si="376"/>
        <v>1.1237494867849276</v>
      </c>
      <c r="K3413" s="27">
        <f t="shared" si="377"/>
        <v>29.959226683079379</v>
      </c>
      <c r="L3413" s="27" t="s">
        <v>23</v>
      </c>
      <c r="M3413" s="24"/>
      <c r="N3413" s="27"/>
      <c r="O3413" s="27"/>
      <c r="P3413" s="27"/>
    </row>
    <row r="3414" spans="1:16">
      <c r="A3414" s="27">
        <f t="shared" si="371"/>
        <v>3411</v>
      </c>
      <c r="B3414" s="27">
        <v>4</v>
      </c>
      <c r="C3414" s="27">
        <f t="shared" si="372"/>
        <v>0</v>
      </c>
      <c r="D3414" s="27">
        <f t="shared" si="373"/>
        <v>0</v>
      </c>
      <c r="E3414" s="27">
        <f t="shared" si="374"/>
        <v>0</v>
      </c>
      <c r="F3414" s="27">
        <f t="shared" si="375"/>
        <v>1</v>
      </c>
      <c r="G3414" s="22">
        <v>45845.379990659698</v>
      </c>
      <c r="H3414" s="23">
        <v>1.7481013619012501E-2</v>
      </c>
      <c r="I3414" s="24">
        <v>1.1781103286384977</v>
      </c>
      <c r="J3414" s="27">
        <f t="shared" si="376"/>
        <v>1.1352941569432808</v>
      </c>
      <c r="K3414" s="27">
        <f t="shared" si="377"/>
        <v>84.044876498798558</v>
      </c>
      <c r="L3414" s="27" t="s">
        <v>23</v>
      </c>
      <c r="M3414" s="24"/>
      <c r="N3414" s="27"/>
      <c r="O3414" s="27"/>
      <c r="P3414" s="27"/>
    </row>
    <row r="3415" spans="1:16">
      <c r="A3415" s="27">
        <f t="shared" si="371"/>
        <v>3412</v>
      </c>
      <c r="B3415" s="27">
        <v>4</v>
      </c>
      <c r="C3415" s="27">
        <f t="shared" si="372"/>
        <v>0</v>
      </c>
      <c r="D3415" s="27">
        <f t="shared" si="373"/>
        <v>0</v>
      </c>
      <c r="E3415" s="27">
        <f t="shared" si="374"/>
        <v>0</v>
      </c>
      <c r="F3415" s="27">
        <f t="shared" si="375"/>
        <v>1</v>
      </c>
      <c r="G3415" s="22">
        <v>25382.884965777401</v>
      </c>
      <c r="H3415" s="23">
        <v>4.3409066943745203E-2</v>
      </c>
      <c r="I3415" s="24">
        <v>1.1341249293217868</v>
      </c>
      <c r="J3415" s="27">
        <f t="shared" si="376"/>
        <v>1.1534516626779099</v>
      </c>
      <c r="K3415" s="27">
        <f t="shared" si="377"/>
        <v>9.4810817518923329</v>
      </c>
      <c r="L3415" s="27" t="s">
        <v>22</v>
      </c>
      <c r="M3415" s="24"/>
      <c r="N3415" s="27"/>
      <c r="O3415" s="27"/>
      <c r="P3415" s="27"/>
    </row>
    <row r="3416" spans="1:16">
      <c r="A3416" s="27">
        <f t="shared" si="371"/>
        <v>3413</v>
      </c>
      <c r="B3416" s="27">
        <v>4</v>
      </c>
      <c r="C3416" s="27">
        <f t="shared" si="372"/>
        <v>0</v>
      </c>
      <c r="D3416" s="27">
        <f t="shared" si="373"/>
        <v>0</v>
      </c>
      <c r="E3416" s="27">
        <f t="shared" si="374"/>
        <v>0</v>
      </c>
      <c r="F3416" s="27">
        <f t="shared" si="375"/>
        <v>1</v>
      </c>
      <c r="G3416" s="22">
        <v>30017.424999892701</v>
      </c>
      <c r="H3416" s="23">
        <v>-2.07437415784638E-3</v>
      </c>
      <c r="I3416" s="24">
        <v>1.0059527746544084</v>
      </c>
      <c r="J3416" s="27">
        <f t="shared" si="376"/>
        <v>1.1217887836182008</v>
      </c>
      <c r="K3416" s="27">
        <f t="shared" si="377"/>
        <v>402.77323749680284</v>
      </c>
      <c r="L3416" s="27" t="s">
        <v>23</v>
      </c>
      <c r="M3416" s="24"/>
      <c r="N3416" s="27"/>
      <c r="O3416" s="27"/>
      <c r="P3416" s="27"/>
    </row>
    <row r="3417" spans="1:16">
      <c r="A3417" s="27">
        <f t="shared" si="371"/>
        <v>3414</v>
      </c>
      <c r="B3417" s="27">
        <v>4</v>
      </c>
      <c r="C3417" s="27">
        <f t="shared" si="372"/>
        <v>0</v>
      </c>
      <c r="D3417" s="27">
        <f t="shared" si="373"/>
        <v>0</v>
      </c>
      <c r="E3417" s="27">
        <f t="shared" si="374"/>
        <v>0</v>
      </c>
      <c r="F3417" s="27">
        <f t="shared" si="375"/>
        <v>1</v>
      </c>
      <c r="G3417" s="22">
        <v>58049.029999189101</v>
      </c>
      <c r="H3417" s="23">
        <v>1.62167421191754E-3</v>
      </c>
      <c r="I3417" s="24">
        <v>1.11603035088924</v>
      </c>
      <c r="J3417" s="27">
        <f t="shared" si="376"/>
        <v>1.1243289830254655</v>
      </c>
      <c r="K3417" s="27">
        <f t="shared" si="377"/>
        <v>3.9976796927131932</v>
      </c>
      <c r="L3417" s="27" t="s">
        <v>22</v>
      </c>
      <c r="M3417" s="24"/>
      <c r="N3417" s="27"/>
      <c r="O3417" s="27"/>
      <c r="P3417" s="27"/>
    </row>
    <row r="3418" spans="1:16">
      <c r="A3418" s="27">
        <f t="shared" si="371"/>
        <v>3415</v>
      </c>
      <c r="B3418" s="27">
        <v>4</v>
      </c>
      <c r="C3418" s="27">
        <f t="shared" si="372"/>
        <v>0</v>
      </c>
      <c r="D3418" s="27">
        <f t="shared" si="373"/>
        <v>0</v>
      </c>
      <c r="E3418" s="27">
        <f t="shared" si="374"/>
        <v>0</v>
      </c>
      <c r="F3418" s="27">
        <f t="shared" si="375"/>
        <v>1</v>
      </c>
      <c r="G3418" s="22">
        <v>68484.049999415904</v>
      </c>
      <c r="H3418" s="23">
        <v>-6.5093876061946704E-4</v>
      </c>
      <c r="I3418" s="24">
        <v>1.1820823103854032</v>
      </c>
      <c r="J3418" s="27">
        <f t="shared" si="376"/>
        <v>1.1227663940931278</v>
      </c>
      <c r="K3418" s="27">
        <f t="shared" si="377"/>
        <v>240.95276977309891</v>
      </c>
      <c r="L3418" s="27" t="s">
        <v>23</v>
      </c>
      <c r="M3418" s="24"/>
      <c r="N3418" s="27"/>
      <c r="O3418" s="27"/>
      <c r="P3418" s="27"/>
    </row>
    <row r="3419" spans="1:16">
      <c r="A3419" s="27">
        <f t="shared" si="371"/>
        <v>3416</v>
      </c>
      <c r="B3419" s="27">
        <v>4</v>
      </c>
      <c r="C3419" s="27">
        <f t="shared" si="372"/>
        <v>0</v>
      </c>
      <c r="D3419" s="27">
        <f t="shared" si="373"/>
        <v>0</v>
      </c>
      <c r="E3419" s="27">
        <f t="shared" si="374"/>
        <v>0</v>
      </c>
      <c r="F3419" s="27">
        <f t="shared" si="375"/>
        <v>1</v>
      </c>
      <c r="G3419" s="22">
        <v>25912.614999234698</v>
      </c>
      <c r="H3419" s="23">
        <v>1.61826616999227E-3</v>
      </c>
      <c r="I3419" s="24">
        <v>1.0218513189448442</v>
      </c>
      <c r="J3419" s="27">
        <f t="shared" si="376"/>
        <v>1.1243266381180292</v>
      </c>
      <c r="K3419" s="27">
        <f t="shared" si="377"/>
        <v>272.11332044376394</v>
      </c>
      <c r="L3419" s="27" t="s">
        <v>23</v>
      </c>
      <c r="M3419" s="24"/>
      <c r="N3419" s="27"/>
      <c r="O3419" s="27"/>
      <c r="P3419" s="27"/>
    </row>
    <row r="3420" spans="1:16">
      <c r="A3420" s="27">
        <f t="shared" si="371"/>
        <v>3417</v>
      </c>
      <c r="B3420" s="27">
        <v>4</v>
      </c>
      <c r="C3420" s="27">
        <f t="shared" si="372"/>
        <v>0</v>
      </c>
      <c r="D3420" s="27">
        <f t="shared" si="373"/>
        <v>0</v>
      </c>
      <c r="E3420" s="27">
        <f t="shared" si="374"/>
        <v>0</v>
      </c>
      <c r="F3420" s="27">
        <f t="shared" si="375"/>
        <v>1</v>
      </c>
      <c r="G3420" s="22">
        <v>23771.234997719552</v>
      </c>
      <c r="H3420" s="23">
        <v>7.0867642015520695E-4</v>
      </c>
      <c r="I3420" s="24">
        <v>1.1690155505131461</v>
      </c>
      <c r="J3420" s="27">
        <f t="shared" si="376"/>
        <v>1.1237009685772184</v>
      </c>
      <c r="K3420" s="27">
        <f t="shared" si="377"/>
        <v>48.812123415700697</v>
      </c>
      <c r="L3420" s="27" t="s">
        <v>22</v>
      </c>
      <c r="M3420" s="24"/>
      <c r="N3420" s="27"/>
      <c r="O3420" s="27"/>
      <c r="P3420" s="27"/>
    </row>
    <row r="3421" spans="1:16">
      <c r="A3421" s="27">
        <f t="shared" si="371"/>
        <v>3418</v>
      </c>
      <c r="B3421" s="27">
        <v>4</v>
      </c>
      <c r="C3421" s="27">
        <f t="shared" si="372"/>
        <v>0</v>
      </c>
      <c r="D3421" s="27">
        <f t="shared" si="373"/>
        <v>0</v>
      </c>
      <c r="E3421" s="27">
        <f t="shared" si="374"/>
        <v>0</v>
      </c>
      <c r="F3421" s="27">
        <f t="shared" si="375"/>
        <v>1</v>
      </c>
      <c r="G3421" s="22">
        <v>15723.149998784051</v>
      </c>
      <c r="H3421" s="23">
        <v>-3.2340827037107797E-4</v>
      </c>
      <c r="I3421" s="24">
        <v>1.2452554280446324</v>
      </c>
      <c r="J3421" s="27">
        <f t="shared" si="376"/>
        <v>1.122991461437987</v>
      </c>
      <c r="K3421" s="27">
        <f t="shared" si="377"/>
        <v>235.03715446378911</v>
      </c>
      <c r="L3421" s="27" t="s">
        <v>22</v>
      </c>
      <c r="M3421" s="24"/>
      <c r="N3421" s="27"/>
      <c r="O3421" s="27"/>
      <c r="P3421" s="27"/>
    </row>
    <row r="3422" spans="1:16">
      <c r="A3422" s="27">
        <f t="shared" si="371"/>
        <v>3419</v>
      </c>
      <c r="B3422" s="27">
        <v>4</v>
      </c>
      <c r="C3422" s="27">
        <f t="shared" si="372"/>
        <v>0</v>
      </c>
      <c r="D3422" s="27">
        <f t="shared" si="373"/>
        <v>0</v>
      </c>
      <c r="E3422" s="27">
        <f t="shared" si="374"/>
        <v>0</v>
      </c>
      <c r="F3422" s="27">
        <f t="shared" si="375"/>
        <v>1</v>
      </c>
      <c r="G3422" s="22">
        <v>30026.280195891901</v>
      </c>
      <c r="H3422" s="23">
        <v>1.0109429745135299E-3</v>
      </c>
      <c r="I3422" s="24">
        <v>1.2568187093779015</v>
      </c>
      <c r="J3422" s="27">
        <f t="shared" si="376"/>
        <v>1.1239088467258727</v>
      </c>
      <c r="K3422" s="27">
        <f t="shared" si="377"/>
        <v>530.41518819606188</v>
      </c>
      <c r="L3422" s="27" t="s">
        <v>23</v>
      </c>
      <c r="M3422" s="24"/>
      <c r="N3422" s="27"/>
      <c r="O3422" s="27"/>
      <c r="P3422" s="27"/>
    </row>
    <row r="3423" spans="1:16">
      <c r="A3423" s="27">
        <f t="shared" si="371"/>
        <v>3420</v>
      </c>
      <c r="B3423" s="27">
        <v>4</v>
      </c>
      <c r="C3423" s="27">
        <f t="shared" si="372"/>
        <v>0</v>
      </c>
      <c r="D3423" s="27">
        <f t="shared" si="373"/>
        <v>0</v>
      </c>
      <c r="E3423" s="27">
        <f t="shared" si="374"/>
        <v>0</v>
      </c>
      <c r="F3423" s="27">
        <f t="shared" si="375"/>
        <v>1</v>
      </c>
      <c r="G3423" s="22">
        <v>32146.990183502399</v>
      </c>
      <c r="H3423" s="23">
        <v>-2.3609539504786102E-3</v>
      </c>
      <c r="I3423" s="24">
        <v>1.0232996632996634</v>
      </c>
      <c r="J3423" s="27">
        <f t="shared" si="376"/>
        <v>1.1215920645778181</v>
      </c>
      <c r="K3423" s="27">
        <f t="shared" si="377"/>
        <v>310.58480716166019</v>
      </c>
      <c r="L3423" s="27" t="s">
        <v>23</v>
      </c>
      <c r="M3423" s="24"/>
      <c r="N3423" s="27"/>
      <c r="O3423" s="27"/>
      <c r="P3423" s="27"/>
    </row>
    <row r="3424" spans="1:16">
      <c r="A3424" s="27">
        <f t="shared" si="371"/>
        <v>3421</v>
      </c>
      <c r="B3424" s="27">
        <v>4</v>
      </c>
      <c r="C3424" s="27">
        <f t="shared" si="372"/>
        <v>0</v>
      </c>
      <c r="D3424" s="27">
        <f t="shared" si="373"/>
        <v>0</v>
      </c>
      <c r="E3424" s="27">
        <f t="shared" si="374"/>
        <v>0</v>
      </c>
      <c r="F3424" s="27">
        <f t="shared" si="375"/>
        <v>1</v>
      </c>
      <c r="G3424" s="22">
        <v>10040.6399706304</v>
      </c>
      <c r="H3424" s="23">
        <v>3.0525790954079899E-2</v>
      </c>
      <c r="I3424" s="24">
        <v>1.1689967736979567</v>
      </c>
      <c r="J3424" s="27">
        <f t="shared" si="376"/>
        <v>1.1443934473955399</v>
      </c>
      <c r="K3424" s="27">
        <f t="shared" si="377"/>
        <v>6.077836987405246</v>
      </c>
      <c r="L3424" s="27" t="s">
        <v>23</v>
      </c>
      <c r="M3424" s="24"/>
      <c r="N3424" s="27"/>
      <c r="O3424" s="27"/>
      <c r="P3424" s="27"/>
    </row>
    <row r="3425" spans="1:16">
      <c r="A3425" s="27">
        <f t="shared" si="371"/>
        <v>3422</v>
      </c>
      <c r="B3425" s="27">
        <v>4</v>
      </c>
      <c r="C3425" s="27">
        <f t="shared" si="372"/>
        <v>0</v>
      </c>
      <c r="D3425" s="27">
        <f t="shared" si="373"/>
        <v>0</v>
      </c>
      <c r="E3425" s="27">
        <f t="shared" si="374"/>
        <v>0</v>
      </c>
      <c r="F3425" s="27">
        <f t="shared" si="375"/>
        <v>1</v>
      </c>
      <c r="G3425" s="22">
        <v>18082.915000394001</v>
      </c>
      <c r="H3425" s="23">
        <v>2.7893031917518699E-3</v>
      </c>
      <c r="I3425" s="24">
        <v>0.98091907816845181</v>
      </c>
      <c r="J3425" s="27">
        <f t="shared" si="376"/>
        <v>1.1251326595175464</v>
      </c>
      <c r="K3425" s="27">
        <f t="shared" si="377"/>
        <v>376.08045627019902</v>
      </c>
      <c r="L3425" s="27" t="s">
        <v>23</v>
      </c>
      <c r="M3425" s="24"/>
      <c r="N3425" s="27"/>
      <c r="O3425" s="27"/>
      <c r="P3425" s="27"/>
    </row>
    <row r="3426" spans="1:16">
      <c r="A3426" s="27">
        <f t="shared" si="371"/>
        <v>3423</v>
      </c>
      <c r="B3426" s="27">
        <v>4</v>
      </c>
      <c r="C3426" s="27">
        <f t="shared" si="372"/>
        <v>0</v>
      </c>
      <c r="D3426" s="27">
        <f t="shared" si="373"/>
        <v>0</v>
      </c>
      <c r="E3426" s="27">
        <f t="shared" si="374"/>
        <v>0</v>
      </c>
      <c r="F3426" s="27">
        <f t="shared" si="375"/>
        <v>1</v>
      </c>
      <c r="G3426" s="22">
        <v>34771.989998221397</v>
      </c>
      <c r="H3426" s="23">
        <v>3.7854228026012299E-4</v>
      </c>
      <c r="I3426" s="24">
        <v>1.57154294864463</v>
      </c>
      <c r="J3426" s="27">
        <f t="shared" si="376"/>
        <v>1.1234739689492832</v>
      </c>
      <c r="K3426" s="27">
        <f t="shared" si="377"/>
        <v>6981.0267569589569</v>
      </c>
      <c r="L3426" s="27" t="s">
        <v>23</v>
      </c>
      <c r="M3426" s="24"/>
      <c r="N3426" s="27"/>
      <c r="O3426" s="27"/>
      <c r="P3426" s="27"/>
    </row>
    <row r="3427" spans="1:16">
      <c r="A3427" s="27">
        <f t="shared" si="371"/>
        <v>3424</v>
      </c>
      <c r="B3427" s="27">
        <v>4</v>
      </c>
      <c r="C3427" s="27">
        <f t="shared" si="372"/>
        <v>0</v>
      </c>
      <c r="D3427" s="27">
        <f t="shared" si="373"/>
        <v>0</v>
      </c>
      <c r="E3427" s="27">
        <f t="shared" si="374"/>
        <v>0</v>
      </c>
      <c r="F3427" s="27">
        <f t="shared" si="375"/>
        <v>1</v>
      </c>
      <c r="G3427" s="22">
        <v>31597.590000897599</v>
      </c>
      <c r="H3427" s="23">
        <v>2.3393239261215601E-2</v>
      </c>
      <c r="I3427" s="24">
        <v>1.0195032663237289</v>
      </c>
      <c r="J3427" s="27">
        <f t="shared" si="376"/>
        <v>1.1394091880208963</v>
      </c>
      <c r="K3427" s="27">
        <f t="shared" si="377"/>
        <v>454.2921402407581</v>
      </c>
      <c r="L3427" s="27" t="s">
        <v>23</v>
      </c>
      <c r="M3427" s="24"/>
      <c r="N3427" s="27"/>
      <c r="O3427" s="27"/>
      <c r="P3427" s="27"/>
    </row>
    <row r="3428" spans="1:16">
      <c r="A3428" s="27">
        <f t="shared" si="371"/>
        <v>3425</v>
      </c>
      <c r="B3428" s="27">
        <v>4</v>
      </c>
      <c r="C3428" s="27">
        <f t="shared" si="372"/>
        <v>0</v>
      </c>
      <c r="D3428" s="27">
        <f t="shared" si="373"/>
        <v>0</v>
      </c>
      <c r="E3428" s="27">
        <f t="shared" si="374"/>
        <v>0</v>
      </c>
      <c r="F3428" s="27">
        <f t="shared" si="375"/>
        <v>1</v>
      </c>
      <c r="G3428" s="22">
        <v>12907.2199988216</v>
      </c>
      <c r="H3428" s="23">
        <v>-8.0145002543979805E-4</v>
      </c>
      <c r="I3428" s="24">
        <v>1.0086266656396827</v>
      </c>
      <c r="J3428" s="27">
        <f t="shared" si="376"/>
        <v>1.1226629832136723</v>
      </c>
      <c r="K3428" s="27">
        <f t="shared" si="377"/>
        <v>167.84912516201817</v>
      </c>
      <c r="L3428" s="27" t="s">
        <v>23</v>
      </c>
      <c r="M3428" s="24"/>
      <c r="N3428" s="27"/>
      <c r="O3428" s="27"/>
      <c r="P3428" s="27"/>
    </row>
    <row r="3429" spans="1:16">
      <c r="A3429" s="27">
        <f t="shared" si="371"/>
        <v>3426</v>
      </c>
      <c r="B3429" s="27">
        <v>4</v>
      </c>
      <c r="C3429" s="27">
        <f t="shared" si="372"/>
        <v>0</v>
      </c>
      <c r="D3429" s="27">
        <f t="shared" si="373"/>
        <v>0</v>
      </c>
      <c r="E3429" s="27">
        <f t="shared" si="374"/>
        <v>0</v>
      </c>
      <c r="F3429" s="27">
        <f t="shared" si="375"/>
        <v>1</v>
      </c>
      <c r="G3429" s="22">
        <v>15463.319999054051</v>
      </c>
      <c r="H3429" s="23">
        <v>1.0890216606935E-2</v>
      </c>
      <c r="I3429" s="24">
        <v>1.027794775999227</v>
      </c>
      <c r="J3429" s="27">
        <f t="shared" si="376"/>
        <v>1.1307243418830915</v>
      </c>
      <c r="K3429" s="27">
        <f t="shared" si="377"/>
        <v>163.82607465595859</v>
      </c>
      <c r="L3429" s="27" t="s">
        <v>22</v>
      </c>
      <c r="M3429" s="24"/>
      <c r="N3429" s="27"/>
      <c r="O3429" s="27"/>
      <c r="P3429" s="27"/>
    </row>
    <row r="3430" spans="1:16">
      <c r="A3430" s="27">
        <f t="shared" si="371"/>
        <v>3427</v>
      </c>
      <c r="B3430" s="27">
        <v>4</v>
      </c>
      <c r="C3430" s="27">
        <f t="shared" si="372"/>
        <v>0</v>
      </c>
      <c r="D3430" s="27">
        <f t="shared" si="373"/>
        <v>0</v>
      </c>
      <c r="E3430" s="27">
        <f t="shared" si="374"/>
        <v>0</v>
      </c>
      <c r="F3430" s="27">
        <f t="shared" si="375"/>
        <v>1</v>
      </c>
      <c r="G3430" s="22">
        <v>187389.490010679</v>
      </c>
      <c r="H3430" s="23">
        <v>1.4363877915102199E-3</v>
      </c>
      <c r="I3430" s="24">
        <v>0.94055035995424885</v>
      </c>
      <c r="J3430" s="27">
        <f t="shared" si="376"/>
        <v>1.1242015035707171</v>
      </c>
      <c r="K3430" s="27">
        <f t="shared" si="377"/>
        <v>6320.224475962671</v>
      </c>
      <c r="L3430" s="27" t="s">
        <v>23</v>
      </c>
      <c r="M3430" s="24"/>
      <c r="N3430" s="27"/>
      <c r="O3430" s="27"/>
      <c r="P3430" s="27"/>
    </row>
    <row r="3431" spans="1:16">
      <c r="A3431" s="27">
        <f t="shared" si="371"/>
        <v>3428</v>
      </c>
      <c r="B3431" s="27">
        <v>4</v>
      </c>
      <c r="C3431" s="27">
        <f t="shared" si="372"/>
        <v>0</v>
      </c>
      <c r="D3431" s="27">
        <f t="shared" si="373"/>
        <v>0</v>
      </c>
      <c r="E3431" s="27">
        <f t="shared" si="374"/>
        <v>0</v>
      </c>
      <c r="F3431" s="27">
        <f t="shared" si="375"/>
        <v>1</v>
      </c>
      <c r="G3431" s="22">
        <v>148337.64000392001</v>
      </c>
      <c r="H3431" s="23">
        <v>1.4160821830926099E-2</v>
      </c>
      <c r="I3431" s="24">
        <v>0.96066573540935574</v>
      </c>
      <c r="J3431" s="27">
        <f t="shared" si="376"/>
        <v>1.132989754853452</v>
      </c>
      <c r="K3431" s="27">
        <f t="shared" si="377"/>
        <v>4404.9704278376448</v>
      </c>
      <c r="L3431" s="27" t="s">
        <v>22</v>
      </c>
      <c r="M3431" s="24"/>
      <c r="N3431" s="27"/>
      <c r="O3431" s="27"/>
      <c r="P3431" s="27"/>
    </row>
    <row r="3432" spans="1:16">
      <c r="A3432" s="27">
        <f t="shared" si="371"/>
        <v>3429</v>
      </c>
      <c r="B3432" s="27">
        <v>4</v>
      </c>
      <c r="C3432" s="27">
        <f t="shared" si="372"/>
        <v>0</v>
      </c>
      <c r="D3432" s="27">
        <f t="shared" si="373"/>
        <v>0</v>
      </c>
      <c r="E3432" s="27">
        <f t="shared" si="374"/>
        <v>0</v>
      </c>
      <c r="F3432" s="27">
        <f t="shared" si="375"/>
        <v>1</v>
      </c>
      <c r="G3432" s="22">
        <v>170899.87001085299</v>
      </c>
      <c r="H3432" s="23">
        <v>1.71345724553452E-2</v>
      </c>
      <c r="I3432" s="24">
        <v>0.83550982335451529</v>
      </c>
      <c r="J3432" s="27">
        <f t="shared" si="376"/>
        <v>1.1350534882075296</v>
      </c>
      <c r="K3432" s="27">
        <f t="shared" si="377"/>
        <v>15334.231319086832</v>
      </c>
      <c r="L3432" s="27" t="s">
        <v>22</v>
      </c>
      <c r="M3432" s="24"/>
      <c r="N3432" s="27"/>
      <c r="O3432" s="27"/>
      <c r="P3432" s="27"/>
    </row>
    <row r="3433" spans="1:16">
      <c r="A3433" s="27">
        <f t="shared" si="371"/>
        <v>3430</v>
      </c>
      <c r="B3433" s="27">
        <v>4</v>
      </c>
      <c r="C3433" s="27">
        <f t="shared" si="372"/>
        <v>0</v>
      </c>
      <c r="D3433" s="27">
        <f t="shared" si="373"/>
        <v>0</v>
      </c>
      <c r="E3433" s="27">
        <f t="shared" si="374"/>
        <v>0</v>
      </c>
      <c r="F3433" s="27">
        <f t="shared" si="375"/>
        <v>1</v>
      </c>
      <c r="G3433" s="22">
        <v>120176.399999738</v>
      </c>
      <c r="H3433" s="23">
        <v>6.6567205687081202E-3</v>
      </c>
      <c r="I3433" s="24">
        <v>1.060287121626742</v>
      </c>
      <c r="J3433" s="27">
        <f t="shared" si="376"/>
        <v>1.1277986993135822</v>
      </c>
      <c r="K3433" s="27">
        <f t="shared" si="377"/>
        <v>547.7415728454373</v>
      </c>
      <c r="L3433" s="27" t="s">
        <v>23</v>
      </c>
      <c r="M3433" s="24"/>
      <c r="N3433" s="27"/>
      <c r="O3433" s="27"/>
      <c r="P3433" s="27"/>
    </row>
    <row r="3434" spans="1:16">
      <c r="A3434" s="27">
        <f t="shared" si="371"/>
        <v>3431</v>
      </c>
      <c r="B3434" s="27">
        <v>4</v>
      </c>
      <c r="C3434" s="27">
        <f t="shared" si="372"/>
        <v>0</v>
      </c>
      <c r="D3434" s="27">
        <f t="shared" si="373"/>
        <v>0</v>
      </c>
      <c r="E3434" s="27">
        <f t="shared" si="374"/>
        <v>0</v>
      </c>
      <c r="F3434" s="27">
        <f t="shared" si="375"/>
        <v>1</v>
      </c>
      <c r="G3434" s="22">
        <v>136061.16000986099</v>
      </c>
      <c r="H3434" s="23">
        <v>1.53887774840635E-2</v>
      </c>
      <c r="I3434" s="24">
        <v>1.0402995588180772</v>
      </c>
      <c r="J3434" s="27">
        <f t="shared" si="376"/>
        <v>1.1338414804064356</v>
      </c>
      <c r="K3434" s="27">
        <f t="shared" si="377"/>
        <v>1190.5475445018128</v>
      </c>
      <c r="L3434" s="27" t="s">
        <v>22</v>
      </c>
      <c r="M3434" s="24"/>
      <c r="N3434" s="27"/>
      <c r="O3434" s="27"/>
      <c r="P3434" s="27"/>
    </row>
    <row r="3435" spans="1:16">
      <c r="A3435" s="27">
        <f t="shared" si="371"/>
        <v>3432</v>
      </c>
      <c r="B3435" s="27">
        <v>4</v>
      </c>
      <c r="C3435" s="27">
        <f t="shared" si="372"/>
        <v>0</v>
      </c>
      <c r="D3435" s="27">
        <f t="shared" si="373"/>
        <v>0</v>
      </c>
      <c r="E3435" s="27">
        <f t="shared" si="374"/>
        <v>0</v>
      </c>
      <c r="F3435" s="27">
        <f t="shared" si="375"/>
        <v>1</v>
      </c>
      <c r="G3435" s="22">
        <v>130099.960000992</v>
      </c>
      <c r="H3435" s="23">
        <v>1.1730917678959001E-2</v>
      </c>
      <c r="I3435" s="24">
        <v>1.1210012132047762</v>
      </c>
      <c r="J3435" s="27">
        <f t="shared" si="376"/>
        <v>1.1313062278554515</v>
      </c>
      <c r="K3435" s="27">
        <f t="shared" si="377"/>
        <v>13.815747588649693</v>
      </c>
      <c r="L3435" s="27" t="s">
        <v>23</v>
      </c>
      <c r="M3435" s="24"/>
      <c r="N3435" s="27"/>
      <c r="O3435" s="27"/>
      <c r="P3435" s="27"/>
    </row>
    <row r="3436" spans="1:16">
      <c r="A3436" s="27">
        <f t="shared" si="371"/>
        <v>3433</v>
      </c>
      <c r="B3436" s="27">
        <v>4</v>
      </c>
      <c r="C3436" s="27">
        <f t="shared" si="372"/>
        <v>0</v>
      </c>
      <c r="D3436" s="27">
        <f t="shared" si="373"/>
        <v>0</v>
      </c>
      <c r="E3436" s="27">
        <f t="shared" si="374"/>
        <v>0</v>
      </c>
      <c r="F3436" s="27">
        <f t="shared" si="375"/>
        <v>1</v>
      </c>
      <c r="G3436" s="22">
        <v>166093.690012515</v>
      </c>
      <c r="H3436" s="23">
        <v>1.2673650092266101E-2</v>
      </c>
      <c r="I3436" s="24">
        <v>1.0265883805107505</v>
      </c>
      <c r="J3436" s="27">
        <f t="shared" si="376"/>
        <v>1.1319590903529004</v>
      </c>
      <c r="K3436" s="27">
        <f t="shared" si="377"/>
        <v>1844.1359967214482</v>
      </c>
      <c r="L3436" s="27" t="s">
        <v>23</v>
      </c>
      <c r="M3436" s="24"/>
      <c r="N3436" s="27"/>
      <c r="O3436" s="27"/>
      <c r="P3436" s="27"/>
    </row>
    <row r="3437" spans="1:16">
      <c r="A3437" s="27">
        <f t="shared" si="371"/>
        <v>3434</v>
      </c>
      <c r="B3437" s="27">
        <v>4</v>
      </c>
      <c r="C3437" s="27">
        <f t="shared" si="372"/>
        <v>0</v>
      </c>
      <c r="D3437" s="27">
        <f t="shared" si="373"/>
        <v>0</v>
      </c>
      <c r="E3437" s="27">
        <f t="shared" si="374"/>
        <v>0</v>
      </c>
      <c r="F3437" s="27">
        <f t="shared" si="375"/>
        <v>1</v>
      </c>
      <c r="G3437" s="22">
        <v>43731.309853792198</v>
      </c>
      <c r="H3437" s="23">
        <v>2.1694436793428199E-3</v>
      </c>
      <c r="I3437" s="24">
        <v>0.99821737534734967</v>
      </c>
      <c r="J3437" s="27">
        <f t="shared" si="376"/>
        <v>1.1247059400515398</v>
      </c>
      <c r="K3437" s="27">
        <f t="shared" si="377"/>
        <v>699.67283846893838</v>
      </c>
      <c r="L3437" s="27" t="s">
        <v>23</v>
      </c>
      <c r="M3437" s="24"/>
      <c r="N3437" s="27"/>
      <c r="O3437" s="27"/>
      <c r="P3437" s="27"/>
    </row>
    <row r="3438" spans="1:16">
      <c r="A3438" s="27">
        <f t="shared" si="371"/>
        <v>3435</v>
      </c>
      <c r="B3438" s="27">
        <v>4</v>
      </c>
      <c r="C3438" s="27">
        <f t="shared" si="372"/>
        <v>0</v>
      </c>
      <c r="D3438" s="27">
        <f t="shared" si="373"/>
        <v>0</v>
      </c>
      <c r="E3438" s="27">
        <f t="shared" si="374"/>
        <v>0</v>
      </c>
      <c r="F3438" s="27">
        <f t="shared" si="375"/>
        <v>1</v>
      </c>
      <c r="G3438" s="22">
        <v>21348.015000864849</v>
      </c>
      <c r="H3438" s="23">
        <v>-2.4520874397631698E-3</v>
      </c>
      <c r="I3438" s="24">
        <v>0.93056041827136293</v>
      </c>
      <c r="J3438" s="27">
        <f t="shared" si="376"/>
        <v>1.1215295143871074</v>
      </c>
      <c r="K3438" s="27">
        <f t="shared" si="377"/>
        <v>778.54493625962846</v>
      </c>
      <c r="L3438" s="27" t="s">
        <v>22</v>
      </c>
      <c r="M3438" s="24"/>
      <c r="N3438" s="27"/>
      <c r="O3438" s="27"/>
      <c r="P3438" s="27"/>
    </row>
    <row r="3439" spans="1:16">
      <c r="A3439" s="27">
        <f t="shared" si="371"/>
        <v>3436</v>
      </c>
      <c r="B3439" s="27">
        <v>4</v>
      </c>
      <c r="C3439" s="27">
        <f t="shared" si="372"/>
        <v>0</v>
      </c>
      <c r="D3439" s="27">
        <f t="shared" si="373"/>
        <v>0</v>
      </c>
      <c r="E3439" s="27">
        <f t="shared" si="374"/>
        <v>0</v>
      </c>
      <c r="F3439" s="27">
        <f t="shared" si="375"/>
        <v>1</v>
      </c>
      <c r="G3439" s="22">
        <v>32752.0595979393</v>
      </c>
      <c r="H3439" s="23">
        <v>3.3379715440662497E-2</v>
      </c>
      <c r="I3439" s="24">
        <v>1.1322521194249908</v>
      </c>
      <c r="J3439" s="27">
        <f t="shared" si="376"/>
        <v>1.1463938847998745</v>
      </c>
      <c r="K3439" s="27">
        <f t="shared" si="377"/>
        <v>6.5500689373425374</v>
      </c>
      <c r="L3439" s="27" t="s">
        <v>23</v>
      </c>
      <c r="M3439" s="24"/>
      <c r="N3439" s="27"/>
      <c r="O3439" s="27"/>
      <c r="P3439" s="27"/>
    </row>
    <row r="3440" spans="1:16">
      <c r="A3440" s="27">
        <f t="shared" si="371"/>
        <v>3437</v>
      </c>
      <c r="B3440" s="27">
        <v>4</v>
      </c>
      <c r="C3440" s="27">
        <f t="shared" si="372"/>
        <v>0</v>
      </c>
      <c r="D3440" s="27">
        <f t="shared" si="373"/>
        <v>0</v>
      </c>
      <c r="E3440" s="27">
        <f t="shared" si="374"/>
        <v>0</v>
      </c>
      <c r="F3440" s="27">
        <f t="shared" si="375"/>
        <v>1</v>
      </c>
      <c r="G3440" s="22">
        <v>191.44000387191801</v>
      </c>
      <c r="H3440" s="23">
        <v>0.25665681540111002</v>
      </c>
      <c r="I3440" s="24">
        <v>1.4938271604938271</v>
      </c>
      <c r="J3440" s="27">
        <f t="shared" si="376"/>
        <v>1.3142411451175866</v>
      </c>
      <c r="K3440" s="27">
        <f t="shared" si="377"/>
        <v>6.1741577765926143</v>
      </c>
      <c r="L3440" s="27" t="s">
        <v>22</v>
      </c>
      <c r="M3440" s="24"/>
      <c r="N3440" s="27"/>
      <c r="O3440" s="27"/>
      <c r="P3440" s="27"/>
    </row>
    <row r="3441" spans="1:16">
      <c r="A3441" s="27">
        <f t="shared" si="371"/>
        <v>3438</v>
      </c>
      <c r="B3441" s="27">
        <v>4</v>
      </c>
      <c r="C3441" s="27">
        <f t="shared" si="372"/>
        <v>0</v>
      </c>
      <c r="D3441" s="27">
        <f t="shared" si="373"/>
        <v>0</v>
      </c>
      <c r="E3441" s="27">
        <f t="shared" si="374"/>
        <v>0</v>
      </c>
      <c r="F3441" s="27">
        <f t="shared" si="375"/>
        <v>1</v>
      </c>
      <c r="G3441" s="22">
        <v>96.020001292228699</v>
      </c>
      <c r="H3441" s="23">
        <v>0.42674544392450797</v>
      </c>
      <c r="I3441" s="24">
        <v>1.3516483516483517</v>
      </c>
      <c r="J3441" s="27">
        <f t="shared" si="376"/>
        <v>1.4584117589640098</v>
      </c>
      <c r="K3441" s="27">
        <f t="shared" si="377"/>
        <v>1.0944767968305189</v>
      </c>
      <c r="L3441" s="27" t="s">
        <v>23</v>
      </c>
      <c r="M3441" s="24"/>
      <c r="N3441" s="27"/>
      <c r="O3441" s="27"/>
      <c r="P3441" s="27"/>
    </row>
    <row r="3442" spans="1:16">
      <c r="A3442" s="27">
        <f t="shared" si="371"/>
        <v>3439</v>
      </c>
      <c r="B3442" s="27">
        <v>4</v>
      </c>
      <c r="C3442" s="27">
        <f t="shared" si="372"/>
        <v>0</v>
      </c>
      <c r="D3442" s="27">
        <f t="shared" si="373"/>
        <v>0</v>
      </c>
      <c r="E3442" s="27">
        <f t="shared" si="374"/>
        <v>0</v>
      </c>
      <c r="F3442" s="27">
        <f t="shared" si="375"/>
        <v>1</v>
      </c>
      <c r="G3442" s="22">
        <v>34885.070002436601</v>
      </c>
      <c r="H3442" s="23">
        <v>4.4509306457975002E-3</v>
      </c>
      <c r="I3442" s="24">
        <v>1.1227136681077485</v>
      </c>
      <c r="J3442" s="27">
        <f t="shared" si="376"/>
        <v>1.1262773446432828</v>
      </c>
      <c r="K3442" s="27">
        <f t="shared" si="377"/>
        <v>0.44303307886164256</v>
      </c>
      <c r="L3442" s="27" t="s">
        <v>23</v>
      </c>
      <c r="M3442" s="24"/>
      <c r="N3442" s="27"/>
      <c r="O3442" s="27"/>
      <c r="P3442" s="27"/>
    </row>
    <row r="3443" spans="1:16">
      <c r="A3443" s="27">
        <f t="shared" si="371"/>
        <v>3440</v>
      </c>
      <c r="B3443" s="27">
        <v>4</v>
      </c>
      <c r="C3443" s="27">
        <f t="shared" si="372"/>
        <v>0</v>
      </c>
      <c r="D3443" s="27">
        <f t="shared" si="373"/>
        <v>0</v>
      </c>
      <c r="E3443" s="27">
        <f t="shared" si="374"/>
        <v>0</v>
      </c>
      <c r="F3443" s="27">
        <f t="shared" si="375"/>
        <v>1</v>
      </c>
      <c r="G3443" s="22">
        <v>159056.989953279</v>
      </c>
      <c r="H3443" s="23">
        <v>1.0137305779233399E-2</v>
      </c>
      <c r="I3443" s="24">
        <v>0.94572426327157855</v>
      </c>
      <c r="J3443" s="27">
        <f t="shared" si="376"/>
        <v>1.1302034734258288</v>
      </c>
      <c r="K3443" s="27">
        <f t="shared" si="377"/>
        <v>5413.1195727686154</v>
      </c>
      <c r="L3443" s="27" t="s">
        <v>22</v>
      </c>
      <c r="M3443" s="24"/>
      <c r="N3443" s="27"/>
      <c r="O3443" s="27"/>
      <c r="P3443" s="27"/>
    </row>
    <row r="3444" spans="1:16">
      <c r="A3444" s="27">
        <f t="shared" si="371"/>
        <v>3441</v>
      </c>
      <c r="B3444" s="27">
        <v>4</v>
      </c>
      <c r="C3444" s="27">
        <f t="shared" si="372"/>
        <v>0</v>
      </c>
      <c r="D3444" s="27">
        <f t="shared" si="373"/>
        <v>0</v>
      </c>
      <c r="E3444" s="27">
        <f t="shared" si="374"/>
        <v>0</v>
      </c>
      <c r="F3444" s="27">
        <f t="shared" si="375"/>
        <v>1</v>
      </c>
      <c r="G3444" s="22">
        <v>123494.899890423</v>
      </c>
      <c r="H3444" s="23">
        <v>9.8602635741653101E-3</v>
      </c>
      <c r="I3444" s="24">
        <v>1.1116000488937783</v>
      </c>
      <c r="J3444" s="27">
        <f t="shared" si="376"/>
        <v>1.1300118742749419</v>
      </c>
      <c r="K3444" s="27">
        <f t="shared" si="377"/>
        <v>41.864192349260989</v>
      </c>
      <c r="L3444" s="27" t="s">
        <v>23</v>
      </c>
      <c r="M3444" s="24"/>
      <c r="N3444" s="27"/>
      <c r="O3444" s="27"/>
      <c r="P3444" s="27"/>
    </row>
    <row r="3445" spans="1:16">
      <c r="A3445" s="27">
        <f t="shared" si="371"/>
        <v>3442</v>
      </c>
      <c r="B3445" s="27">
        <v>4</v>
      </c>
      <c r="C3445" s="27">
        <f t="shared" si="372"/>
        <v>0</v>
      </c>
      <c r="D3445" s="27">
        <f t="shared" si="373"/>
        <v>0</v>
      </c>
      <c r="E3445" s="27">
        <f t="shared" si="374"/>
        <v>0</v>
      </c>
      <c r="F3445" s="27">
        <f t="shared" si="375"/>
        <v>1</v>
      </c>
      <c r="G3445" s="22">
        <v>52966.659947827502</v>
      </c>
      <c r="H3445" s="23">
        <v>4.2178322795103501E-2</v>
      </c>
      <c r="I3445" s="24">
        <v>1.2176170977728953</v>
      </c>
      <c r="J3445" s="27">
        <f t="shared" si="376"/>
        <v>1.1525832393892383</v>
      </c>
      <c r="K3445" s="27">
        <f t="shared" si="377"/>
        <v>224.01733651418834</v>
      </c>
      <c r="L3445" s="27" t="s">
        <v>22</v>
      </c>
      <c r="M3445" s="24"/>
      <c r="N3445" s="27"/>
      <c r="O3445" s="27"/>
      <c r="P3445" s="27"/>
    </row>
    <row r="3446" spans="1:16">
      <c r="A3446" s="27">
        <f t="shared" si="371"/>
        <v>3443</v>
      </c>
      <c r="B3446" s="27">
        <v>4</v>
      </c>
      <c r="C3446" s="27">
        <f t="shared" si="372"/>
        <v>0</v>
      </c>
      <c r="D3446" s="27">
        <f t="shared" si="373"/>
        <v>0</v>
      </c>
      <c r="E3446" s="27">
        <f t="shared" si="374"/>
        <v>0</v>
      </c>
      <c r="F3446" s="27">
        <f t="shared" si="375"/>
        <v>1</v>
      </c>
      <c r="G3446" s="22">
        <v>53350.304949044999</v>
      </c>
      <c r="H3446" s="23">
        <v>7.5564922541372899E-3</v>
      </c>
      <c r="I3446" s="24">
        <v>1.0141211761043665</v>
      </c>
      <c r="J3446" s="27">
        <f t="shared" si="376"/>
        <v>1.1284198705066673</v>
      </c>
      <c r="K3446" s="27">
        <f t="shared" si="377"/>
        <v>696.97860268219802</v>
      </c>
      <c r="L3446" s="27" t="s">
        <v>23</v>
      </c>
      <c r="M3446" s="24"/>
      <c r="N3446" s="27"/>
      <c r="O3446" s="27"/>
      <c r="P3446" s="27"/>
    </row>
    <row r="3447" spans="1:16">
      <c r="A3447" s="27">
        <f t="shared" si="371"/>
        <v>3444</v>
      </c>
      <c r="B3447" s="27">
        <v>4</v>
      </c>
      <c r="C3447" s="27">
        <f t="shared" si="372"/>
        <v>0</v>
      </c>
      <c r="D3447" s="27">
        <f t="shared" si="373"/>
        <v>0</v>
      </c>
      <c r="E3447" s="27">
        <f t="shared" si="374"/>
        <v>0</v>
      </c>
      <c r="F3447" s="27">
        <f t="shared" si="375"/>
        <v>1</v>
      </c>
      <c r="G3447" s="22">
        <v>60782.175011038998</v>
      </c>
      <c r="H3447" s="23">
        <v>1.4237470784687701E-2</v>
      </c>
      <c r="I3447" s="24">
        <v>1.0913843915311294</v>
      </c>
      <c r="J3447" s="27">
        <f t="shared" si="376"/>
        <v>1.1330429008091987</v>
      </c>
      <c r="K3447" s="27">
        <f t="shared" si="377"/>
        <v>105.48329478701238</v>
      </c>
      <c r="L3447" s="27" t="s">
        <v>23</v>
      </c>
      <c r="M3447" s="24"/>
      <c r="N3447" s="27"/>
      <c r="O3447" s="27"/>
      <c r="P3447" s="27"/>
    </row>
    <row r="3448" spans="1:16">
      <c r="A3448" s="27">
        <f t="shared" si="371"/>
        <v>3445</v>
      </c>
      <c r="B3448" s="27">
        <v>4</v>
      </c>
      <c r="C3448" s="27">
        <f t="shared" si="372"/>
        <v>0</v>
      </c>
      <c r="D3448" s="27">
        <f t="shared" si="373"/>
        <v>0</v>
      </c>
      <c r="E3448" s="27">
        <f t="shared" si="374"/>
        <v>0</v>
      </c>
      <c r="F3448" s="27">
        <f t="shared" si="375"/>
        <v>1</v>
      </c>
      <c r="G3448" s="22">
        <v>52106.494956657501</v>
      </c>
      <c r="H3448" s="23">
        <v>3.3799411208708302E-2</v>
      </c>
      <c r="I3448" s="24">
        <v>1.1049913444893249</v>
      </c>
      <c r="J3448" s="27">
        <f t="shared" si="376"/>
        <v>1.1466883622514152</v>
      </c>
      <c r="K3448" s="27">
        <f t="shared" si="377"/>
        <v>90.594503621956349</v>
      </c>
      <c r="L3448" s="27" t="s">
        <v>22</v>
      </c>
      <c r="M3448" s="24"/>
      <c r="N3448" s="27"/>
      <c r="O3448" s="27"/>
      <c r="P3448" s="27"/>
    </row>
    <row r="3449" spans="1:16">
      <c r="A3449" s="27">
        <f t="shared" si="371"/>
        <v>3446</v>
      </c>
      <c r="B3449" s="27">
        <v>4</v>
      </c>
      <c r="C3449" s="27">
        <f t="shared" si="372"/>
        <v>0</v>
      </c>
      <c r="D3449" s="27">
        <f t="shared" si="373"/>
        <v>0</v>
      </c>
      <c r="E3449" s="27">
        <f t="shared" si="374"/>
        <v>0</v>
      </c>
      <c r="F3449" s="27">
        <f t="shared" si="375"/>
        <v>1</v>
      </c>
      <c r="G3449" s="22">
        <v>53631.599960387</v>
      </c>
      <c r="H3449" s="23">
        <v>3.6829590941340598E-2</v>
      </c>
      <c r="I3449" s="24">
        <v>1.0772003435506807</v>
      </c>
      <c r="J3449" s="27">
        <f t="shared" si="376"/>
        <v>1.1488167186297078</v>
      </c>
      <c r="K3449" s="27">
        <f t="shared" si="377"/>
        <v>275.07139081954972</v>
      </c>
      <c r="L3449" s="27" t="s">
        <v>23</v>
      </c>
      <c r="M3449" s="24"/>
      <c r="N3449" s="27"/>
      <c r="O3449" s="27"/>
      <c r="P3449" s="27"/>
    </row>
    <row r="3450" spans="1:16">
      <c r="A3450" s="27">
        <f t="shared" si="371"/>
        <v>3447</v>
      </c>
      <c r="B3450" s="27">
        <v>4</v>
      </c>
      <c r="C3450" s="27">
        <f t="shared" si="372"/>
        <v>0</v>
      </c>
      <c r="D3450" s="27">
        <f t="shared" si="373"/>
        <v>0</v>
      </c>
      <c r="E3450" s="27">
        <f t="shared" si="374"/>
        <v>0</v>
      </c>
      <c r="F3450" s="27">
        <f t="shared" si="375"/>
        <v>1</v>
      </c>
      <c r="G3450" s="22">
        <v>51455.969963051502</v>
      </c>
      <c r="H3450" s="23">
        <v>3.54323770426965E-2</v>
      </c>
      <c r="I3450" s="24">
        <v>1.2660711670815639</v>
      </c>
      <c r="J3450" s="27">
        <f t="shared" si="376"/>
        <v>1.147834844521304</v>
      </c>
      <c r="K3450" s="27">
        <f t="shared" si="377"/>
        <v>719.34560824538528</v>
      </c>
      <c r="L3450" s="27" t="s">
        <v>23</v>
      </c>
      <c r="M3450" s="24"/>
      <c r="N3450" s="27"/>
      <c r="O3450" s="27"/>
      <c r="P3450" s="27"/>
    </row>
    <row r="3451" spans="1:16">
      <c r="A3451" s="27">
        <f t="shared" si="371"/>
        <v>3448</v>
      </c>
      <c r="B3451" s="27">
        <v>4</v>
      </c>
      <c r="C3451" s="27">
        <f t="shared" si="372"/>
        <v>0</v>
      </c>
      <c r="D3451" s="27">
        <f t="shared" si="373"/>
        <v>0</v>
      </c>
      <c r="E3451" s="27">
        <f t="shared" si="374"/>
        <v>0</v>
      </c>
      <c r="F3451" s="27">
        <f t="shared" si="375"/>
        <v>1</v>
      </c>
      <c r="G3451" s="22">
        <v>58479.214966774001</v>
      </c>
      <c r="H3451" s="23">
        <v>2.9151965679401301E-2</v>
      </c>
      <c r="I3451" s="24">
        <v>1.0701139351446101</v>
      </c>
      <c r="J3451" s="27">
        <f t="shared" si="376"/>
        <v>1.1434317196715673</v>
      </c>
      <c r="K3451" s="27">
        <f t="shared" si="377"/>
        <v>314.35487548984338</v>
      </c>
      <c r="L3451" s="27" t="s">
        <v>23</v>
      </c>
      <c r="M3451" s="24"/>
      <c r="N3451" s="27"/>
      <c r="O3451" s="27"/>
      <c r="P3451" s="27"/>
    </row>
    <row r="3452" spans="1:16">
      <c r="A3452" s="27">
        <f t="shared" si="371"/>
        <v>3449</v>
      </c>
      <c r="B3452" s="27">
        <v>4</v>
      </c>
      <c r="C3452" s="27">
        <f t="shared" si="372"/>
        <v>0</v>
      </c>
      <c r="D3452" s="27">
        <f t="shared" si="373"/>
        <v>0</v>
      </c>
      <c r="E3452" s="27">
        <f t="shared" si="374"/>
        <v>0</v>
      </c>
      <c r="F3452" s="27">
        <f t="shared" si="375"/>
        <v>1</v>
      </c>
      <c r="G3452" s="22">
        <v>56584.549913406401</v>
      </c>
      <c r="H3452" s="23">
        <v>3.3672691084241302E-4</v>
      </c>
      <c r="I3452" s="24">
        <v>1.0528455284552845</v>
      </c>
      <c r="J3452" s="27">
        <f t="shared" si="376"/>
        <v>1.1234452200502691</v>
      </c>
      <c r="K3452" s="27">
        <f t="shared" si="377"/>
        <v>282.03530313636003</v>
      </c>
      <c r="L3452" s="27" t="s">
        <v>22</v>
      </c>
      <c r="M3452" s="24"/>
      <c r="N3452" s="27"/>
      <c r="O3452" s="27"/>
      <c r="P3452" s="27"/>
    </row>
    <row r="3453" spans="1:16">
      <c r="A3453" s="27">
        <f t="shared" si="371"/>
        <v>3450</v>
      </c>
      <c r="B3453" s="27">
        <v>4</v>
      </c>
      <c r="C3453" s="27">
        <f t="shared" si="372"/>
        <v>0</v>
      </c>
      <c r="D3453" s="27">
        <f t="shared" si="373"/>
        <v>0</v>
      </c>
      <c r="E3453" s="27">
        <f t="shared" si="374"/>
        <v>0</v>
      </c>
      <c r="F3453" s="27">
        <f t="shared" si="375"/>
        <v>1</v>
      </c>
      <c r="G3453" s="22">
        <v>44047.190003037504</v>
      </c>
      <c r="H3453" s="23">
        <v>1.85840236100933E-2</v>
      </c>
      <c r="I3453" s="24">
        <v>1.0896043970957454</v>
      </c>
      <c r="J3453" s="27">
        <f t="shared" si="376"/>
        <v>1.1360607453635165</v>
      </c>
      <c r="K3453" s="27">
        <f t="shared" si="377"/>
        <v>95.062306053490516</v>
      </c>
      <c r="L3453" s="27" t="s">
        <v>22</v>
      </c>
      <c r="M3453" s="24"/>
      <c r="N3453" s="27"/>
      <c r="O3453" s="27"/>
      <c r="P3453" s="27"/>
    </row>
    <row r="3454" spans="1:16">
      <c r="A3454" s="27">
        <f t="shared" si="371"/>
        <v>3451</v>
      </c>
      <c r="B3454" s="27">
        <v>4</v>
      </c>
      <c r="C3454" s="27">
        <f t="shared" si="372"/>
        <v>0</v>
      </c>
      <c r="D3454" s="27">
        <f t="shared" si="373"/>
        <v>0</v>
      </c>
      <c r="E3454" s="27">
        <f t="shared" si="374"/>
        <v>0</v>
      </c>
      <c r="F3454" s="27">
        <f t="shared" si="375"/>
        <v>1</v>
      </c>
      <c r="G3454" s="22">
        <v>22943.254965186101</v>
      </c>
      <c r="H3454" s="23">
        <v>4.3228539434669401E-2</v>
      </c>
      <c r="I3454" s="24">
        <v>1.1659420289855071</v>
      </c>
      <c r="J3454" s="27">
        <f t="shared" si="376"/>
        <v>1.1533242400312091</v>
      </c>
      <c r="K3454" s="27">
        <f t="shared" si="377"/>
        <v>3.6527634587481175</v>
      </c>
      <c r="L3454" s="27" t="s">
        <v>22</v>
      </c>
      <c r="M3454" s="24"/>
      <c r="N3454" s="27"/>
      <c r="O3454" s="27"/>
      <c r="P3454" s="27"/>
    </row>
    <row r="3455" spans="1:16">
      <c r="A3455" s="27">
        <f t="shared" si="371"/>
        <v>3452</v>
      </c>
      <c r="B3455" s="27">
        <v>4</v>
      </c>
      <c r="C3455" s="27">
        <f t="shared" si="372"/>
        <v>0</v>
      </c>
      <c r="D3455" s="27">
        <f t="shared" si="373"/>
        <v>0</v>
      </c>
      <c r="E3455" s="27">
        <f t="shared" si="374"/>
        <v>0</v>
      </c>
      <c r="F3455" s="27">
        <f t="shared" si="375"/>
        <v>1</v>
      </c>
      <c r="G3455" s="22">
        <v>21935.854968011401</v>
      </c>
      <c r="H3455" s="23">
        <v>7.7056767501367997E-3</v>
      </c>
      <c r="I3455" s="24">
        <v>1.0377760957820132</v>
      </c>
      <c r="J3455" s="27">
        <f t="shared" si="376"/>
        <v>1.1285228953738371</v>
      </c>
      <c r="K3455" s="27">
        <f t="shared" si="377"/>
        <v>180.64136283501321</v>
      </c>
      <c r="L3455" s="27" t="s">
        <v>23</v>
      </c>
      <c r="M3455" s="24"/>
      <c r="N3455" s="27"/>
      <c r="O3455" s="27"/>
      <c r="P3455" s="27"/>
    </row>
    <row r="3456" spans="1:16">
      <c r="A3456" s="27">
        <f t="shared" si="371"/>
        <v>3453</v>
      </c>
      <c r="B3456" s="27">
        <v>4</v>
      </c>
      <c r="C3456" s="27">
        <f t="shared" si="372"/>
        <v>0</v>
      </c>
      <c r="D3456" s="27">
        <f t="shared" si="373"/>
        <v>0</v>
      </c>
      <c r="E3456" s="27">
        <f t="shared" si="374"/>
        <v>0</v>
      </c>
      <c r="F3456" s="27">
        <f t="shared" si="375"/>
        <v>1</v>
      </c>
      <c r="G3456" s="22">
        <v>23754.079966455702</v>
      </c>
      <c r="H3456" s="23">
        <v>1.31824528478349E-2</v>
      </c>
      <c r="I3456" s="24">
        <v>1.1657794676806084</v>
      </c>
      <c r="J3456" s="27">
        <f t="shared" si="376"/>
        <v>1.1323116037469789</v>
      </c>
      <c r="K3456" s="27">
        <f t="shared" si="377"/>
        <v>26.60689547357396</v>
      </c>
      <c r="L3456" s="27" t="s">
        <v>23</v>
      </c>
      <c r="M3456" s="24"/>
      <c r="N3456" s="27"/>
      <c r="O3456" s="27"/>
      <c r="P3456" s="27"/>
    </row>
    <row r="3457" spans="1:16">
      <c r="A3457" s="27">
        <f t="shared" si="371"/>
        <v>3454</v>
      </c>
      <c r="B3457" s="27">
        <v>4</v>
      </c>
      <c r="C3457" s="27">
        <f t="shared" si="372"/>
        <v>0</v>
      </c>
      <c r="D3457" s="27">
        <f t="shared" si="373"/>
        <v>0</v>
      </c>
      <c r="E3457" s="27">
        <f t="shared" si="374"/>
        <v>0</v>
      </c>
      <c r="F3457" s="27">
        <f t="shared" si="375"/>
        <v>1</v>
      </c>
      <c r="G3457" s="22">
        <v>23059.834972977649</v>
      </c>
      <c r="H3457" s="23">
        <v>3.2677969494060398E-2</v>
      </c>
      <c r="I3457" s="24">
        <v>1.1630869212022745</v>
      </c>
      <c r="J3457" s="27">
        <f t="shared" si="376"/>
        <v>1.1459016771650612</v>
      </c>
      <c r="K3457" s="27">
        <f t="shared" si="377"/>
        <v>6.8103213091227079</v>
      </c>
      <c r="L3457" s="27" t="s">
        <v>23</v>
      </c>
      <c r="M3457" s="24"/>
      <c r="N3457" s="27"/>
      <c r="O3457" s="27"/>
      <c r="P3457" s="27"/>
    </row>
    <row r="3458" spans="1:16">
      <c r="A3458" s="27">
        <f t="shared" si="371"/>
        <v>3455</v>
      </c>
      <c r="B3458" s="27">
        <v>4</v>
      </c>
      <c r="C3458" s="27">
        <f t="shared" si="372"/>
        <v>0</v>
      </c>
      <c r="D3458" s="27">
        <f t="shared" si="373"/>
        <v>0</v>
      </c>
      <c r="E3458" s="27">
        <f t="shared" si="374"/>
        <v>0</v>
      </c>
      <c r="F3458" s="27">
        <f t="shared" si="375"/>
        <v>1</v>
      </c>
      <c r="G3458" s="22">
        <v>22241.114970236998</v>
      </c>
      <c r="H3458" s="23">
        <v>1.32340024485566E-2</v>
      </c>
      <c r="I3458" s="24">
        <v>0.95350178056638968</v>
      </c>
      <c r="J3458" s="27">
        <f t="shared" si="376"/>
        <v>1.1323473249384237</v>
      </c>
      <c r="K3458" s="27">
        <f t="shared" si="377"/>
        <v>711.39827035161306</v>
      </c>
      <c r="L3458" s="27" t="s">
        <v>22</v>
      </c>
      <c r="M3458" s="24"/>
      <c r="N3458" s="27"/>
      <c r="O3458" s="27"/>
      <c r="P3458" s="27"/>
    </row>
    <row r="3459" spans="1:16">
      <c r="A3459" s="27">
        <f t="shared" si="371"/>
        <v>3456</v>
      </c>
      <c r="B3459" s="27">
        <v>4</v>
      </c>
      <c r="C3459" s="27">
        <f t="shared" si="372"/>
        <v>0</v>
      </c>
      <c r="D3459" s="27">
        <f t="shared" si="373"/>
        <v>0</v>
      </c>
      <c r="E3459" s="27">
        <f t="shared" si="374"/>
        <v>0</v>
      </c>
      <c r="F3459" s="27">
        <f t="shared" si="375"/>
        <v>1</v>
      </c>
      <c r="G3459" s="22">
        <v>21993.024969399001</v>
      </c>
      <c r="H3459" s="23">
        <v>3.8623785441444999E-2</v>
      </c>
      <c r="I3459" s="24">
        <v>1.0849354572919527</v>
      </c>
      <c r="J3459" s="27">
        <f t="shared" si="376"/>
        <v>1.1500787976193603</v>
      </c>
      <c r="K3459" s="27">
        <f t="shared" si="377"/>
        <v>93.330805736260274</v>
      </c>
      <c r="L3459" s="27" t="s">
        <v>23</v>
      </c>
      <c r="M3459" s="24"/>
      <c r="N3459" s="27"/>
      <c r="O3459" s="27"/>
      <c r="P3459" s="27"/>
    </row>
    <row r="3460" spans="1:16">
      <c r="A3460" s="27">
        <f t="shared" si="371"/>
        <v>3457</v>
      </c>
      <c r="B3460" s="27">
        <v>4</v>
      </c>
      <c r="C3460" s="27">
        <f t="shared" si="372"/>
        <v>0</v>
      </c>
      <c r="D3460" s="27">
        <f t="shared" si="373"/>
        <v>0</v>
      </c>
      <c r="E3460" s="27">
        <f t="shared" si="374"/>
        <v>0</v>
      </c>
      <c r="F3460" s="27">
        <f t="shared" si="375"/>
        <v>1</v>
      </c>
      <c r="G3460" s="22">
        <v>20734.9249681281</v>
      </c>
      <c r="H3460" s="23">
        <v>3.6850488647602798E-2</v>
      </c>
      <c r="I3460" s="24">
        <v>1.2435785807575097</v>
      </c>
      <c r="J3460" s="27">
        <f t="shared" si="376"/>
        <v>1.148831410597466</v>
      </c>
      <c r="K3460" s="27">
        <f t="shared" si="377"/>
        <v>186.13796579984398</v>
      </c>
      <c r="L3460" s="27" t="s">
        <v>23</v>
      </c>
      <c r="M3460" s="24"/>
      <c r="N3460" s="27"/>
      <c r="O3460" s="27"/>
      <c r="P3460" s="27"/>
    </row>
    <row r="3461" spans="1:16">
      <c r="A3461" s="27">
        <f t="shared" ref="A3461:A3524" si="378">A3460+1</f>
        <v>3458</v>
      </c>
      <c r="B3461" s="27">
        <v>4</v>
      </c>
      <c r="C3461" s="27">
        <f t="shared" ref="C3461:C3524" si="379">IF(B3461=1, 1, 0)</f>
        <v>0</v>
      </c>
      <c r="D3461" s="27">
        <f t="shared" ref="D3461:D3524" si="380">IF(B3461=2,1,0)</f>
        <v>0</v>
      </c>
      <c r="E3461" s="27">
        <f t="shared" ref="E3461:E3524" si="381">IF(B3461=3,1,0)</f>
        <v>0</v>
      </c>
      <c r="F3461" s="27">
        <f t="shared" ref="F3461:F3524" si="382">IF(B3461=4,1,0)</f>
        <v>1</v>
      </c>
      <c r="G3461" s="22">
        <v>21855.729971647252</v>
      </c>
      <c r="H3461" s="23">
        <v>2.93386224309473E-2</v>
      </c>
      <c r="I3461" s="24">
        <v>1.1425616986074727</v>
      </c>
      <c r="J3461" s="27">
        <f t="shared" ref="J3461:J3524" si="383">$G$2*EXP(SUMPRODUCT($C$2:$F$2,C3461:F3461)*H3461)</f>
        <v>1.1435623387350073</v>
      </c>
      <c r="K3461" s="27">
        <f t="shared" ref="K3461:K3524" si="384">G3461*(I3461-J3461)^2</f>
        <v>2.1883719836411731E-2</v>
      </c>
      <c r="L3461" s="27" t="s">
        <v>22</v>
      </c>
      <c r="M3461" s="24"/>
      <c r="N3461" s="27"/>
      <c r="O3461" s="27"/>
      <c r="P3461" s="27"/>
    </row>
    <row r="3462" spans="1:16">
      <c r="A3462" s="27">
        <f t="shared" si="378"/>
        <v>3459</v>
      </c>
      <c r="B3462" s="27">
        <v>4</v>
      </c>
      <c r="C3462" s="27">
        <f t="shared" si="379"/>
        <v>0</v>
      </c>
      <c r="D3462" s="27">
        <f t="shared" si="380"/>
        <v>0</v>
      </c>
      <c r="E3462" s="27">
        <f t="shared" si="381"/>
        <v>0</v>
      </c>
      <c r="F3462" s="27">
        <f t="shared" si="382"/>
        <v>1</v>
      </c>
      <c r="G3462" s="22">
        <v>91527.519906163201</v>
      </c>
      <c r="H3462" s="23">
        <v>1.00476002971984E-2</v>
      </c>
      <c r="I3462" s="24">
        <v>1.0006282237799233</v>
      </c>
      <c r="J3462" s="27">
        <f t="shared" si="383"/>
        <v>1.1301414306067079</v>
      </c>
      <c r="K3462" s="27">
        <f t="shared" si="384"/>
        <v>1535.2524827888569</v>
      </c>
      <c r="L3462" s="27" t="s">
        <v>23</v>
      </c>
      <c r="M3462" s="24"/>
      <c r="N3462" s="27"/>
      <c r="O3462" s="27"/>
      <c r="P3462" s="27"/>
    </row>
    <row r="3463" spans="1:16">
      <c r="A3463" s="27">
        <f t="shared" si="378"/>
        <v>3460</v>
      </c>
      <c r="B3463" s="27">
        <v>4</v>
      </c>
      <c r="C3463" s="27">
        <f t="shared" si="379"/>
        <v>0</v>
      </c>
      <c r="D3463" s="27">
        <f t="shared" si="380"/>
        <v>0</v>
      </c>
      <c r="E3463" s="27">
        <f t="shared" si="381"/>
        <v>0</v>
      </c>
      <c r="F3463" s="27">
        <f t="shared" si="382"/>
        <v>1</v>
      </c>
      <c r="G3463" s="22">
        <v>98139.729990303502</v>
      </c>
      <c r="H3463" s="23">
        <v>1.7732770519701999E-2</v>
      </c>
      <c r="I3463" s="24">
        <v>0.93997350428651916</v>
      </c>
      <c r="J3463" s="27">
        <f t="shared" si="383"/>
        <v>1.1354690816134347</v>
      </c>
      <c r="K3463" s="27">
        <f t="shared" si="384"/>
        <v>3750.7553074640587</v>
      </c>
      <c r="L3463" s="27" t="s">
        <v>23</v>
      </c>
      <c r="M3463" s="24"/>
      <c r="N3463" s="27"/>
      <c r="O3463" s="27"/>
      <c r="P3463" s="27"/>
    </row>
    <row r="3464" spans="1:16">
      <c r="A3464" s="27">
        <f t="shared" si="378"/>
        <v>3461</v>
      </c>
      <c r="B3464" s="27">
        <v>4</v>
      </c>
      <c r="C3464" s="27">
        <f t="shared" si="379"/>
        <v>0</v>
      </c>
      <c r="D3464" s="27">
        <f t="shared" si="380"/>
        <v>0</v>
      </c>
      <c r="E3464" s="27">
        <f t="shared" si="381"/>
        <v>0</v>
      </c>
      <c r="F3464" s="27">
        <f t="shared" si="382"/>
        <v>1</v>
      </c>
      <c r="G3464" s="22">
        <v>36300.254958957448</v>
      </c>
      <c r="H3464" s="23">
        <v>4.7336999133605201E-2</v>
      </c>
      <c r="I3464" s="24">
        <v>1.2049536892496617</v>
      </c>
      <c r="J3464" s="27">
        <f t="shared" si="383"/>
        <v>1.156227623153367</v>
      </c>
      <c r="K3464" s="27">
        <f t="shared" si="384"/>
        <v>86.185136806185909</v>
      </c>
      <c r="L3464" s="27" t="s">
        <v>23</v>
      </c>
      <c r="M3464" s="24"/>
      <c r="N3464" s="27"/>
      <c r="O3464" s="27"/>
      <c r="P3464" s="27"/>
    </row>
    <row r="3465" spans="1:16">
      <c r="A3465" s="27">
        <f t="shared" si="378"/>
        <v>3462</v>
      </c>
      <c r="B3465" s="27">
        <v>4</v>
      </c>
      <c r="C3465" s="27">
        <f t="shared" si="379"/>
        <v>0</v>
      </c>
      <c r="D3465" s="27">
        <f t="shared" si="380"/>
        <v>0</v>
      </c>
      <c r="E3465" s="27">
        <f t="shared" si="381"/>
        <v>0</v>
      </c>
      <c r="F3465" s="27">
        <f t="shared" si="382"/>
        <v>1</v>
      </c>
      <c r="G3465" s="22">
        <v>35486.034960210302</v>
      </c>
      <c r="H3465" s="23">
        <v>7.3361263079030504E-3</v>
      </c>
      <c r="I3465" s="24">
        <v>1.0593213131484946</v>
      </c>
      <c r="J3465" s="27">
        <f t="shared" si="383"/>
        <v>1.1282677058654866</v>
      </c>
      <c r="K3465" s="27">
        <f t="shared" si="384"/>
        <v>168.68659565441314</v>
      </c>
      <c r="L3465" s="27" t="s">
        <v>23</v>
      </c>
      <c r="M3465" s="24"/>
      <c r="N3465" s="27"/>
      <c r="O3465" s="27"/>
      <c r="P3465" s="27"/>
    </row>
    <row r="3466" spans="1:16">
      <c r="A3466" s="27">
        <f t="shared" si="378"/>
        <v>3463</v>
      </c>
      <c r="B3466" s="27">
        <v>4</v>
      </c>
      <c r="C3466" s="27">
        <f t="shared" si="379"/>
        <v>0</v>
      </c>
      <c r="D3466" s="27">
        <f t="shared" si="380"/>
        <v>0</v>
      </c>
      <c r="E3466" s="27">
        <f t="shared" si="381"/>
        <v>0</v>
      </c>
      <c r="F3466" s="27">
        <f t="shared" si="382"/>
        <v>1</v>
      </c>
      <c r="G3466" s="22">
        <v>41096.0049600005</v>
      </c>
      <c r="H3466" s="23">
        <v>1.29942193513332E-2</v>
      </c>
      <c r="I3466" s="24">
        <v>1.1728119044128427</v>
      </c>
      <c r="J3466" s="27">
        <f t="shared" si="383"/>
        <v>1.1321811772963315</v>
      </c>
      <c r="K3466" s="27">
        <f t="shared" si="384"/>
        <v>67.843585789576323</v>
      </c>
      <c r="L3466" s="27" t="s">
        <v>23</v>
      </c>
      <c r="M3466" s="24"/>
      <c r="N3466" s="27"/>
      <c r="O3466" s="27"/>
      <c r="P3466" s="27"/>
    </row>
    <row r="3467" spans="1:16">
      <c r="A3467" s="27">
        <f t="shared" si="378"/>
        <v>3464</v>
      </c>
      <c r="B3467" s="27">
        <v>4</v>
      </c>
      <c r="C3467" s="27">
        <f t="shared" si="379"/>
        <v>0</v>
      </c>
      <c r="D3467" s="27">
        <f t="shared" si="380"/>
        <v>0</v>
      </c>
      <c r="E3467" s="27">
        <f t="shared" si="381"/>
        <v>0</v>
      </c>
      <c r="F3467" s="27">
        <f t="shared" si="382"/>
        <v>1</v>
      </c>
      <c r="G3467" s="22">
        <v>36747.854955226197</v>
      </c>
      <c r="H3467" s="23">
        <v>3.65699000956674E-2</v>
      </c>
      <c r="I3467" s="24">
        <v>1.1761264854472193</v>
      </c>
      <c r="J3467" s="27">
        <f t="shared" si="383"/>
        <v>1.1486341607005446</v>
      </c>
      <c r="K3467" s="27">
        <f t="shared" si="384"/>
        <v>27.775054774411291</v>
      </c>
      <c r="L3467" s="27" t="s">
        <v>23</v>
      </c>
      <c r="M3467" s="24"/>
      <c r="N3467" s="27"/>
      <c r="O3467" s="27"/>
      <c r="P3467" s="27"/>
    </row>
    <row r="3468" spans="1:16">
      <c r="A3468" s="27">
        <f t="shared" si="378"/>
        <v>3465</v>
      </c>
      <c r="B3468" s="27">
        <v>4</v>
      </c>
      <c r="C3468" s="27">
        <f t="shared" si="379"/>
        <v>0</v>
      </c>
      <c r="D3468" s="27">
        <f t="shared" si="380"/>
        <v>0</v>
      </c>
      <c r="E3468" s="27">
        <f t="shared" si="381"/>
        <v>0</v>
      </c>
      <c r="F3468" s="27">
        <f t="shared" si="382"/>
        <v>1</v>
      </c>
      <c r="G3468" s="22">
        <v>35942.934959054001</v>
      </c>
      <c r="H3468" s="23">
        <v>3.9488192756754303E-2</v>
      </c>
      <c r="I3468" s="24">
        <v>1.0952810591913384</v>
      </c>
      <c r="J3468" s="27">
        <f t="shared" si="383"/>
        <v>1.1506873370530604</v>
      </c>
      <c r="K3468" s="27">
        <f t="shared" si="384"/>
        <v>110.33962111662814</v>
      </c>
      <c r="L3468" s="27" t="s">
        <v>22</v>
      </c>
      <c r="M3468" s="24"/>
      <c r="N3468" s="27"/>
      <c r="O3468" s="27"/>
      <c r="P3468" s="27"/>
    </row>
    <row r="3469" spans="1:16">
      <c r="A3469" s="27">
        <f t="shared" si="378"/>
        <v>3466</v>
      </c>
      <c r="B3469" s="27">
        <v>4</v>
      </c>
      <c r="C3469" s="27">
        <f t="shared" si="379"/>
        <v>0</v>
      </c>
      <c r="D3469" s="27">
        <f t="shared" si="380"/>
        <v>0</v>
      </c>
      <c r="E3469" s="27">
        <f t="shared" si="381"/>
        <v>0</v>
      </c>
      <c r="F3469" s="27">
        <f t="shared" si="382"/>
        <v>1</v>
      </c>
      <c r="G3469" s="22">
        <v>37059.634967982747</v>
      </c>
      <c r="H3469" s="23">
        <v>3.7333735006564298E-2</v>
      </c>
      <c r="I3469" s="24">
        <v>1.2319373109482532</v>
      </c>
      <c r="J3469" s="27">
        <f t="shared" si="383"/>
        <v>1.1491712055570344</v>
      </c>
      <c r="K3469" s="27">
        <f t="shared" si="384"/>
        <v>253.866956599801</v>
      </c>
      <c r="L3469" s="27" t="s">
        <v>22</v>
      </c>
      <c r="M3469" s="24"/>
      <c r="N3469" s="27"/>
      <c r="O3469" s="27"/>
      <c r="P3469" s="27"/>
    </row>
    <row r="3470" spans="1:16">
      <c r="A3470" s="27">
        <f t="shared" si="378"/>
        <v>3467</v>
      </c>
      <c r="B3470" s="27">
        <v>4</v>
      </c>
      <c r="C3470" s="27">
        <f t="shared" si="379"/>
        <v>0</v>
      </c>
      <c r="D3470" s="27">
        <f t="shared" si="380"/>
        <v>0</v>
      </c>
      <c r="E3470" s="27">
        <f t="shared" si="381"/>
        <v>0</v>
      </c>
      <c r="F3470" s="27">
        <f t="shared" si="382"/>
        <v>1</v>
      </c>
      <c r="G3470" s="22">
        <v>40945.219968438148</v>
      </c>
      <c r="H3470" s="23">
        <v>3.0062757435525E-2</v>
      </c>
      <c r="I3470" s="24">
        <v>1.0949946673531683</v>
      </c>
      <c r="J3470" s="27">
        <f t="shared" si="383"/>
        <v>1.1440692167320261</v>
      </c>
      <c r="K3470" s="27">
        <f t="shared" si="384"/>
        <v>98.608839891931979</v>
      </c>
      <c r="L3470" s="27" t="s">
        <v>23</v>
      </c>
      <c r="M3470" s="24"/>
      <c r="N3470" s="27"/>
      <c r="O3470" s="27"/>
      <c r="P3470" s="27"/>
    </row>
    <row r="3471" spans="1:16">
      <c r="A3471" s="27">
        <f t="shared" si="378"/>
        <v>3468</v>
      </c>
      <c r="B3471" s="27">
        <v>4</v>
      </c>
      <c r="C3471" s="27">
        <f t="shared" si="379"/>
        <v>0</v>
      </c>
      <c r="D3471" s="27">
        <f t="shared" si="380"/>
        <v>0</v>
      </c>
      <c r="E3471" s="27">
        <f t="shared" si="381"/>
        <v>0</v>
      </c>
      <c r="F3471" s="27">
        <f t="shared" si="382"/>
        <v>1</v>
      </c>
      <c r="G3471" s="22">
        <v>140049.24991715001</v>
      </c>
      <c r="H3471" s="23">
        <v>1.07524776458339E-2</v>
      </c>
      <c r="I3471" s="24">
        <v>1.1152972972972972</v>
      </c>
      <c r="J3471" s="27">
        <f t="shared" si="383"/>
        <v>1.1306290352641519</v>
      </c>
      <c r="K3471" s="27">
        <f t="shared" si="384"/>
        <v>32.920283265138728</v>
      </c>
      <c r="L3471" s="27" t="s">
        <v>23</v>
      </c>
      <c r="M3471" s="24"/>
      <c r="N3471" s="27"/>
      <c r="O3471" s="27"/>
      <c r="P3471" s="27"/>
    </row>
    <row r="3472" spans="1:16">
      <c r="A3472" s="27">
        <f t="shared" si="378"/>
        <v>3469</v>
      </c>
      <c r="B3472" s="27">
        <v>4</v>
      </c>
      <c r="C3472" s="27">
        <f t="shared" si="379"/>
        <v>0</v>
      </c>
      <c r="D3472" s="27">
        <f t="shared" si="380"/>
        <v>0</v>
      </c>
      <c r="E3472" s="27">
        <f t="shared" si="381"/>
        <v>0</v>
      </c>
      <c r="F3472" s="27">
        <f t="shared" si="382"/>
        <v>1</v>
      </c>
      <c r="G3472" s="22">
        <v>90176.240001201601</v>
      </c>
      <c r="H3472" s="23">
        <v>2.2355989230558801E-2</v>
      </c>
      <c r="I3472" s="24">
        <v>1.1164710562960016</v>
      </c>
      <c r="J3472" s="27">
        <f t="shared" si="383"/>
        <v>1.1386861632677865</v>
      </c>
      <c r="K3472" s="27">
        <f t="shared" si="384"/>
        <v>44.502964374420792</v>
      </c>
      <c r="L3472" s="27" t="s">
        <v>22</v>
      </c>
      <c r="M3472" s="24"/>
      <c r="N3472" s="27"/>
      <c r="O3472" s="27"/>
      <c r="P3472" s="27"/>
    </row>
    <row r="3473" spans="1:16">
      <c r="A3473" s="27">
        <f t="shared" si="378"/>
        <v>3470</v>
      </c>
      <c r="B3473" s="27">
        <v>4</v>
      </c>
      <c r="C3473" s="27">
        <f t="shared" si="379"/>
        <v>0</v>
      </c>
      <c r="D3473" s="27">
        <f t="shared" si="380"/>
        <v>0</v>
      </c>
      <c r="E3473" s="27">
        <f t="shared" si="381"/>
        <v>0</v>
      </c>
      <c r="F3473" s="27">
        <f t="shared" si="382"/>
        <v>1</v>
      </c>
      <c r="G3473" s="22">
        <v>122212.499929667</v>
      </c>
      <c r="H3473" s="23">
        <v>9.1600355396333297E-3</v>
      </c>
      <c r="I3473" s="24">
        <v>0.96353663670356338</v>
      </c>
      <c r="J3473" s="27">
        <f t="shared" si="383"/>
        <v>1.1295277495362872</v>
      </c>
      <c r="K3473" s="27">
        <f t="shared" si="384"/>
        <v>3367.3270649016622</v>
      </c>
      <c r="L3473" s="27" t="s">
        <v>22</v>
      </c>
      <c r="M3473" s="24"/>
      <c r="N3473" s="27"/>
      <c r="O3473" s="27"/>
      <c r="P3473" s="27"/>
    </row>
    <row r="3474" spans="1:16">
      <c r="A3474" s="27">
        <f t="shared" si="378"/>
        <v>3471</v>
      </c>
      <c r="B3474" s="27">
        <v>4</v>
      </c>
      <c r="C3474" s="27">
        <f t="shared" si="379"/>
        <v>0</v>
      </c>
      <c r="D3474" s="27">
        <f t="shared" si="380"/>
        <v>0</v>
      </c>
      <c r="E3474" s="27">
        <f t="shared" si="381"/>
        <v>0</v>
      </c>
      <c r="F3474" s="27">
        <f t="shared" si="382"/>
        <v>1</v>
      </c>
      <c r="G3474" s="22">
        <v>63307.630003750499</v>
      </c>
      <c r="H3474" s="23">
        <v>1.5311199483809801E-2</v>
      </c>
      <c r="I3474" s="24">
        <v>1.1244152306507964</v>
      </c>
      <c r="J3474" s="27">
        <f t="shared" si="383"/>
        <v>1.1337876523827899</v>
      </c>
      <c r="K3474" s="27">
        <f t="shared" si="384"/>
        <v>5.5610871384398166</v>
      </c>
      <c r="L3474" s="27" t="s">
        <v>22</v>
      </c>
      <c r="M3474" s="24"/>
      <c r="N3474" s="27"/>
      <c r="O3474" s="27"/>
      <c r="P3474" s="27"/>
    </row>
    <row r="3475" spans="1:16">
      <c r="A3475" s="27">
        <f t="shared" si="378"/>
        <v>3472</v>
      </c>
      <c r="B3475" s="27">
        <v>4</v>
      </c>
      <c r="C3475" s="27">
        <f t="shared" si="379"/>
        <v>0</v>
      </c>
      <c r="D3475" s="27">
        <f t="shared" si="380"/>
        <v>0</v>
      </c>
      <c r="E3475" s="27">
        <f t="shared" si="381"/>
        <v>0</v>
      </c>
      <c r="F3475" s="27">
        <f t="shared" si="382"/>
        <v>1</v>
      </c>
      <c r="G3475" s="22">
        <v>52668.09497115</v>
      </c>
      <c r="H3475" s="23">
        <v>3.6591727971906102E-2</v>
      </c>
      <c r="I3475" s="24">
        <v>1.1342316366439236</v>
      </c>
      <c r="J3475" s="27">
        <f t="shared" si="383"/>
        <v>1.1486495041827312</v>
      </c>
      <c r="K3475" s="27">
        <f t="shared" si="384"/>
        <v>10.948375205298888</v>
      </c>
      <c r="L3475" s="27" t="s">
        <v>22</v>
      </c>
      <c r="M3475" s="24"/>
      <c r="N3475" s="27"/>
      <c r="O3475" s="27"/>
      <c r="P3475" s="27"/>
    </row>
    <row r="3476" spans="1:16">
      <c r="A3476" s="27">
        <f t="shared" si="378"/>
        <v>3473</v>
      </c>
      <c r="B3476" s="27">
        <v>4</v>
      </c>
      <c r="C3476" s="27">
        <f t="shared" si="379"/>
        <v>0</v>
      </c>
      <c r="D3476" s="27">
        <f t="shared" si="380"/>
        <v>0</v>
      </c>
      <c r="E3476" s="27">
        <f t="shared" si="381"/>
        <v>0</v>
      </c>
      <c r="F3476" s="27">
        <f t="shared" si="382"/>
        <v>1</v>
      </c>
      <c r="G3476" s="22">
        <v>48612.0049662292</v>
      </c>
      <c r="H3476" s="23">
        <v>4.0077578232663003E-2</v>
      </c>
      <c r="I3476" s="24">
        <v>1.1560645141241181</v>
      </c>
      <c r="J3476" s="27">
        <f t="shared" si="383"/>
        <v>1.1511024467792079</v>
      </c>
      <c r="K3476" s="27">
        <f t="shared" si="384"/>
        <v>1.1969302471287051</v>
      </c>
      <c r="L3476" s="27" t="s">
        <v>22</v>
      </c>
      <c r="M3476" s="24"/>
      <c r="N3476" s="27"/>
      <c r="O3476" s="27"/>
      <c r="P3476" s="27"/>
    </row>
    <row r="3477" spans="1:16">
      <c r="A3477" s="27">
        <f t="shared" si="378"/>
        <v>3474</v>
      </c>
      <c r="B3477" s="27">
        <v>4</v>
      </c>
      <c r="C3477" s="27">
        <f t="shared" si="379"/>
        <v>0</v>
      </c>
      <c r="D3477" s="27">
        <f t="shared" si="380"/>
        <v>0</v>
      </c>
      <c r="E3477" s="27">
        <f t="shared" si="381"/>
        <v>0</v>
      </c>
      <c r="F3477" s="27">
        <f t="shared" si="382"/>
        <v>1</v>
      </c>
      <c r="G3477" s="22">
        <v>49027.829947896302</v>
      </c>
      <c r="H3477" s="23">
        <v>3.7248190292356598E-2</v>
      </c>
      <c r="I3477" s="24">
        <v>1.3191986593072063</v>
      </c>
      <c r="J3477" s="27">
        <f t="shared" si="383"/>
        <v>1.1491110474212813</v>
      </c>
      <c r="K3477" s="27">
        <f t="shared" si="384"/>
        <v>1418.3651048432507</v>
      </c>
      <c r="L3477" s="27" t="s">
        <v>22</v>
      </c>
      <c r="M3477" s="24"/>
      <c r="N3477" s="27"/>
      <c r="O3477" s="27"/>
      <c r="P3477" s="27"/>
    </row>
    <row r="3478" spans="1:16">
      <c r="A3478" s="27">
        <f t="shared" si="378"/>
        <v>3475</v>
      </c>
      <c r="B3478" s="27">
        <v>4</v>
      </c>
      <c r="C3478" s="27">
        <f t="shared" si="379"/>
        <v>0</v>
      </c>
      <c r="D3478" s="27">
        <f t="shared" si="380"/>
        <v>0</v>
      </c>
      <c r="E3478" s="27">
        <f t="shared" si="381"/>
        <v>0</v>
      </c>
      <c r="F3478" s="27">
        <f t="shared" si="382"/>
        <v>1</v>
      </c>
      <c r="G3478" s="22">
        <v>57152.114959895502</v>
      </c>
      <c r="H3478" s="23">
        <v>2.9807700176913698E-2</v>
      </c>
      <c r="I3478" s="24">
        <v>1.0767586961970215</v>
      </c>
      <c r="J3478" s="27">
        <f t="shared" si="383"/>
        <v>1.1438906568392813</v>
      </c>
      <c r="K3478" s="27">
        <f t="shared" si="384"/>
        <v>257.5674444724209</v>
      </c>
      <c r="L3478" s="27" t="s">
        <v>22</v>
      </c>
      <c r="M3478" s="24"/>
      <c r="N3478" s="27"/>
      <c r="O3478" s="27"/>
      <c r="P3478" s="27"/>
    </row>
    <row r="3479" spans="1:16">
      <c r="A3479" s="27">
        <f t="shared" si="378"/>
        <v>3476</v>
      </c>
      <c r="B3479" s="27">
        <v>4</v>
      </c>
      <c r="C3479" s="27">
        <f t="shared" si="379"/>
        <v>0</v>
      </c>
      <c r="D3479" s="27">
        <f t="shared" si="380"/>
        <v>0</v>
      </c>
      <c r="E3479" s="27">
        <f t="shared" si="381"/>
        <v>0</v>
      </c>
      <c r="F3479" s="27">
        <f t="shared" si="382"/>
        <v>1</v>
      </c>
      <c r="G3479" s="22">
        <v>109543.909895897</v>
      </c>
      <c r="H3479" s="23">
        <v>9.8861475247954203E-3</v>
      </c>
      <c r="I3479" s="24">
        <v>1.0839687275540084</v>
      </c>
      <c r="J3479" s="27">
        <f t="shared" si="383"/>
        <v>1.1300297739369918</v>
      </c>
      <c r="K3479" s="27">
        <f t="shared" si="384"/>
        <v>232.41054944460515</v>
      </c>
      <c r="L3479" s="27" t="s">
        <v>22</v>
      </c>
      <c r="M3479" s="24"/>
      <c r="N3479" s="27"/>
      <c r="O3479" s="27"/>
      <c r="P3479" s="27"/>
    </row>
    <row r="3480" spans="1:16">
      <c r="A3480" s="27">
        <f t="shared" si="378"/>
        <v>3477</v>
      </c>
      <c r="B3480" s="27">
        <v>4</v>
      </c>
      <c r="C3480" s="27">
        <f t="shared" si="379"/>
        <v>0</v>
      </c>
      <c r="D3480" s="27">
        <f t="shared" si="380"/>
        <v>0</v>
      </c>
      <c r="E3480" s="27">
        <f t="shared" si="381"/>
        <v>0</v>
      </c>
      <c r="F3480" s="27">
        <f t="shared" si="382"/>
        <v>1</v>
      </c>
      <c r="G3480" s="22">
        <v>70959.769989907698</v>
      </c>
      <c r="H3480" s="23">
        <v>1.8874663274839099E-2</v>
      </c>
      <c r="I3480" s="24">
        <v>1.1018253098389681</v>
      </c>
      <c r="J3480" s="27">
        <f t="shared" si="383"/>
        <v>1.1362628251537437</v>
      </c>
      <c r="K3480" s="27">
        <f t="shared" si="384"/>
        <v>84.15420425775639</v>
      </c>
      <c r="L3480" s="27" t="s">
        <v>23</v>
      </c>
      <c r="M3480" s="24"/>
      <c r="N3480" s="27"/>
      <c r="O3480" s="27"/>
      <c r="P3480" s="27"/>
    </row>
    <row r="3481" spans="1:16">
      <c r="A3481" s="27">
        <f t="shared" si="378"/>
        <v>3478</v>
      </c>
      <c r="B3481" s="27">
        <v>4</v>
      </c>
      <c r="C3481" s="27">
        <f t="shared" si="379"/>
        <v>0</v>
      </c>
      <c r="D3481" s="27">
        <f t="shared" si="380"/>
        <v>0</v>
      </c>
      <c r="E3481" s="27">
        <f t="shared" si="381"/>
        <v>0</v>
      </c>
      <c r="F3481" s="27">
        <f t="shared" si="382"/>
        <v>1</v>
      </c>
      <c r="G3481" s="22">
        <v>97581.9199242592</v>
      </c>
      <c r="H3481" s="23">
        <v>8.3033173206906105E-3</v>
      </c>
      <c r="I3481" s="24">
        <v>0.94195598264104152</v>
      </c>
      <c r="J3481" s="27">
        <f t="shared" si="383"/>
        <v>1.1289357124837354</v>
      </c>
      <c r="K3481" s="27">
        <f t="shared" si="384"/>
        <v>3411.602425601513</v>
      </c>
      <c r="L3481" s="27" t="s">
        <v>22</v>
      </c>
      <c r="M3481" s="24"/>
      <c r="N3481" s="27"/>
      <c r="O3481" s="27"/>
      <c r="P3481" s="27"/>
    </row>
    <row r="3482" spans="1:16">
      <c r="A3482" s="27">
        <f t="shared" si="378"/>
        <v>3479</v>
      </c>
      <c r="B3482" s="27">
        <v>4</v>
      </c>
      <c r="C3482" s="27">
        <f t="shared" si="379"/>
        <v>0</v>
      </c>
      <c r="D3482" s="27">
        <f t="shared" si="380"/>
        <v>0</v>
      </c>
      <c r="E3482" s="27">
        <f t="shared" si="381"/>
        <v>0</v>
      </c>
      <c r="F3482" s="27">
        <f t="shared" si="382"/>
        <v>1</v>
      </c>
      <c r="G3482" s="22">
        <v>40303.479960441597</v>
      </c>
      <c r="H3482" s="23">
        <v>7.4186254628765798E-3</v>
      </c>
      <c r="I3482" s="24">
        <v>1.078170649486853</v>
      </c>
      <c r="J3482" s="27">
        <f t="shared" si="383"/>
        <v>1.1283246698608995</v>
      </c>
      <c r="K3482" s="27">
        <f t="shared" si="384"/>
        <v>101.38041169725233</v>
      </c>
      <c r="L3482" s="27" t="s">
        <v>22</v>
      </c>
      <c r="M3482" s="24"/>
      <c r="N3482" s="27"/>
      <c r="O3482" s="27"/>
      <c r="P3482" s="27"/>
    </row>
    <row r="3483" spans="1:16">
      <c r="A3483" s="27">
        <f t="shared" si="378"/>
        <v>3480</v>
      </c>
      <c r="B3483" s="27">
        <v>4</v>
      </c>
      <c r="C3483" s="27">
        <f t="shared" si="379"/>
        <v>0</v>
      </c>
      <c r="D3483" s="27">
        <f t="shared" si="380"/>
        <v>0</v>
      </c>
      <c r="E3483" s="27">
        <f t="shared" si="381"/>
        <v>0</v>
      </c>
      <c r="F3483" s="27">
        <f t="shared" si="382"/>
        <v>1</v>
      </c>
      <c r="G3483" s="22">
        <v>43558.425002068303</v>
      </c>
      <c r="H3483" s="23">
        <v>1.4172003307853599E-2</v>
      </c>
      <c r="I3483" s="24">
        <v>1.1238534478308007</v>
      </c>
      <c r="J3483" s="27">
        <f t="shared" si="383"/>
        <v>1.1329975075799392</v>
      </c>
      <c r="K3483" s="27">
        <f t="shared" si="384"/>
        <v>3.6420866863824908</v>
      </c>
      <c r="L3483" s="27" t="s">
        <v>23</v>
      </c>
      <c r="M3483" s="24"/>
      <c r="N3483" s="27"/>
      <c r="O3483" s="27"/>
      <c r="P3483" s="27"/>
    </row>
    <row r="3484" spans="1:16">
      <c r="A3484" s="27">
        <f t="shared" si="378"/>
        <v>3481</v>
      </c>
      <c r="B3484" s="27">
        <v>4</v>
      </c>
      <c r="C3484" s="27">
        <f t="shared" si="379"/>
        <v>0</v>
      </c>
      <c r="D3484" s="27">
        <f t="shared" si="380"/>
        <v>0</v>
      </c>
      <c r="E3484" s="27">
        <f t="shared" si="381"/>
        <v>0</v>
      </c>
      <c r="F3484" s="27">
        <f t="shared" si="382"/>
        <v>1</v>
      </c>
      <c r="G3484" s="22">
        <v>44905.059968963251</v>
      </c>
      <c r="H3484" s="23">
        <v>2.9189558027321399E-2</v>
      </c>
      <c r="I3484" s="24">
        <v>1.1245669528543456</v>
      </c>
      <c r="J3484" s="27">
        <f t="shared" si="383"/>
        <v>1.1434580249258692</v>
      </c>
      <c r="K3484" s="27">
        <f t="shared" si="384"/>
        <v>16.025385684416484</v>
      </c>
      <c r="L3484" s="27" t="s">
        <v>22</v>
      </c>
      <c r="M3484" s="24"/>
      <c r="N3484" s="27"/>
      <c r="O3484" s="27"/>
      <c r="P3484" s="27"/>
    </row>
    <row r="3485" spans="1:16">
      <c r="A3485" s="27">
        <f t="shared" si="378"/>
        <v>3482</v>
      </c>
      <c r="B3485" s="27">
        <v>4</v>
      </c>
      <c r="C3485" s="27">
        <f t="shared" si="379"/>
        <v>0</v>
      </c>
      <c r="D3485" s="27">
        <f t="shared" si="380"/>
        <v>0</v>
      </c>
      <c r="E3485" s="27">
        <f t="shared" si="381"/>
        <v>0</v>
      </c>
      <c r="F3485" s="27">
        <f t="shared" si="382"/>
        <v>1</v>
      </c>
      <c r="G3485" s="22">
        <v>44407.494964420803</v>
      </c>
      <c r="H3485" s="23">
        <v>1.24553308259314E-2</v>
      </c>
      <c r="I3485" s="24">
        <v>0.943389813225472</v>
      </c>
      <c r="J3485" s="27">
        <f t="shared" si="383"/>
        <v>1.1318078660451405</v>
      </c>
      <c r="K3485" s="27">
        <f t="shared" si="384"/>
        <v>1576.526582148769</v>
      </c>
      <c r="L3485" s="27" t="s">
        <v>22</v>
      </c>
      <c r="M3485" s="24"/>
      <c r="N3485" s="27"/>
      <c r="O3485" s="27"/>
      <c r="P3485" s="27"/>
    </row>
    <row r="3486" spans="1:16">
      <c r="A3486" s="27">
        <f t="shared" si="378"/>
        <v>3483</v>
      </c>
      <c r="B3486" s="27">
        <v>4</v>
      </c>
      <c r="C3486" s="27">
        <f t="shared" si="379"/>
        <v>0</v>
      </c>
      <c r="D3486" s="27">
        <f t="shared" si="380"/>
        <v>0</v>
      </c>
      <c r="E3486" s="27">
        <f t="shared" si="381"/>
        <v>0</v>
      </c>
      <c r="F3486" s="27">
        <f t="shared" si="382"/>
        <v>1</v>
      </c>
      <c r="G3486" s="22">
        <v>41898.599959291503</v>
      </c>
      <c r="H3486" s="23">
        <v>3.25729304880394E-2</v>
      </c>
      <c r="I3486" s="24">
        <v>1.1136613400111697</v>
      </c>
      <c r="J3486" s="27">
        <f t="shared" si="383"/>
        <v>1.1458280205388973</v>
      </c>
      <c r="K3486" s="27">
        <f t="shared" si="384"/>
        <v>43.352285970052669</v>
      </c>
      <c r="L3486" s="27" t="s">
        <v>23</v>
      </c>
      <c r="M3486" s="24"/>
      <c r="N3486" s="27"/>
      <c r="O3486" s="27"/>
      <c r="P3486" s="27"/>
    </row>
    <row r="3487" spans="1:16">
      <c r="A3487" s="27">
        <f t="shared" si="378"/>
        <v>3484</v>
      </c>
      <c r="B3487" s="27">
        <v>4</v>
      </c>
      <c r="C3487" s="27">
        <f t="shared" si="379"/>
        <v>0</v>
      </c>
      <c r="D3487" s="27">
        <f t="shared" si="380"/>
        <v>0</v>
      </c>
      <c r="E3487" s="27">
        <f t="shared" si="381"/>
        <v>0</v>
      </c>
      <c r="F3487" s="27">
        <f t="shared" si="382"/>
        <v>1</v>
      </c>
      <c r="G3487" s="22">
        <v>43224.149956021451</v>
      </c>
      <c r="H3487" s="23">
        <v>3.1771194512158998E-2</v>
      </c>
      <c r="I3487" s="24">
        <v>1.2092131855878459</v>
      </c>
      <c r="J3487" s="27">
        <f t="shared" si="383"/>
        <v>1.14526597423466</v>
      </c>
      <c r="K3487" s="27">
        <f t="shared" si="384"/>
        <v>176.75417538867077</v>
      </c>
      <c r="L3487" s="27" t="s">
        <v>22</v>
      </c>
      <c r="M3487" s="24"/>
      <c r="N3487" s="27"/>
      <c r="O3487" s="27"/>
      <c r="P3487" s="27"/>
    </row>
    <row r="3488" spans="1:16">
      <c r="A3488" s="27">
        <f t="shared" si="378"/>
        <v>3485</v>
      </c>
      <c r="B3488" s="27">
        <v>4</v>
      </c>
      <c r="C3488" s="27">
        <f t="shared" si="379"/>
        <v>0</v>
      </c>
      <c r="D3488" s="27">
        <f t="shared" si="380"/>
        <v>0</v>
      </c>
      <c r="E3488" s="27">
        <f t="shared" si="381"/>
        <v>0</v>
      </c>
      <c r="F3488" s="27">
        <f t="shared" si="382"/>
        <v>1</v>
      </c>
      <c r="G3488" s="22">
        <v>46907.4949694276</v>
      </c>
      <c r="H3488" s="23">
        <v>2.48475464801504E-2</v>
      </c>
      <c r="I3488" s="24">
        <v>1.0807197943444731</v>
      </c>
      <c r="J3488" s="27">
        <f t="shared" si="383"/>
        <v>1.1404236995147738</v>
      </c>
      <c r="K3488" s="27">
        <f t="shared" si="384"/>
        <v>167.20440636263803</v>
      </c>
      <c r="L3488" s="27" t="s">
        <v>22</v>
      </c>
      <c r="M3488" s="24"/>
      <c r="N3488" s="27"/>
      <c r="O3488" s="27"/>
      <c r="P3488" s="27"/>
    </row>
    <row r="3489" spans="1:16">
      <c r="A3489" s="27">
        <f t="shared" si="378"/>
        <v>3486</v>
      </c>
      <c r="B3489" s="27">
        <v>4</v>
      </c>
      <c r="C3489" s="27">
        <f t="shared" si="379"/>
        <v>0</v>
      </c>
      <c r="D3489" s="27">
        <f t="shared" si="380"/>
        <v>0</v>
      </c>
      <c r="E3489" s="27">
        <f t="shared" si="381"/>
        <v>0</v>
      </c>
      <c r="F3489" s="27">
        <f t="shared" si="382"/>
        <v>1</v>
      </c>
      <c r="G3489" s="22">
        <v>7378.8000378012703</v>
      </c>
      <c r="H3489" s="23">
        <v>0.24731945755303</v>
      </c>
      <c r="I3489" s="24">
        <v>1.2045454545454546</v>
      </c>
      <c r="J3489" s="27">
        <f t="shared" si="383"/>
        <v>1.3067527860088795</v>
      </c>
      <c r="K3489" s="27">
        <f t="shared" si="384"/>
        <v>77.081443692532076</v>
      </c>
      <c r="L3489" s="27" t="s">
        <v>22</v>
      </c>
      <c r="M3489" s="24"/>
      <c r="N3489" s="27"/>
      <c r="O3489" s="27"/>
      <c r="P3489" s="27"/>
    </row>
    <row r="3490" spans="1:16">
      <c r="A3490" s="27">
        <f t="shared" si="378"/>
        <v>3487</v>
      </c>
      <c r="B3490" s="27">
        <v>4</v>
      </c>
      <c r="C3490" s="27">
        <f t="shared" si="379"/>
        <v>0</v>
      </c>
      <c r="D3490" s="27">
        <f t="shared" si="380"/>
        <v>0</v>
      </c>
      <c r="E3490" s="27">
        <f t="shared" si="381"/>
        <v>0</v>
      </c>
      <c r="F3490" s="27">
        <f t="shared" si="382"/>
        <v>1</v>
      </c>
      <c r="G3490" s="22">
        <v>25548.970002397898</v>
      </c>
      <c r="H3490" s="23">
        <v>2.30951537045882E-2</v>
      </c>
      <c r="I3490" s="24">
        <v>1.1069087998399119</v>
      </c>
      <c r="J3490" s="27">
        <f t="shared" si="383"/>
        <v>1.139201357722379</v>
      </c>
      <c r="K3490" s="27">
        <f t="shared" si="384"/>
        <v>26.642703385765188</v>
      </c>
      <c r="L3490" s="27" t="s">
        <v>23</v>
      </c>
      <c r="M3490" s="24"/>
      <c r="N3490" s="27"/>
      <c r="O3490" s="27"/>
      <c r="P3490" s="27"/>
    </row>
    <row r="3491" spans="1:16">
      <c r="A3491" s="27">
        <f t="shared" si="378"/>
        <v>3488</v>
      </c>
      <c r="B3491" s="27">
        <v>4</v>
      </c>
      <c r="C3491" s="27">
        <f t="shared" si="379"/>
        <v>0</v>
      </c>
      <c r="D3491" s="27">
        <f t="shared" si="380"/>
        <v>0</v>
      </c>
      <c r="E3491" s="27">
        <f t="shared" si="381"/>
        <v>0</v>
      </c>
      <c r="F3491" s="27">
        <f t="shared" si="382"/>
        <v>1</v>
      </c>
      <c r="G3491" s="22">
        <v>27901.29000139235</v>
      </c>
      <c r="H3491" s="23">
        <v>3.0260821535382201E-2</v>
      </c>
      <c r="I3491" s="24">
        <v>1.0406466724842696</v>
      </c>
      <c r="J3491" s="27">
        <f t="shared" si="383"/>
        <v>1.1442078962128557</v>
      </c>
      <c r="K3491" s="27">
        <f t="shared" si="384"/>
        <v>299.23930014936775</v>
      </c>
      <c r="L3491" s="27" t="s">
        <v>22</v>
      </c>
      <c r="M3491" s="24"/>
      <c r="N3491" s="27"/>
      <c r="O3491" s="27"/>
      <c r="P3491" s="27"/>
    </row>
    <row r="3492" spans="1:16">
      <c r="A3492" s="27">
        <f t="shared" si="378"/>
        <v>3489</v>
      </c>
      <c r="B3492" s="27">
        <v>4</v>
      </c>
      <c r="C3492" s="27">
        <f t="shared" si="379"/>
        <v>0</v>
      </c>
      <c r="D3492" s="27">
        <f t="shared" si="380"/>
        <v>0</v>
      </c>
      <c r="E3492" s="27">
        <f t="shared" si="381"/>
        <v>0</v>
      </c>
      <c r="F3492" s="27">
        <f t="shared" si="382"/>
        <v>1</v>
      </c>
      <c r="G3492" s="22">
        <v>59711.620005369201</v>
      </c>
      <c r="H3492" s="23">
        <v>2.2429988617900201E-2</v>
      </c>
      <c r="I3492" s="24">
        <v>1.1212820512820514</v>
      </c>
      <c r="J3492" s="27">
        <f t="shared" si="383"/>
        <v>1.1387377300251682</v>
      </c>
      <c r="K3492" s="27">
        <f t="shared" si="384"/>
        <v>18.194173630866</v>
      </c>
      <c r="L3492" s="27" t="s">
        <v>23</v>
      </c>
      <c r="M3492" s="24"/>
      <c r="N3492" s="27"/>
      <c r="O3492" s="27"/>
      <c r="P3492" s="27"/>
    </row>
    <row r="3493" spans="1:16">
      <c r="A3493" s="27">
        <f t="shared" si="378"/>
        <v>3490</v>
      </c>
      <c r="B3493" s="27">
        <v>4</v>
      </c>
      <c r="C3493" s="27">
        <f t="shared" si="379"/>
        <v>0</v>
      </c>
      <c r="D3493" s="27">
        <f t="shared" si="380"/>
        <v>0</v>
      </c>
      <c r="E3493" s="27">
        <f t="shared" si="381"/>
        <v>0</v>
      </c>
      <c r="F3493" s="27">
        <f t="shared" si="382"/>
        <v>1</v>
      </c>
      <c r="G3493" s="22">
        <v>60703.980486631401</v>
      </c>
      <c r="H3493" s="23">
        <v>1.6273284176241E-2</v>
      </c>
      <c r="I3493" s="24">
        <v>1.0523946148753034</v>
      </c>
      <c r="J3493" s="27">
        <f t="shared" si="383"/>
        <v>1.1344553820991299</v>
      </c>
      <c r="K3493" s="27">
        <f t="shared" si="384"/>
        <v>408.77875417957642</v>
      </c>
      <c r="L3493" s="27" t="s">
        <v>23</v>
      </c>
      <c r="M3493" s="24"/>
      <c r="N3493" s="27"/>
      <c r="O3493" s="27"/>
      <c r="P3493" s="27"/>
    </row>
    <row r="3494" spans="1:16">
      <c r="A3494" s="27">
        <f t="shared" si="378"/>
        <v>3491</v>
      </c>
      <c r="B3494" s="27">
        <v>4</v>
      </c>
      <c r="C3494" s="27">
        <f t="shared" si="379"/>
        <v>0</v>
      </c>
      <c r="D3494" s="27">
        <f t="shared" si="380"/>
        <v>0</v>
      </c>
      <c r="E3494" s="27">
        <f t="shared" si="381"/>
        <v>0</v>
      </c>
      <c r="F3494" s="27">
        <f t="shared" si="382"/>
        <v>1</v>
      </c>
      <c r="G3494" s="22">
        <v>36046.890001267202</v>
      </c>
      <c r="H3494" s="23">
        <v>-1.9264915980271401E-4</v>
      </c>
      <c r="I3494" s="24">
        <v>0.86911587935393841</v>
      </c>
      <c r="J3494" s="27">
        <f t="shared" si="383"/>
        <v>1.1230813270652804</v>
      </c>
      <c r="K3494" s="27">
        <f t="shared" si="384"/>
        <v>2324.9684830620563</v>
      </c>
      <c r="L3494" s="27" t="s">
        <v>23</v>
      </c>
      <c r="M3494" s="24"/>
      <c r="N3494" s="27"/>
      <c r="O3494" s="27"/>
      <c r="P3494" s="27"/>
    </row>
    <row r="3495" spans="1:16">
      <c r="A3495" s="27">
        <f t="shared" si="378"/>
        <v>3492</v>
      </c>
      <c r="B3495" s="27">
        <v>4</v>
      </c>
      <c r="C3495" s="27">
        <f t="shared" si="379"/>
        <v>0</v>
      </c>
      <c r="D3495" s="27">
        <f t="shared" si="380"/>
        <v>0</v>
      </c>
      <c r="E3495" s="27">
        <f t="shared" si="381"/>
        <v>0</v>
      </c>
      <c r="F3495" s="27">
        <f t="shared" si="382"/>
        <v>1</v>
      </c>
      <c r="G3495" s="22">
        <v>32465.190005326651</v>
      </c>
      <c r="H3495" s="23">
        <v>-2.5137062188071999E-3</v>
      </c>
      <c r="I3495" s="24">
        <v>1.0943448275862069</v>
      </c>
      <c r="J3495" s="27">
        <f t="shared" si="383"/>
        <v>1.1214872238277565</v>
      </c>
      <c r="K3495" s="27">
        <f t="shared" si="384"/>
        <v>23.917419536513279</v>
      </c>
      <c r="L3495" s="27" t="s">
        <v>23</v>
      </c>
      <c r="M3495" s="24"/>
      <c r="N3495" s="27"/>
      <c r="O3495" s="27"/>
      <c r="P3495" s="27"/>
    </row>
    <row r="3496" spans="1:16">
      <c r="A3496" s="27">
        <f t="shared" si="378"/>
        <v>3493</v>
      </c>
      <c r="B3496" s="27">
        <v>4</v>
      </c>
      <c r="C3496" s="27">
        <f t="shared" si="379"/>
        <v>0</v>
      </c>
      <c r="D3496" s="27">
        <f t="shared" si="380"/>
        <v>0</v>
      </c>
      <c r="E3496" s="27">
        <f t="shared" si="381"/>
        <v>0</v>
      </c>
      <c r="F3496" s="27">
        <f t="shared" si="382"/>
        <v>1</v>
      </c>
      <c r="G3496" s="22">
        <v>36312.445000171647</v>
      </c>
      <c r="H3496" s="23">
        <v>2.7138072657685399E-3</v>
      </c>
      <c r="I3496" s="24">
        <v>0.98135826230409673</v>
      </c>
      <c r="J3496" s="27">
        <f t="shared" si="383"/>
        <v>1.125080678468841</v>
      </c>
      <c r="K3496" s="27">
        <f t="shared" si="384"/>
        <v>750.07469014640776</v>
      </c>
      <c r="L3496" s="27" t="s">
        <v>22</v>
      </c>
      <c r="M3496" s="24"/>
      <c r="N3496" s="27"/>
      <c r="O3496" s="27"/>
      <c r="P3496" s="27"/>
    </row>
    <row r="3497" spans="1:16">
      <c r="A3497" s="27">
        <f t="shared" si="378"/>
        <v>3494</v>
      </c>
      <c r="B3497" s="27">
        <v>4</v>
      </c>
      <c r="C3497" s="27">
        <f t="shared" si="379"/>
        <v>0</v>
      </c>
      <c r="D3497" s="27">
        <f t="shared" si="380"/>
        <v>0</v>
      </c>
      <c r="E3497" s="27">
        <f t="shared" si="381"/>
        <v>0</v>
      </c>
      <c r="F3497" s="27">
        <f t="shared" si="382"/>
        <v>1</v>
      </c>
      <c r="G3497" s="22">
        <v>41982.294996507451</v>
      </c>
      <c r="H3497" s="23">
        <v>1.60649752044924E-3</v>
      </c>
      <c r="I3497" s="24">
        <v>0.90803425291173467</v>
      </c>
      <c r="J3497" s="27">
        <f t="shared" si="383"/>
        <v>1.1243185407218468</v>
      </c>
      <c r="K3497" s="27">
        <f t="shared" si="384"/>
        <v>1963.8852919814904</v>
      </c>
      <c r="L3497" s="27" t="s">
        <v>22</v>
      </c>
      <c r="M3497" s="24"/>
      <c r="N3497" s="27"/>
      <c r="O3497" s="27"/>
      <c r="P3497" s="27"/>
    </row>
    <row r="3498" spans="1:16">
      <c r="A3498" s="27">
        <f t="shared" si="378"/>
        <v>3495</v>
      </c>
      <c r="B3498" s="27">
        <v>4</v>
      </c>
      <c r="C3498" s="27">
        <f t="shared" si="379"/>
        <v>0</v>
      </c>
      <c r="D3498" s="27">
        <f t="shared" si="380"/>
        <v>0</v>
      </c>
      <c r="E3498" s="27">
        <f t="shared" si="381"/>
        <v>0</v>
      </c>
      <c r="F3498" s="27">
        <f t="shared" si="382"/>
        <v>1</v>
      </c>
      <c r="G3498" s="22">
        <v>33037.775002185248</v>
      </c>
      <c r="H3498" s="23">
        <v>-2.8722909354300399E-3</v>
      </c>
      <c r="I3498" s="24">
        <v>1.2755573619955141</v>
      </c>
      <c r="J3498" s="27">
        <f t="shared" si="383"/>
        <v>1.1212411495169874</v>
      </c>
      <c r="K3498" s="27">
        <f t="shared" si="384"/>
        <v>786.74483807918409</v>
      </c>
      <c r="L3498" s="27" t="s">
        <v>23</v>
      </c>
      <c r="M3498" s="24"/>
      <c r="N3498" s="27"/>
      <c r="O3498" s="27"/>
      <c r="P3498" s="27"/>
    </row>
    <row r="3499" spans="1:16">
      <c r="A3499" s="27">
        <f t="shared" si="378"/>
        <v>3496</v>
      </c>
      <c r="B3499" s="27">
        <v>4</v>
      </c>
      <c r="C3499" s="27">
        <f t="shared" si="379"/>
        <v>0</v>
      </c>
      <c r="D3499" s="27">
        <f t="shared" si="380"/>
        <v>0</v>
      </c>
      <c r="E3499" s="27">
        <f t="shared" si="381"/>
        <v>0</v>
      </c>
      <c r="F3499" s="27">
        <f t="shared" si="382"/>
        <v>1</v>
      </c>
      <c r="G3499" s="22">
        <v>42169.075002331301</v>
      </c>
      <c r="H3499" s="23">
        <v>2.1621471441359099E-3</v>
      </c>
      <c r="I3499" s="24">
        <v>0.9986636865694587</v>
      </c>
      <c r="J3499" s="27">
        <f t="shared" si="383"/>
        <v>1.1247009179842957</v>
      </c>
      <c r="K3499" s="27">
        <f t="shared" si="384"/>
        <v>669.8719368006922</v>
      </c>
      <c r="L3499" s="27" t="s">
        <v>22</v>
      </c>
      <c r="M3499" s="24"/>
      <c r="N3499" s="27"/>
      <c r="O3499" s="27"/>
      <c r="P3499" s="27"/>
    </row>
    <row r="3500" spans="1:16">
      <c r="A3500" s="27">
        <f t="shared" si="378"/>
        <v>3497</v>
      </c>
      <c r="B3500" s="27">
        <v>4</v>
      </c>
      <c r="C3500" s="27">
        <f t="shared" si="379"/>
        <v>0</v>
      </c>
      <c r="D3500" s="27">
        <f t="shared" si="380"/>
        <v>0</v>
      </c>
      <c r="E3500" s="27">
        <f t="shared" si="381"/>
        <v>0</v>
      </c>
      <c r="F3500" s="27">
        <f t="shared" si="382"/>
        <v>1</v>
      </c>
      <c r="G3500" s="22">
        <v>28975.619997501399</v>
      </c>
      <c r="H3500" s="23">
        <v>1.8718613204306001E-3</v>
      </c>
      <c r="I3500" s="24">
        <v>2.0772223369827172</v>
      </c>
      <c r="J3500" s="27">
        <f t="shared" si="383"/>
        <v>1.1245011379311967</v>
      </c>
      <c r="K3500" s="27">
        <f t="shared" si="384"/>
        <v>26300.523626360402</v>
      </c>
      <c r="L3500" s="27" t="s">
        <v>22</v>
      </c>
      <c r="M3500" s="24"/>
      <c r="N3500" s="27"/>
      <c r="O3500" s="27"/>
      <c r="P3500" s="27"/>
    </row>
    <row r="3501" spans="1:16">
      <c r="A3501" s="27">
        <f t="shared" si="378"/>
        <v>3498</v>
      </c>
      <c r="B3501" s="27">
        <v>4</v>
      </c>
      <c r="C3501" s="27">
        <f t="shared" si="379"/>
        <v>0</v>
      </c>
      <c r="D3501" s="27">
        <f t="shared" si="380"/>
        <v>0</v>
      </c>
      <c r="E3501" s="27">
        <f t="shared" si="381"/>
        <v>0</v>
      </c>
      <c r="F3501" s="27">
        <f t="shared" si="382"/>
        <v>1</v>
      </c>
      <c r="G3501" s="22">
        <v>16818.244999945149</v>
      </c>
      <c r="H3501" s="23">
        <v>-1.5976345875464001E-3</v>
      </c>
      <c r="I3501" s="24">
        <v>0.97683100260725286</v>
      </c>
      <c r="J3501" s="27">
        <f t="shared" si="383"/>
        <v>1.122116111854111</v>
      </c>
      <c r="K3501" s="27">
        <f t="shared" si="384"/>
        <v>354.99552901125043</v>
      </c>
      <c r="L3501" s="27" t="s">
        <v>22</v>
      </c>
      <c r="M3501" s="24"/>
      <c r="N3501" s="27"/>
      <c r="O3501" s="27"/>
      <c r="P3501" s="27"/>
    </row>
    <row r="3502" spans="1:16">
      <c r="A3502" s="27">
        <f t="shared" si="378"/>
        <v>3499</v>
      </c>
      <c r="B3502" s="27">
        <v>4</v>
      </c>
      <c r="C3502" s="27">
        <f t="shared" si="379"/>
        <v>0</v>
      </c>
      <c r="D3502" s="27">
        <f t="shared" si="380"/>
        <v>0</v>
      </c>
      <c r="E3502" s="27">
        <f t="shared" si="381"/>
        <v>0</v>
      </c>
      <c r="F3502" s="27">
        <f t="shared" si="382"/>
        <v>1</v>
      </c>
      <c r="G3502" s="22">
        <v>15950.454999692751</v>
      </c>
      <c r="H3502" s="23">
        <v>1.32491411664072E-3</v>
      </c>
      <c r="I3502" s="24">
        <v>0.99498082738410698</v>
      </c>
      <c r="J3502" s="27">
        <f t="shared" si="383"/>
        <v>1.1241248152039229</v>
      </c>
      <c r="K3502" s="27">
        <f t="shared" si="384"/>
        <v>266.02439352261518</v>
      </c>
      <c r="L3502" s="27" t="s">
        <v>23</v>
      </c>
      <c r="M3502" s="24"/>
      <c r="N3502" s="27"/>
      <c r="O3502" s="27"/>
      <c r="P3502" s="27"/>
    </row>
    <row r="3503" spans="1:16">
      <c r="A3503" s="27">
        <f t="shared" si="378"/>
        <v>3500</v>
      </c>
      <c r="B3503" s="27">
        <v>4</v>
      </c>
      <c r="C3503" s="27">
        <f t="shared" si="379"/>
        <v>0</v>
      </c>
      <c r="D3503" s="27">
        <f t="shared" si="380"/>
        <v>0</v>
      </c>
      <c r="E3503" s="27">
        <f t="shared" si="381"/>
        <v>0</v>
      </c>
      <c r="F3503" s="27">
        <f t="shared" si="382"/>
        <v>1</v>
      </c>
      <c r="G3503" s="22">
        <v>32350.3899959624</v>
      </c>
      <c r="H3503" s="23">
        <v>3.7817143580463803E-5</v>
      </c>
      <c r="I3503" s="24">
        <v>2.7330957574268071</v>
      </c>
      <c r="J3503" s="27">
        <f t="shared" si="383"/>
        <v>1.1232397350579393</v>
      </c>
      <c r="K3503" s="27">
        <f t="shared" si="384"/>
        <v>83840.448680436049</v>
      </c>
      <c r="L3503" s="27" t="s">
        <v>22</v>
      </c>
      <c r="M3503" s="24"/>
      <c r="N3503" s="27"/>
      <c r="O3503" s="27"/>
      <c r="P3503" s="27"/>
    </row>
    <row r="3504" spans="1:16">
      <c r="A3504" s="27">
        <f t="shared" si="378"/>
        <v>3501</v>
      </c>
      <c r="B3504" s="27">
        <v>4</v>
      </c>
      <c r="C3504" s="27">
        <f t="shared" si="379"/>
        <v>0</v>
      </c>
      <c r="D3504" s="27">
        <f t="shared" si="380"/>
        <v>0</v>
      </c>
      <c r="E3504" s="27">
        <f t="shared" si="381"/>
        <v>0</v>
      </c>
      <c r="F3504" s="27">
        <f t="shared" si="382"/>
        <v>1</v>
      </c>
      <c r="G3504" s="22">
        <v>17857.075004428651</v>
      </c>
      <c r="H3504" s="23">
        <v>5.7608532938991199E-4</v>
      </c>
      <c r="I3504" s="24">
        <v>1.0570176662666406</v>
      </c>
      <c r="J3504" s="27">
        <f t="shared" si="383"/>
        <v>1.1236097936760985</v>
      </c>
      <c r="K3504" s="27">
        <f t="shared" si="384"/>
        <v>79.187403265603606</v>
      </c>
      <c r="L3504" s="27" t="s">
        <v>23</v>
      </c>
      <c r="M3504" s="24"/>
      <c r="N3504" s="27"/>
      <c r="O3504" s="27"/>
      <c r="P3504" s="27"/>
    </row>
    <row r="3505" spans="1:16">
      <c r="A3505" s="27">
        <f t="shared" si="378"/>
        <v>3502</v>
      </c>
      <c r="B3505" s="27">
        <v>4</v>
      </c>
      <c r="C3505" s="27">
        <f t="shared" si="379"/>
        <v>0</v>
      </c>
      <c r="D3505" s="27">
        <f t="shared" si="380"/>
        <v>0</v>
      </c>
      <c r="E3505" s="27">
        <f t="shared" si="381"/>
        <v>0</v>
      </c>
      <c r="F3505" s="27">
        <f t="shared" si="382"/>
        <v>1</v>
      </c>
      <c r="G3505" s="22">
        <v>16565.3349979222</v>
      </c>
      <c r="H3505" s="23">
        <v>-2.57746905021905E-3</v>
      </c>
      <c r="I3505" s="24">
        <v>0.94247231367853934</v>
      </c>
      <c r="J3505" s="27">
        <f t="shared" si="383"/>
        <v>1.1214434634287822</v>
      </c>
      <c r="K3505" s="27">
        <f t="shared" si="384"/>
        <v>530.59881922574868</v>
      </c>
      <c r="L3505" s="27" t="s">
        <v>23</v>
      </c>
      <c r="M3505" s="24"/>
      <c r="N3505" s="27"/>
      <c r="O3505" s="27"/>
      <c r="P3505" s="27"/>
    </row>
    <row r="3506" spans="1:16">
      <c r="A3506" s="27">
        <f t="shared" si="378"/>
        <v>3503</v>
      </c>
      <c r="B3506" s="27">
        <v>4</v>
      </c>
      <c r="C3506" s="27">
        <f t="shared" si="379"/>
        <v>0</v>
      </c>
      <c r="D3506" s="27">
        <f t="shared" si="380"/>
        <v>0</v>
      </c>
      <c r="E3506" s="27">
        <f t="shared" si="381"/>
        <v>0</v>
      </c>
      <c r="F3506" s="27">
        <f t="shared" si="382"/>
        <v>1</v>
      </c>
      <c r="G3506" s="22">
        <v>15240.085000425601</v>
      </c>
      <c r="H3506" s="23">
        <v>-2.38703443642111E-4</v>
      </c>
      <c r="I3506" s="24">
        <v>1.0805942976039533</v>
      </c>
      <c r="J3506" s="27">
        <f t="shared" si="383"/>
        <v>1.1230496749352141</v>
      </c>
      <c r="K3506" s="27">
        <f t="shared" si="384"/>
        <v>27.46962935032515</v>
      </c>
      <c r="L3506" s="27" t="s">
        <v>22</v>
      </c>
      <c r="M3506" s="24"/>
      <c r="N3506" s="27"/>
      <c r="O3506" s="27"/>
      <c r="P3506" s="27"/>
    </row>
    <row r="3507" spans="1:16">
      <c r="A3507" s="27">
        <f t="shared" si="378"/>
        <v>3504</v>
      </c>
      <c r="B3507" s="27">
        <v>4</v>
      </c>
      <c r="C3507" s="27">
        <f t="shared" si="379"/>
        <v>0</v>
      </c>
      <c r="D3507" s="27">
        <f t="shared" si="380"/>
        <v>0</v>
      </c>
      <c r="E3507" s="27">
        <f t="shared" si="381"/>
        <v>0</v>
      </c>
      <c r="F3507" s="27">
        <f t="shared" si="382"/>
        <v>1</v>
      </c>
      <c r="G3507" s="22">
        <v>5909.2249998748503</v>
      </c>
      <c r="H3507" s="23">
        <v>-4.1446160230941397E-3</v>
      </c>
      <c r="I3507" s="24">
        <v>1.045643153526971</v>
      </c>
      <c r="J3507" s="27">
        <f t="shared" si="383"/>
        <v>1.1203684678024497</v>
      </c>
      <c r="K3507" s="27">
        <f t="shared" si="384"/>
        <v>32.996359526034297</v>
      </c>
      <c r="L3507" s="27" t="s">
        <v>23</v>
      </c>
      <c r="M3507" s="24"/>
      <c r="N3507" s="27"/>
      <c r="O3507" s="27"/>
      <c r="P3507" s="27"/>
    </row>
    <row r="3508" spans="1:16">
      <c r="A3508" s="27">
        <f t="shared" si="378"/>
        <v>3505</v>
      </c>
      <c r="B3508" s="27">
        <v>4</v>
      </c>
      <c r="C3508" s="27">
        <f t="shared" si="379"/>
        <v>0</v>
      </c>
      <c r="D3508" s="27">
        <f t="shared" si="380"/>
        <v>0</v>
      </c>
      <c r="E3508" s="27">
        <f t="shared" si="381"/>
        <v>0</v>
      </c>
      <c r="F3508" s="27">
        <f t="shared" si="382"/>
        <v>1</v>
      </c>
      <c r="G3508" s="22">
        <v>7012.7400002852</v>
      </c>
      <c r="H3508" s="23">
        <v>-4.3847211508806104E-3</v>
      </c>
      <c r="I3508" s="24">
        <v>1.0565985259351969</v>
      </c>
      <c r="J3508" s="27">
        <f t="shared" si="383"/>
        <v>1.1202038570394521</v>
      </c>
      <c r="K3508" s="27">
        <f t="shared" si="384"/>
        <v>28.371008445293203</v>
      </c>
      <c r="L3508" s="27" t="s">
        <v>22</v>
      </c>
      <c r="M3508" s="24"/>
      <c r="N3508" s="27"/>
      <c r="O3508" s="27"/>
      <c r="P3508" s="27"/>
    </row>
    <row r="3509" spans="1:16">
      <c r="A3509" s="27">
        <f t="shared" si="378"/>
        <v>3506</v>
      </c>
      <c r="B3509" s="27">
        <v>4</v>
      </c>
      <c r="C3509" s="27">
        <f t="shared" si="379"/>
        <v>0</v>
      </c>
      <c r="D3509" s="27">
        <f t="shared" si="380"/>
        <v>0</v>
      </c>
      <c r="E3509" s="27">
        <f t="shared" si="381"/>
        <v>0</v>
      </c>
      <c r="F3509" s="27">
        <f t="shared" si="382"/>
        <v>1</v>
      </c>
      <c r="G3509" s="22">
        <v>10977.9600044936</v>
      </c>
      <c r="H3509" s="23">
        <v>0.18533232522717799</v>
      </c>
      <c r="I3509" s="24">
        <v>0.32882165605095542</v>
      </c>
      <c r="J3509" s="27">
        <f t="shared" si="383"/>
        <v>1.2581107702816317</v>
      </c>
      <c r="K3509" s="27">
        <f t="shared" si="384"/>
        <v>9480.3275751820365</v>
      </c>
      <c r="L3509" s="27" t="s">
        <v>23</v>
      </c>
      <c r="M3509" s="24"/>
      <c r="N3509" s="27"/>
      <c r="O3509" s="27"/>
      <c r="P3509" s="27"/>
    </row>
    <row r="3510" spans="1:16">
      <c r="A3510" s="27">
        <f t="shared" si="378"/>
        <v>3507</v>
      </c>
      <c r="B3510" s="27">
        <v>4</v>
      </c>
      <c r="C3510" s="27">
        <f t="shared" si="379"/>
        <v>0</v>
      </c>
      <c r="D3510" s="27">
        <f t="shared" si="380"/>
        <v>0</v>
      </c>
      <c r="E3510" s="27">
        <f t="shared" si="381"/>
        <v>0</v>
      </c>
      <c r="F3510" s="27">
        <f t="shared" si="382"/>
        <v>1</v>
      </c>
      <c r="G3510" s="22">
        <v>34749.219998255401</v>
      </c>
      <c r="H3510" s="23">
        <v>1.2704407996985999E-3</v>
      </c>
      <c r="I3510" s="24">
        <v>1.7504881690787963</v>
      </c>
      <c r="J3510" s="27">
        <f t="shared" si="383"/>
        <v>1.1240873421628632</v>
      </c>
      <c r="K3510" s="27">
        <f t="shared" si="384"/>
        <v>13634.829304122135</v>
      </c>
      <c r="L3510" s="27" t="s">
        <v>22</v>
      </c>
      <c r="M3510" s="24"/>
      <c r="N3510" s="27"/>
      <c r="O3510" s="27"/>
      <c r="P3510" s="27"/>
    </row>
    <row r="3511" spans="1:16">
      <c r="A3511" s="27">
        <f t="shared" si="378"/>
        <v>3508</v>
      </c>
      <c r="B3511" s="27">
        <v>4</v>
      </c>
      <c r="C3511" s="27">
        <f t="shared" si="379"/>
        <v>0</v>
      </c>
      <c r="D3511" s="27">
        <f t="shared" si="380"/>
        <v>0</v>
      </c>
      <c r="E3511" s="27">
        <f t="shared" si="381"/>
        <v>0</v>
      </c>
      <c r="F3511" s="27">
        <f t="shared" si="382"/>
        <v>1</v>
      </c>
      <c r="G3511" s="22">
        <v>9697.3999989778004</v>
      </c>
      <c r="H3511" s="23">
        <v>1.04698724843567E-2</v>
      </c>
      <c r="I3511" s="24">
        <v>1.0537419296171684</v>
      </c>
      <c r="J3511" s="27">
        <f t="shared" si="383"/>
        <v>1.1304335155778957</v>
      </c>
      <c r="K3511" s="27">
        <f t="shared" si="384"/>
        <v>57.036221600223996</v>
      </c>
      <c r="L3511" s="27" t="s">
        <v>23</v>
      </c>
      <c r="M3511" s="24"/>
      <c r="N3511" s="27"/>
      <c r="O3511" s="27"/>
      <c r="P3511" s="27"/>
    </row>
    <row r="3512" spans="1:16">
      <c r="A3512" s="27">
        <f t="shared" si="378"/>
        <v>3509</v>
      </c>
      <c r="B3512" s="27">
        <v>4</v>
      </c>
      <c r="C3512" s="27">
        <f t="shared" si="379"/>
        <v>0</v>
      </c>
      <c r="D3512" s="27">
        <f t="shared" si="380"/>
        <v>0</v>
      </c>
      <c r="E3512" s="27">
        <f t="shared" si="381"/>
        <v>0</v>
      </c>
      <c r="F3512" s="27">
        <f t="shared" si="382"/>
        <v>1</v>
      </c>
      <c r="G3512" s="22">
        <v>10071.109999775899</v>
      </c>
      <c r="H3512" s="23">
        <v>2.2724750600923799E-2</v>
      </c>
      <c r="I3512" s="24">
        <v>0.97697715289982423</v>
      </c>
      <c r="J3512" s="27">
        <f t="shared" si="383"/>
        <v>1.1389431592240673</v>
      </c>
      <c r="K3512" s="27">
        <f t="shared" si="384"/>
        <v>264.19529976048949</v>
      </c>
      <c r="L3512" s="27" t="s">
        <v>23</v>
      </c>
      <c r="M3512" s="24"/>
      <c r="N3512" s="27"/>
      <c r="O3512" s="27"/>
      <c r="P3512" s="27"/>
    </row>
    <row r="3513" spans="1:16">
      <c r="A3513" s="27">
        <f t="shared" si="378"/>
        <v>3510</v>
      </c>
      <c r="B3513" s="27">
        <v>4</v>
      </c>
      <c r="C3513" s="27">
        <f t="shared" si="379"/>
        <v>0</v>
      </c>
      <c r="D3513" s="27">
        <f t="shared" si="380"/>
        <v>0</v>
      </c>
      <c r="E3513" s="27">
        <f t="shared" si="381"/>
        <v>0</v>
      </c>
      <c r="F3513" s="27">
        <f t="shared" si="382"/>
        <v>1</v>
      </c>
      <c r="G3513" s="22">
        <v>12046.524998869751</v>
      </c>
      <c r="H3513" s="23">
        <v>1.0452335413356099E-2</v>
      </c>
      <c r="I3513" s="24">
        <v>1.2138203645413952</v>
      </c>
      <c r="J3513" s="27">
        <f t="shared" si="383"/>
        <v>1.1304213837126733</v>
      </c>
      <c r="K3513" s="27">
        <f t="shared" si="384"/>
        <v>83.788279551275025</v>
      </c>
      <c r="L3513" s="27" t="s">
        <v>22</v>
      </c>
      <c r="M3513" s="24"/>
      <c r="N3513" s="27"/>
      <c r="O3513" s="27"/>
      <c r="P3513" s="27"/>
    </row>
    <row r="3514" spans="1:16">
      <c r="A3514" s="27">
        <f t="shared" si="378"/>
        <v>3511</v>
      </c>
      <c r="B3514" s="27">
        <v>4</v>
      </c>
      <c r="C3514" s="27">
        <f t="shared" si="379"/>
        <v>0</v>
      </c>
      <c r="D3514" s="27">
        <f t="shared" si="380"/>
        <v>0</v>
      </c>
      <c r="E3514" s="27">
        <f t="shared" si="381"/>
        <v>0</v>
      </c>
      <c r="F3514" s="27">
        <f t="shared" si="382"/>
        <v>1</v>
      </c>
      <c r="G3514" s="22">
        <v>17559.035000443451</v>
      </c>
      <c r="H3514" s="23">
        <v>1.67380685881552E-2</v>
      </c>
      <c r="I3514" s="24">
        <v>1.0605769716566462</v>
      </c>
      <c r="J3514" s="27">
        <f t="shared" si="383"/>
        <v>1.1347781040907914</v>
      </c>
      <c r="K3514" s="27">
        <f t="shared" si="384"/>
        <v>96.676676334856651</v>
      </c>
      <c r="L3514" s="27" t="s">
        <v>23</v>
      </c>
      <c r="M3514" s="24"/>
      <c r="N3514" s="27"/>
      <c r="O3514" s="27"/>
      <c r="P3514" s="27"/>
    </row>
    <row r="3515" spans="1:16">
      <c r="A3515" s="27">
        <f t="shared" si="378"/>
        <v>3512</v>
      </c>
      <c r="B3515" s="27">
        <v>4</v>
      </c>
      <c r="C3515" s="27">
        <f t="shared" si="379"/>
        <v>0</v>
      </c>
      <c r="D3515" s="27">
        <f t="shared" si="380"/>
        <v>0</v>
      </c>
      <c r="E3515" s="27">
        <f t="shared" si="381"/>
        <v>0</v>
      </c>
      <c r="F3515" s="27">
        <f t="shared" si="382"/>
        <v>1</v>
      </c>
      <c r="G3515" s="22">
        <v>17270.86499908565</v>
      </c>
      <c r="H3515" s="23">
        <v>1.8658362675153702E-2</v>
      </c>
      <c r="I3515" s="24">
        <v>0.94248151191454399</v>
      </c>
      <c r="J3515" s="27">
        <f t="shared" si="383"/>
        <v>1.1361124293910587</v>
      </c>
      <c r="K3515" s="27">
        <f t="shared" si="384"/>
        <v>647.53537049437546</v>
      </c>
      <c r="L3515" s="27" t="s">
        <v>23</v>
      </c>
      <c r="M3515" s="24"/>
      <c r="N3515" s="27"/>
      <c r="O3515" s="27"/>
      <c r="P3515" s="27"/>
    </row>
    <row r="3516" spans="1:16">
      <c r="A3516" s="27">
        <f t="shared" si="378"/>
        <v>3513</v>
      </c>
      <c r="B3516" s="27">
        <v>4</v>
      </c>
      <c r="C3516" s="27">
        <f t="shared" si="379"/>
        <v>0</v>
      </c>
      <c r="D3516" s="27">
        <f t="shared" si="380"/>
        <v>0</v>
      </c>
      <c r="E3516" s="27">
        <f t="shared" si="381"/>
        <v>0</v>
      </c>
      <c r="F3516" s="27">
        <f t="shared" si="382"/>
        <v>1</v>
      </c>
      <c r="G3516" s="22">
        <v>20240.350000917901</v>
      </c>
      <c r="H3516" s="23">
        <v>1.34927428999163E-2</v>
      </c>
      <c r="I3516" s="24">
        <v>1.2333289433249923</v>
      </c>
      <c r="J3516" s="27">
        <f t="shared" si="383"/>
        <v>1.1325266356340815</v>
      </c>
      <c r="K3516" s="27">
        <f t="shared" si="384"/>
        <v>205.6643263690157</v>
      </c>
      <c r="L3516" s="27" t="s">
        <v>22</v>
      </c>
      <c r="M3516" s="24"/>
      <c r="N3516" s="27"/>
      <c r="O3516" s="27"/>
      <c r="P3516" s="27"/>
    </row>
    <row r="3517" spans="1:16">
      <c r="A3517" s="27">
        <f t="shared" si="378"/>
        <v>3514</v>
      </c>
      <c r="B3517" s="27">
        <v>4</v>
      </c>
      <c r="C3517" s="27">
        <f t="shared" si="379"/>
        <v>0</v>
      </c>
      <c r="D3517" s="27">
        <f t="shared" si="380"/>
        <v>0</v>
      </c>
      <c r="E3517" s="27">
        <f t="shared" si="381"/>
        <v>0</v>
      </c>
      <c r="F3517" s="27">
        <f t="shared" si="382"/>
        <v>1</v>
      </c>
      <c r="G3517" s="22">
        <v>33412.92000239715</v>
      </c>
      <c r="H3517" s="23">
        <v>5.5328025622956704E-4</v>
      </c>
      <c r="I3517" s="24">
        <v>0.83252318611517018</v>
      </c>
      <c r="J3517" s="27">
        <f t="shared" si="383"/>
        <v>1.1235941127475026</v>
      </c>
      <c r="K3517" s="27">
        <f t="shared" si="384"/>
        <v>2830.8189087588398</v>
      </c>
      <c r="L3517" s="27" t="s">
        <v>23</v>
      </c>
      <c r="M3517" s="24"/>
      <c r="N3517" s="27"/>
      <c r="O3517" s="27"/>
      <c r="P3517" s="27"/>
    </row>
    <row r="3518" spans="1:16">
      <c r="A3518" s="27">
        <f t="shared" si="378"/>
        <v>3515</v>
      </c>
      <c r="B3518" s="27">
        <v>4</v>
      </c>
      <c r="C3518" s="27">
        <f t="shared" si="379"/>
        <v>0</v>
      </c>
      <c r="D3518" s="27">
        <f t="shared" si="380"/>
        <v>0</v>
      </c>
      <c r="E3518" s="27">
        <f t="shared" si="381"/>
        <v>0</v>
      </c>
      <c r="F3518" s="27">
        <f t="shared" si="382"/>
        <v>1</v>
      </c>
      <c r="G3518" s="22">
        <v>33954.025003150098</v>
      </c>
      <c r="H3518" s="23">
        <v>-2.9202319051968299E-3</v>
      </c>
      <c r="I3518" s="24">
        <v>1.1176401595120806</v>
      </c>
      <c r="J3518" s="27">
        <f t="shared" si="383"/>
        <v>1.1212082547136701</v>
      </c>
      <c r="K3518" s="27">
        <f t="shared" si="384"/>
        <v>0.4322789928663876</v>
      </c>
      <c r="L3518" s="27" t="s">
        <v>22</v>
      </c>
      <c r="M3518" s="24"/>
      <c r="N3518" s="27"/>
      <c r="O3518" s="27"/>
      <c r="P3518" s="27"/>
    </row>
    <row r="3519" spans="1:16">
      <c r="A3519" s="27">
        <f t="shared" si="378"/>
        <v>3516</v>
      </c>
      <c r="B3519" s="27">
        <v>4</v>
      </c>
      <c r="C3519" s="27">
        <f t="shared" si="379"/>
        <v>0</v>
      </c>
      <c r="D3519" s="27">
        <f t="shared" si="380"/>
        <v>0</v>
      </c>
      <c r="E3519" s="27">
        <f t="shared" si="381"/>
        <v>0</v>
      </c>
      <c r="F3519" s="27">
        <f t="shared" si="382"/>
        <v>1</v>
      </c>
      <c r="G3519" s="22">
        <v>11600.174999915051</v>
      </c>
      <c r="H3519" s="23">
        <v>1.27204756491716E-2</v>
      </c>
      <c r="I3519" s="24">
        <v>0.99207558671136853</v>
      </c>
      <c r="J3519" s="27">
        <f t="shared" si="383"/>
        <v>1.1319915278791881</v>
      </c>
      <c r="K3519" s="27">
        <f t="shared" si="384"/>
        <v>227.09048475806105</v>
      </c>
      <c r="L3519" s="27" t="s">
        <v>22</v>
      </c>
      <c r="M3519" s="24"/>
      <c r="N3519" s="27"/>
      <c r="O3519" s="27"/>
      <c r="P3519" s="27"/>
    </row>
    <row r="3520" spans="1:16">
      <c r="A3520" s="27">
        <f t="shared" si="378"/>
        <v>3517</v>
      </c>
      <c r="B3520" s="27">
        <v>4</v>
      </c>
      <c r="C3520" s="27">
        <f t="shared" si="379"/>
        <v>0</v>
      </c>
      <c r="D3520" s="27">
        <f t="shared" si="380"/>
        <v>0</v>
      </c>
      <c r="E3520" s="27">
        <f t="shared" si="381"/>
        <v>0</v>
      </c>
      <c r="F3520" s="27">
        <f t="shared" si="382"/>
        <v>1</v>
      </c>
      <c r="G3520" s="22">
        <v>11570.1150006056</v>
      </c>
      <c r="H3520" s="23">
        <v>2.0525468929398199E-2</v>
      </c>
      <c r="I3520" s="24">
        <v>0.95853452901050051</v>
      </c>
      <c r="J3520" s="27">
        <f t="shared" si="383"/>
        <v>1.1374113012403886</v>
      </c>
      <c r="K3520" s="27">
        <f t="shared" si="384"/>
        <v>370.20780853678059</v>
      </c>
      <c r="L3520" s="27" t="s">
        <v>22</v>
      </c>
      <c r="M3520" s="24"/>
      <c r="N3520" s="27"/>
      <c r="O3520" s="27"/>
      <c r="P3520" s="27"/>
    </row>
    <row r="3521" spans="1:16">
      <c r="A3521" s="27">
        <f t="shared" si="378"/>
        <v>3518</v>
      </c>
      <c r="B3521" s="27">
        <v>4</v>
      </c>
      <c r="C3521" s="27">
        <f t="shared" si="379"/>
        <v>0</v>
      </c>
      <c r="D3521" s="27">
        <f t="shared" si="380"/>
        <v>0</v>
      </c>
      <c r="E3521" s="27">
        <f t="shared" si="381"/>
        <v>0</v>
      </c>
      <c r="F3521" s="27">
        <f t="shared" si="382"/>
        <v>1</v>
      </c>
      <c r="G3521" s="22">
        <v>13601.5900004208</v>
      </c>
      <c r="H3521" s="23">
        <v>1.5929111718602999E-2</v>
      </c>
      <c r="I3521" s="24">
        <v>1.2171532846715329</v>
      </c>
      <c r="J3521" s="27">
        <f t="shared" si="383"/>
        <v>1.1342164658875966</v>
      </c>
      <c r="K3521" s="27">
        <f t="shared" si="384"/>
        <v>93.558753219184496</v>
      </c>
      <c r="L3521" s="27" t="s">
        <v>22</v>
      </c>
      <c r="M3521" s="24"/>
      <c r="N3521" s="27"/>
      <c r="O3521" s="27"/>
      <c r="P3521" s="27"/>
    </row>
    <row r="3522" spans="1:16">
      <c r="A3522" s="27">
        <f t="shared" si="378"/>
        <v>3519</v>
      </c>
      <c r="B3522" s="27">
        <v>4</v>
      </c>
      <c r="C3522" s="27">
        <f t="shared" si="379"/>
        <v>0</v>
      </c>
      <c r="D3522" s="27">
        <f t="shared" si="380"/>
        <v>0</v>
      </c>
      <c r="E3522" s="27">
        <f t="shared" si="381"/>
        <v>0</v>
      </c>
      <c r="F3522" s="27">
        <f t="shared" si="382"/>
        <v>1</v>
      </c>
      <c r="G3522" s="22">
        <v>33529.830000355847</v>
      </c>
      <c r="H3522" s="23">
        <v>1.2591344679882099E-3</v>
      </c>
      <c r="I3522" s="24">
        <v>0.98720656927791495</v>
      </c>
      <c r="J3522" s="27">
        <f t="shared" si="383"/>
        <v>1.1240795645181632</v>
      </c>
      <c r="K3522" s="27">
        <f t="shared" si="384"/>
        <v>628.155105366827</v>
      </c>
      <c r="L3522" s="27" t="s">
        <v>23</v>
      </c>
      <c r="M3522" s="24"/>
      <c r="N3522" s="27"/>
      <c r="O3522" s="27"/>
      <c r="P3522" s="27"/>
    </row>
    <row r="3523" spans="1:16">
      <c r="A3523" s="27">
        <f t="shared" si="378"/>
        <v>3520</v>
      </c>
      <c r="B3523" s="27">
        <v>4</v>
      </c>
      <c r="C3523" s="27">
        <f t="shared" si="379"/>
        <v>0</v>
      </c>
      <c r="D3523" s="27">
        <f t="shared" si="380"/>
        <v>0</v>
      </c>
      <c r="E3523" s="27">
        <f t="shared" si="381"/>
        <v>0</v>
      </c>
      <c r="F3523" s="27">
        <f t="shared" si="382"/>
        <v>1</v>
      </c>
      <c r="G3523" s="22">
        <v>56874.330004274801</v>
      </c>
      <c r="H3523" s="23">
        <v>-2.37803187241315E-3</v>
      </c>
      <c r="I3523" s="24">
        <v>1.1386093561315389</v>
      </c>
      <c r="J3523" s="27">
        <f t="shared" si="383"/>
        <v>1.1215803427455011</v>
      </c>
      <c r="K3523" s="27">
        <f t="shared" si="384"/>
        <v>16.492833221043682</v>
      </c>
      <c r="L3523" s="27" t="s">
        <v>22</v>
      </c>
      <c r="M3523" s="24"/>
      <c r="N3523" s="27"/>
      <c r="O3523" s="27"/>
      <c r="P3523" s="27"/>
    </row>
    <row r="3524" spans="1:16">
      <c r="A3524" s="27">
        <f t="shared" si="378"/>
        <v>3521</v>
      </c>
      <c r="B3524" s="27">
        <v>4</v>
      </c>
      <c r="C3524" s="27">
        <f t="shared" si="379"/>
        <v>0</v>
      </c>
      <c r="D3524" s="27">
        <f t="shared" si="380"/>
        <v>0</v>
      </c>
      <c r="E3524" s="27">
        <f t="shared" si="381"/>
        <v>0</v>
      </c>
      <c r="F3524" s="27">
        <f t="shared" si="382"/>
        <v>1</v>
      </c>
      <c r="G3524" s="22">
        <v>55270.360001385197</v>
      </c>
      <c r="H3524" s="23">
        <v>-2.2199966994763398E-3</v>
      </c>
      <c r="I3524" s="24">
        <v>0.98466522678185742</v>
      </c>
      <c r="J3524" s="27">
        <f t="shared" si="383"/>
        <v>1.1216888185720488</v>
      </c>
      <c r="K3524" s="27">
        <f t="shared" si="384"/>
        <v>1037.7266935538908</v>
      </c>
      <c r="L3524" s="27" t="s">
        <v>22</v>
      </c>
      <c r="M3524" s="24"/>
      <c r="N3524" s="27"/>
      <c r="O3524" s="27"/>
      <c r="P3524" s="27"/>
    </row>
    <row r="3525" spans="1:16">
      <c r="A3525" s="27">
        <f t="shared" ref="A3525:A3588" si="385">A3524+1</f>
        <v>3522</v>
      </c>
      <c r="B3525" s="27">
        <v>4</v>
      </c>
      <c r="C3525" s="27">
        <f t="shared" ref="C3525:C3588" si="386">IF(B3525=1, 1, 0)</f>
        <v>0</v>
      </c>
      <c r="D3525" s="27">
        <f t="shared" ref="D3525:D3588" si="387">IF(B3525=2,1,0)</f>
        <v>0</v>
      </c>
      <c r="E3525" s="27">
        <f t="shared" ref="E3525:E3588" si="388">IF(B3525=3,1,0)</f>
        <v>0</v>
      </c>
      <c r="F3525" s="27">
        <f t="shared" ref="F3525:F3588" si="389">IF(B3525=4,1,0)</f>
        <v>1</v>
      </c>
      <c r="G3525" s="22">
        <v>12222.245000552401</v>
      </c>
      <c r="H3525" s="23">
        <v>-1.3520473122964E-3</v>
      </c>
      <c r="I3525" s="24">
        <v>1.0571291021423412</v>
      </c>
      <c r="J3525" s="27">
        <f t="shared" ref="J3525:J3588" si="390">$G$2*EXP(SUMPRODUCT($C$2:$F$2,C3525:F3525)*H3525)</f>
        <v>1.1222847687553028</v>
      </c>
      <c r="K3525" s="27">
        <f t="shared" ref="K3525:K3588" si="391">G3525*(I3525-J3525)^2</f>
        <v>51.886618710591335</v>
      </c>
      <c r="L3525" s="27" t="s">
        <v>22</v>
      </c>
      <c r="M3525" s="24"/>
      <c r="N3525" s="27"/>
      <c r="O3525" s="27"/>
      <c r="P3525" s="27"/>
    </row>
    <row r="3526" spans="1:16">
      <c r="A3526" s="27">
        <f t="shared" si="385"/>
        <v>3523</v>
      </c>
      <c r="B3526" s="27">
        <v>4</v>
      </c>
      <c r="C3526" s="27">
        <f t="shared" si="386"/>
        <v>0</v>
      </c>
      <c r="D3526" s="27">
        <f t="shared" si="387"/>
        <v>0</v>
      </c>
      <c r="E3526" s="27">
        <f t="shared" si="388"/>
        <v>0</v>
      </c>
      <c r="F3526" s="27">
        <f t="shared" si="389"/>
        <v>1</v>
      </c>
      <c r="G3526" s="22">
        <v>24154.149998933099</v>
      </c>
      <c r="H3526" s="23">
        <v>-3.4068459306700599E-4</v>
      </c>
      <c r="I3526" s="24">
        <v>2.0058103597478056</v>
      </c>
      <c r="J3526" s="27">
        <f t="shared" si="390"/>
        <v>1.1229795886342793</v>
      </c>
      <c r="K3526" s="27">
        <f t="shared" si="391"/>
        <v>18825.507084137153</v>
      </c>
      <c r="L3526" s="27" t="s">
        <v>22</v>
      </c>
      <c r="M3526" s="24"/>
      <c r="N3526" s="27"/>
      <c r="O3526" s="27"/>
      <c r="P3526" s="27"/>
    </row>
    <row r="3527" spans="1:16">
      <c r="A3527" s="27">
        <f t="shared" si="385"/>
        <v>3524</v>
      </c>
      <c r="B3527" s="27">
        <v>4</v>
      </c>
      <c r="C3527" s="27">
        <f t="shared" si="386"/>
        <v>0</v>
      </c>
      <c r="D3527" s="27">
        <f t="shared" si="387"/>
        <v>0</v>
      </c>
      <c r="E3527" s="27">
        <f t="shared" si="388"/>
        <v>0</v>
      </c>
      <c r="F3527" s="27">
        <f t="shared" si="389"/>
        <v>1</v>
      </c>
      <c r="G3527" s="22">
        <v>73961.060001730904</v>
      </c>
      <c r="H3527" s="23">
        <v>4.1550440308385099E-4</v>
      </c>
      <c r="I3527" s="24">
        <v>1.1536403437652019</v>
      </c>
      <c r="J3527" s="27">
        <f t="shared" si="390"/>
        <v>1.1234993817571948</v>
      </c>
      <c r="K3527" s="27">
        <f t="shared" si="391"/>
        <v>67.191965601029352</v>
      </c>
      <c r="L3527" s="27" t="s">
        <v>22</v>
      </c>
      <c r="M3527" s="24"/>
      <c r="N3527" s="27"/>
      <c r="O3527" s="27"/>
      <c r="P3527" s="27"/>
    </row>
    <row r="3528" spans="1:16">
      <c r="A3528" s="27">
        <f t="shared" si="385"/>
        <v>3525</v>
      </c>
      <c r="B3528" s="27">
        <v>4</v>
      </c>
      <c r="C3528" s="27">
        <f t="shared" si="386"/>
        <v>0</v>
      </c>
      <c r="D3528" s="27">
        <f t="shared" si="387"/>
        <v>0</v>
      </c>
      <c r="E3528" s="27">
        <f t="shared" si="388"/>
        <v>0</v>
      </c>
      <c r="F3528" s="27">
        <f t="shared" si="389"/>
        <v>1</v>
      </c>
      <c r="G3528" s="22">
        <v>34764.015000373147</v>
      </c>
      <c r="H3528" s="23">
        <v>9.1014367960122195E-4</v>
      </c>
      <c r="I3528" s="24">
        <v>1.0659800912246478</v>
      </c>
      <c r="J3528" s="27">
        <f t="shared" si="390"/>
        <v>1.1238395196294939</v>
      </c>
      <c r="K3528" s="27">
        <f t="shared" si="391"/>
        <v>116.37996077823493</v>
      </c>
      <c r="L3528" s="27" t="s">
        <v>22</v>
      </c>
      <c r="M3528" s="24"/>
      <c r="N3528" s="27"/>
      <c r="O3528" s="27"/>
      <c r="P3528" s="27"/>
    </row>
    <row r="3529" spans="1:16">
      <c r="A3529" s="27">
        <f t="shared" si="385"/>
        <v>3526</v>
      </c>
      <c r="B3529" s="27">
        <v>4</v>
      </c>
      <c r="C3529" s="27">
        <f t="shared" si="386"/>
        <v>0</v>
      </c>
      <c r="D3529" s="27">
        <f t="shared" si="387"/>
        <v>0</v>
      </c>
      <c r="E3529" s="27">
        <f t="shared" si="388"/>
        <v>0</v>
      </c>
      <c r="F3529" s="27">
        <f t="shared" si="389"/>
        <v>1</v>
      </c>
      <c r="G3529" s="22">
        <v>30686.0350008309</v>
      </c>
      <c r="H3529" s="23">
        <v>2.0036422752167599E-3</v>
      </c>
      <c r="I3529" s="24">
        <v>0.99006773479223653</v>
      </c>
      <c r="J3529" s="27">
        <f t="shared" si="390"/>
        <v>1.1245918276140285</v>
      </c>
      <c r="K3529" s="27">
        <f t="shared" si="391"/>
        <v>555.31693772939911</v>
      </c>
      <c r="L3529" s="27" t="s">
        <v>23</v>
      </c>
      <c r="M3529" s="24"/>
      <c r="N3529" s="27"/>
      <c r="O3529" s="27"/>
      <c r="P3529" s="27"/>
    </row>
    <row r="3530" spans="1:16">
      <c r="A3530" s="27">
        <f t="shared" si="385"/>
        <v>3527</v>
      </c>
      <c r="B3530" s="27">
        <v>4</v>
      </c>
      <c r="C3530" s="27">
        <f t="shared" si="386"/>
        <v>0</v>
      </c>
      <c r="D3530" s="27">
        <f t="shared" si="387"/>
        <v>0</v>
      </c>
      <c r="E3530" s="27">
        <f t="shared" si="388"/>
        <v>0</v>
      </c>
      <c r="F3530" s="27">
        <f t="shared" si="389"/>
        <v>1</v>
      </c>
      <c r="G3530" s="22">
        <v>24850.750000864249</v>
      </c>
      <c r="H3530" s="23">
        <v>1.9808572751425901E-3</v>
      </c>
      <c r="I3530" s="24">
        <v>1.0487976374630854</v>
      </c>
      <c r="J3530" s="27">
        <f t="shared" si="390"/>
        <v>1.1245761467946778</v>
      </c>
      <c r="K3530" s="27">
        <f t="shared" si="391"/>
        <v>142.70251133329825</v>
      </c>
      <c r="L3530" s="27" t="s">
        <v>23</v>
      </c>
      <c r="M3530" s="24"/>
      <c r="N3530" s="27"/>
      <c r="O3530" s="27"/>
      <c r="P3530" s="27"/>
    </row>
    <row r="3531" spans="1:16">
      <c r="A3531" s="27">
        <f t="shared" si="385"/>
        <v>3528</v>
      </c>
      <c r="B3531" s="27">
        <v>4</v>
      </c>
      <c r="C3531" s="27">
        <f t="shared" si="386"/>
        <v>0</v>
      </c>
      <c r="D3531" s="27">
        <f t="shared" si="387"/>
        <v>0</v>
      </c>
      <c r="E3531" s="27">
        <f t="shared" si="388"/>
        <v>0</v>
      </c>
      <c r="F3531" s="27">
        <f t="shared" si="389"/>
        <v>1</v>
      </c>
      <c r="G3531" s="22">
        <v>23088.314998269099</v>
      </c>
      <c r="H3531" s="23">
        <v>1.4598960516922101E-4</v>
      </c>
      <c r="I3531" s="24">
        <v>0.97576150356448477</v>
      </c>
      <c r="J3531" s="27">
        <f t="shared" si="390"/>
        <v>1.1233140936859114</v>
      </c>
      <c r="K3531" s="27">
        <f t="shared" si="391"/>
        <v>502.67341113726889</v>
      </c>
      <c r="L3531" s="27" t="s">
        <v>23</v>
      </c>
      <c r="M3531" s="24"/>
      <c r="N3531" s="27"/>
      <c r="O3531" s="27"/>
      <c r="P3531" s="27"/>
    </row>
    <row r="3532" spans="1:16">
      <c r="A3532" s="27">
        <f t="shared" si="385"/>
        <v>3529</v>
      </c>
      <c r="B3532" s="27">
        <v>4</v>
      </c>
      <c r="C3532" s="27">
        <f t="shared" si="386"/>
        <v>0</v>
      </c>
      <c r="D3532" s="27">
        <f t="shared" si="387"/>
        <v>0</v>
      </c>
      <c r="E3532" s="27">
        <f t="shared" si="388"/>
        <v>0</v>
      </c>
      <c r="F3532" s="27">
        <f t="shared" si="389"/>
        <v>1</v>
      </c>
      <c r="G3532" s="22">
        <v>22071.999998506151</v>
      </c>
      <c r="H3532" s="23">
        <v>1.12234818151068E-3</v>
      </c>
      <c r="I3532" s="24">
        <v>1.1331179832388354</v>
      </c>
      <c r="J3532" s="27">
        <f t="shared" si="390"/>
        <v>1.1239854732641266</v>
      </c>
      <c r="K3532" s="27">
        <f t="shared" si="391"/>
        <v>1.8408652426823919</v>
      </c>
      <c r="L3532" s="27" t="s">
        <v>23</v>
      </c>
      <c r="M3532" s="24"/>
      <c r="N3532" s="27"/>
      <c r="O3532" s="27"/>
      <c r="P3532" s="27"/>
    </row>
    <row r="3533" spans="1:16">
      <c r="A3533" s="27">
        <f t="shared" si="385"/>
        <v>3530</v>
      </c>
      <c r="B3533" s="27">
        <v>4</v>
      </c>
      <c r="C3533" s="27">
        <f t="shared" si="386"/>
        <v>0</v>
      </c>
      <c r="D3533" s="27">
        <f t="shared" si="387"/>
        <v>0</v>
      </c>
      <c r="E3533" s="27">
        <f t="shared" si="388"/>
        <v>0</v>
      </c>
      <c r="F3533" s="27">
        <f t="shared" si="389"/>
        <v>1</v>
      </c>
      <c r="G3533" s="22">
        <v>49709.319994270802</v>
      </c>
      <c r="H3533" s="23">
        <v>-1.9592620757374998E-3</v>
      </c>
      <c r="I3533" s="24">
        <v>1.2639543040384809</v>
      </c>
      <c r="J3533" s="27">
        <f t="shared" si="390"/>
        <v>1.1218678105501272</v>
      </c>
      <c r="K3533" s="27">
        <f t="shared" si="391"/>
        <v>1003.5601674731979</v>
      </c>
      <c r="L3533" s="27" t="s">
        <v>23</v>
      </c>
      <c r="M3533" s="24"/>
      <c r="N3533" s="27"/>
      <c r="O3533" s="27"/>
      <c r="P3533" s="27"/>
    </row>
    <row r="3534" spans="1:16">
      <c r="A3534" s="27">
        <f t="shared" si="385"/>
        <v>3531</v>
      </c>
      <c r="B3534" s="27">
        <v>4</v>
      </c>
      <c r="C3534" s="27">
        <f t="shared" si="386"/>
        <v>0</v>
      </c>
      <c r="D3534" s="27">
        <f t="shared" si="387"/>
        <v>0</v>
      </c>
      <c r="E3534" s="27">
        <f t="shared" si="388"/>
        <v>0</v>
      </c>
      <c r="F3534" s="27">
        <f t="shared" si="389"/>
        <v>1</v>
      </c>
      <c r="G3534" s="22">
        <v>112937.919996977</v>
      </c>
      <c r="H3534" s="23">
        <v>9.9957504426262195E-2</v>
      </c>
      <c r="I3534" s="24">
        <v>1.2828044859996564</v>
      </c>
      <c r="J3534" s="27">
        <f t="shared" si="390"/>
        <v>1.1940664372309924</v>
      </c>
      <c r="K3534" s="27">
        <f t="shared" si="391"/>
        <v>889.32302147782286</v>
      </c>
      <c r="L3534" s="27" t="s">
        <v>23</v>
      </c>
      <c r="M3534" s="24"/>
      <c r="N3534" s="27"/>
      <c r="O3534" s="27"/>
      <c r="P3534" s="27"/>
    </row>
    <row r="3535" spans="1:16">
      <c r="A3535" s="27">
        <f t="shared" si="385"/>
        <v>3532</v>
      </c>
      <c r="B3535" s="27">
        <v>4</v>
      </c>
      <c r="C3535" s="27">
        <f t="shared" si="386"/>
        <v>0</v>
      </c>
      <c r="D3535" s="27">
        <f t="shared" si="387"/>
        <v>0</v>
      </c>
      <c r="E3535" s="27">
        <f t="shared" si="388"/>
        <v>0</v>
      </c>
      <c r="F3535" s="27">
        <f t="shared" si="389"/>
        <v>1</v>
      </c>
      <c r="G3535" s="22">
        <v>125226.639997005</v>
      </c>
      <c r="H3535" s="23">
        <v>2.8306003899082E-2</v>
      </c>
      <c r="I3535" s="24">
        <v>1.1186794169199707</v>
      </c>
      <c r="J3535" s="27">
        <f t="shared" si="390"/>
        <v>1.1428399177271344</v>
      </c>
      <c r="K3535" s="27">
        <f t="shared" si="391"/>
        <v>73.098521426574138</v>
      </c>
      <c r="L3535" s="27" t="s">
        <v>23</v>
      </c>
      <c r="M3535" s="24"/>
      <c r="N3535" s="27"/>
      <c r="O3535" s="27"/>
      <c r="P3535" s="27"/>
    </row>
    <row r="3536" spans="1:16">
      <c r="A3536" s="27">
        <f t="shared" si="385"/>
        <v>3533</v>
      </c>
      <c r="B3536" s="27">
        <v>4</v>
      </c>
      <c r="C3536" s="27">
        <f t="shared" si="386"/>
        <v>0</v>
      </c>
      <c r="D3536" s="27">
        <f t="shared" si="387"/>
        <v>0</v>
      </c>
      <c r="E3536" s="27">
        <f t="shared" si="388"/>
        <v>0</v>
      </c>
      <c r="F3536" s="27">
        <f t="shared" si="389"/>
        <v>1</v>
      </c>
      <c r="G3536" s="22">
        <v>106127.099999547</v>
      </c>
      <c r="H3536" s="23">
        <v>1.30400630017757E-2</v>
      </c>
      <c r="I3536" s="24">
        <v>1.0636672770075857</v>
      </c>
      <c r="J3536" s="27">
        <f t="shared" si="390"/>
        <v>1.1322129408464818</v>
      </c>
      <c r="K3536" s="27">
        <f t="shared" si="391"/>
        <v>498.6390316668116</v>
      </c>
      <c r="L3536" s="27" t="s">
        <v>22</v>
      </c>
      <c r="M3536" s="24"/>
      <c r="N3536" s="27"/>
      <c r="O3536" s="27"/>
      <c r="P3536" s="27"/>
    </row>
    <row r="3537" spans="1:16">
      <c r="A3537" s="27">
        <f t="shared" si="385"/>
        <v>3534</v>
      </c>
      <c r="B3537" s="27">
        <v>4</v>
      </c>
      <c r="C3537" s="27">
        <f t="shared" si="386"/>
        <v>0</v>
      </c>
      <c r="D3537" s="27">
        <f t="shared" si="387"/>
        <v>0</v>
      </c>
      <c r="E3537" s="27">
        <f t="shared" si="388"/>
        <v>0</v>
      </c>
      <c r="F3537" s="27">
        <f t="shared" si="389"/>
        <v>1</v>
      </c>
      <c r="G3537" s="22">
        <v>10983.59999996425</v>
      </c>
      <c r="H3537" s="23">
        <v>8.3207630112011003E-4</v>
      </c>
      <c r="I3537" s="24">
        <v>1.0215180679135645</v>
      </c>
      <c r="J3537" s="27">
        <f t="shared" si="390"/>
        <v>1.1237858298842001</v>
      </c>
      <c r="K3537" s="27">
        <f t="shared" si="391"/>
        <v>114.87412392266334</v>
      </c>
      <c r="L3537" s="27" t="s">
        <v>23</v>
      </c>
      <c r="M3537" s="24"/>
      <c r="N3537" s="27"/>
      <c r="O3537" s="27"/>
      <c r="P3537" s="27"/>
    </row>
    <row r="3538" spans="1:16">
      <c r="A3538" s="27">
        <f t="shared" si="385"/>
        <v>3535</v>
      </c>
      <c r="B3538" s="27">
        <v>4</v>
      </c>
      <c r="C3538" s="27">
        <f t="shared" si="386"/>
        <v>0</v>
      </c>
      <c r="D3538" s="27">
        <f t="shared" si="387"/>
        <v>0</v>
      </c>
      <c r="E3538" s="27">
        <f t="shared" si="388"/>
        <v>0</v>
      </c>
      <c r="F3538" s="27">
        <f t="shared" si="389"/>
        <v>1</v>
      </c>
      <c r="G3538" s="22">
        <v>14198.22499995305</v>
      </c>
      <c r="H3538" s="23">
        <v>2.5367783257678098E-3</v>
      </c>
      <c r="I3538" s="24">
        <v>0.98979627616676602</v>
      </c>
      <c r="J3538" s="27">
        <f t="shared" si="390"/>
        <v>1.1249587985285894</v>
      </c>
      <c r="K3538" s="27">
        <f t="shared" si="391"/>
        <v>259.38605849560406</v>
      </c>
      <c r="L3538" s="27" t="s">
        <v>22</v>
      </c>
      <c r="M3538" s="24"/>
      <c r="N3538" s="27"/>
      <c r="O3538" s="27"/>
      <c r="P3538" s="27"/>
    </row>
    <row r="3539" spans="1:16">
      <c r="A3539" s="27">
        <f t="shared" si="385"/>
        <v>3536</v>
      </c>
      <c r="B3539" s="27">
        <v>4</v>
      </c>
      <c r="C3539" s="27">
        <f t="shared" si="386"/>
        <v>0</v>
      </c>
      <c r="D3539" s="27">
        <f t="shared" si="387"/>
        <v>0</v>
      </c>
      <c r="E3539" s="27">
        <f t="shared" si="388"/>
        <v>0</v>
      </c>
      <c r="F3539" s="27">
        <f t="shared" si="389"/>
        <v>1</v>
      </c>
      <c r="G3539" s="22">
        <v>28292.879997819698</v>
      </c>
      <c r="H3539" s="23">
        <v>3.6274259261634498E-4</v>
      </c>
      <c r="I3539" s="24">
        <v>2.3128269953298921</v>
      </c>
      <c r="J3539" s="27">
        <f t="shared" si="390"/>
        <v>1.1234631062629878</v>
      </c>
      <c r="K3539" s="27">
        <f t="shared" si="391"/>
        <v>40022.724976758931</v>
      </c>
      <c r="L3539" s="27" t="s">
        <v>23</v>
      </c>
      <c r="M3539" s="24"/>
      <c r="N3539" s="27"/>
      <c r="O3539" s="27"/>
      <c r="P3539" s="27"/>
    </row>
    <row r="3540" spans="1:16">
      <c r="A3540" s="27">
        <f t="shared" si="385"/>
        <v>3537</v>
      </c>
      <c r="B3540" s="27">
        <v>4</v>
      </c>
      <c r="C3540" s="27">
        <f t="shared" si="386"/>
        <v>0</v>
      </c>
      <c r="D3540" s="27">
        <f t="shared" si="387"/>
        <v>0</v>
      </c>
      <c r="E3540" s="27">
        <f t="shared" si="388"/>
        <v>0</v>
      </c>
      <c r="F3540" s="27">
        <f t="shared" si="389"/>
        <v>1</v>
      </c>
      <c r="G3540" s="22">
        <v>15612.824999470249</v>
      </c>
      <c r="H3540" s="23">
        <v>6.8877732785563599E-4</v>
      </c>
      <c r="I3540" s="24">
        <v>1.0417251499298201</v>
      </c>
      <c r="J3540" s="27">
        <f t="shared" si="390"/>
        <v>1.1236872846990384</v>
      </c>
      <c r="K3540" s="27">
        <f t="shared" si="391"/>
        <v>104.88370363335861</v>
      </c>
      <c r="L3540" s="27" t="s">
        <v>22</v>
      </c>
      <c r="M3540" s="24"/>
      <c r="N3540" s="27"/>
      <c r="O3540" s="27"/>
      <c r="P3540" s="27"/>
    </row>
    <row r="3541" spans="1:16">
      <c r="A3541" s="27">
        <f t="shared" si="385"/>
        <v>3538</v>
      </c>
      <c r="B3541" s="27">
        <v>4</v>
      </c>
      <c r="C3541" s="27">
        <f t="shared" si="386"/>
        <v>0</v>
      </c>
      <c r="D3541" s="27">
        <f t="shared" si="387"/>
        <v>0</v>
      </c>
      <c r="E3541" s="27">
        <f t="shared" si="388"/>
        <v>0</v>
      </c>
      <c r="F3541" s="27">
        <f t="shared" si="389"/>
        <v>1</v>
      </c>
      <c r="G3541" s="22">
        <v>29707.369999289502</v>
      </c>
      <c r="H3541" s="23">
        <v>-1.0470469740055299E-3</v>
      </c>
      <c r="I3541" s="24">
        <v>1.5199128394233992</v>
      </c>
      <c r="J3541" s="27">
        <f t="shared" si="390"/>
        <v>1.1224942628295473</v>
      </c>
      <c r="K3541" s="27">
        <f t="shared" si="391"/>
        <v>4692.0273220771269</v>
      </c>
      <c r="L3541" s="27" t="s">
        <v>23</v>
      </c>
      <c r="M3541" s="24"/>
      <c r="N3541" s="27"/>
      <c r="O3541" s="27"/>
      <c r="P3541" s="27"/>
    </row>
    <row r="3542" spans="1:16">
      <c r="A3542" s="27">
        <f t="shared" si="385"/>
        <v>3539</v>
      </c>
      <c r="B3542" s="27">
        <v>4</v>
      </c>
      <c r="C3542" s="27">
        <f t="shared" si="386"/>
        <v>0</v>
      </c>
      <c r="D3542" s="27">
        <f t="shared" si="387"/>
        <v>0</v>
      </c>
      <c r="E3542" s="27">
        <f t="shared" si="388"/>
        <v>0</v>
      </c>
      <c r="F3542" s="27">
        <f t="shared" si="389"/>
        <v>1</v>
      </c>
      <c r="G3542" s="22">
        <v>25778.730001211199</v>
      </c>
      <c r="H3542" s="23">
        <v>-8.3568265975410597E-4</v>
      </c>
      <c r="I3542" s="24">
        <v>1.0454141382908824</v>
      </c>
      <c r="J3542" s="27">
        <f t="shared" si="390"/>
        <v>1.1226394645307578</v>
      </c>
      <c r="K3542" s="27">
        <f t="shared" si="391"/>
        <v>153.73792715484385</v>
      </c>
      <c r="L3542" s="27" t="s">
        <v>23</v>
      </c>
      <c r="M3542" s="24"/>
      <c r="N3542" s="27"/>
      <c r="O3542" s="27"/>
      <c r="P3542" s="27"/>
    </row>
    <row r="3543" spans="1:16">
      <c r="A3543" s="27">
        <f t="shared" si="385"/>
        <v>3540</v>
      </c>
      <c r="B3543" s="27">
        <v>4</v>
      </c>
      <c r="C3543" s="27">
        <f t="shared" si="386"/>
        <v>0</v>
      </c>
      <c r="D3543" s="27">
        <f t="shared" si="387"/>
        <v>0</v>
      </c>
      <c r="E3543" s="27">
        <f t="shared" si="388"/>
        <v>0</v>
      </c>
      <c r="F3543" s="27">
        <f t="shared" si="389"/>
        <v>1</v>
      </c>
      <c r="G3543" s="22">
        <v>15248.46500208975</v>
      </c>
      <c r="H3543" s="23">
        <v>5.3531276099456297E-4</v>
      </c>
      <c r="I3543" s="24">
        <v>0.93127024109391865</v>
      </c>
      <c r="J3543" s="27">
        <f t="shared" si="390"/>
        <v>1.1235817583256222</v>
      </c>
      <c r="K3543" s="27">
        <f t="shared" si="391"/>
        <v>563.94495488199607</v>
      </c>
      <c r="L3543" s="27" t="s">
        <v>23</v>
      </c>
      <c r="M3543" s="24"/>
      <c r="N3543" s="27"/>
      <c r="O3543" s="27"/>
      <c r="P3543" s="27"/>
    </row>
    <row r="3544" spans="1:16">
      <c r="A3544" s="27">
        <f t="shared" si="385"/>
        <v>3541</v>
      </c>
      <c r="B3544" s="27">
        <v>4</v>
      </c>
      <c r="C3544" s="27">
        <f t="shared" si="386"/>
        <v>0</v>
      </c>
      <c r="D3544" s="27">
        <f t="shared" si="387"/>
        <v>0</v>
      </c>
      <c r="E3544" s="27">
        <f t="shared" si="388"/>
        <v>0</v>
      </c>
      <c r="F3544" s="27">
        <f t="shared" si="389"/>
        <v>1</v>
      </c>
      <c r="G3544" s="22">
        <v>54812.599998533697</v>
      </c>
      <c r="H3544" s="23">
        <v>2.3722975629479101E-2</v>
      </c>
      <c r="I3544" s="24">
        <v>1.5985728277598992</v>
      </c>
      <c r="J3544" s="27">
        <f t="shared" si="390"/>
        <v>1.1396391299697133</v>
      </c>
      <c r="K3544" s="27">
        <f t="shared" si="391"/>
        <v>11544.637428854232</v>
      </c>
      <c r="L3544" s="27" t="s">
        <v>23</v>
      </c>
      <c r="M3544" s="24"/>
      <c r="N3544" s="27"/>
      <c r="O3544" s="27"/>
      <c r="P3544" s="27"/>
    </row>
    <row r="3545" spans="1:16">
      <c r="A3545" s="27">
        <f t="shared" si="385"/>
        <v>3542</v>
      </c>
      <c r="B3545" s="27">
        <v>4</v>
      </c>
      <c r="C3545" s="27">
        <f t="shared" si="386"/>
        <v>0</v>
      </c>
      <c r="D3545" s="27">
        <f t="shared" si="387"/>
        <v>0</v>
      </c>
      <c r="E3545" s="27">
        <f t="shared" si="388"/>
        <v>0</v>
      </c>
      <c r="F3545" s="27">
        <f t="shared" si="389"/>
        <v>1</v>
      </c>
      <c r="G3545" s="22">
        <v>51749.169996380799</v>
      </c>
      <c r="H3545" s="23">
        <v>2.5542552573917E-2</v>
      </c>
      <c r="I3545" s="24">
        <v>2.1510329148957199</v>
      </c>
      <c r="J3545" s="27">
        <f t="shared" si="390"/>
        <v>1.1409088483899583</v>
      </c>
      <c r="K3545" s="27">
        <f t="shared" si="391"/>
        <v>52802.298194026014</v>
      </c>
      <c r="L3545" s="27" t="s">
        <v>22</v>
      </c>
      <c r="M3545" s="24"/>
      <c r="N3545" s="27"/>
      <c r="O3545" s="27"/>
      <c r="P3545" s="27"/>
    </row>
    <row r="3546" spans="1:16">
      <c r="A3546" s="27">
        <f t="shared" si="385"/>
        <v>3543</v>
      </c>
      <c r="B3546" s="27">
        <v>4</v>
      </c>
      <c r="C3546" s="27">
        <f t="shared" si="386"/>
        <v>0</v>
      </c>
      <c r="D3546" s="27">
        <f t="shared" si="387"/>
        <v>0</v>
      </c>
      <c r="E3546" s="27">
        <f t="shared" si="388"/>
        <v>0</v>
      </c>
      <c r="F3546" s="27">
        <f t="shared" si="389"/>
        <v>1</v>
      </c>
      <c r="G3546" s="22">
        <v>35533.1000013351</v>
      </c>
      <c r="H3546" s="23">
        <v>2.60473088815216E-2</v>
      </c>
      <c r="I3546" s="24">
        <v>1.3164511494252873</v>
      </c>
      <c r="J3546" s="27">
        <f t="shared" si="390"/>
        <v>1.1412613228080513</v>
      </c>
      <c r="K3546" s="27">
        <f t="shared" si="391"/>
        <v>1090.5632628063586</v>
      </c>
      <c r="L3546" s="27" t="s">
        <v>22</v>
      </c>
      <c r="M3546" s="24"/>
      <c r="N3546" s="27"/>
      <c r="O3546" s="27"/>
      <c r="P3546" s="27"/>
    </row>
    <row r="3547" spans="1:16">
      <c r="A3547" s="27">
        <f t="shared" si="385"/>
        <v>3544</v>
      </c>
      <c r="B3547" s="27">
        <v>4</v>
      </c>
      <c r="C3547" s="27">
        <f t="shared" si="386"/>
        <v>0</v>
      </c>
      <c r="D3547" s="27">
        <f t="shared" si="387"/>
        <v>0</v>
      </c>
      <c r="E3547" s="27">
        <f t="shared" si="388"/>
        <v>0</v>
      </c>
      <c r="F3547" s="27">
        <f t="shared" si="389"/>
        <v>1</v>
      </c>
      <c r="G3547" s="22">
        <v>39374.240000933401</v>
      </c>
      <c r="H3547" s="23">
        <v>1.19012659212919E-2</v>
      </c>
      <c r="I3547" s="24">
        <v>1.0091129032258064</v>
      </c>
      <c r="J3547" s="27">
        <f t="shared" si="390"/>
        <v>1.1314241698027354</v>
      </c>
      <c r="K3547" s="27">
        <f t="shared" si="391"/>
        <v>589.04043893787673</v>
      </c>
      <c r="L3547" s="27" t="s">
        <v>23</v>
      </c>
      <c r="M3547" s="24"/>
      <c r="N3547" s="27"/>
      <c r="O3547" s="27"/>
      <c r="P3547" s="27"/>
    </row>
    <row r="3548" spans="1:16">
      <c r="A3548" s="27">
        <f t="shared" si="385"/>
        <v>3545</v>
      </c>
      <c r="B3548" s="27">
        <v>4</v>
      </c>
      <c r="C3548" s="27">
        <f t="shared" si="386"/>
        <v>0</v>
      </c>
      <c r="D3548" s="27">
        <f t="shared" si="387"/>
        <v>0</v>
      </c>
      <c r="E3548" s="27">
        <f t="shared" si="388"/>
        <v>0</v>
      </c>
      <c r="F3548" s="27">
        <f t="shared" si="389"/>
        <v>1</v>
      </c>
      <c r="G3548" s="22">
        <v>42373.779997795798</v>
      </c>
      <c r="H3548" s="23">
        <v>7.3465552920316804E-3</v>
      </c>
      <c r="I3548" s="24">
        <v>1.0137070219771804</v>
      </c>
      <c r="J3548" s="27">
        <f t="shared" si="390"/>
        <v>1.1282749067089812</v>
      </c>
      <c r="K3548" s="27">
        <f t="shared" si="391"/>
        <v>556.18977047488545</v>
      </c>
      <c r="L3548" s="27" t="s">
        <v>22</v>
      </c>
      <c r="M3548" s="24"/>
      <c r="N3548" s="27"/>
      <c r="O3548" s="27"/>
      <c r="P3548" s="27"/>
    </row>
    <row r="3549" spans="1:16">
      <c r="A3549" s="27">
        <f t="shared" si="385"/>
        <v>3546</v>
      </c>
      <c r="B3549" s="27">
        <v>4</v>
      </c>
      <c r="C3549" s="27">
        <f t="shared" si="386"/>
        <v>0</v>
      </c>
      <c r="D3549" s="27">
        <f t="shared" si="387"/>
        <v>0</v>
      </c>
      <c r="E3549" s="27">
        <f t="shared" si="388"/>
        <v>0</v>
      </c>
      <c r="F3549" s="27">
        <f t="shared" si="389"/>
        <v>1</v>
      </c>
      <c r="G3549" s="22">
        <v>29279.410068869602</v>
      </c>
      <c r="H3549" s="23">
        <v>9.1778476010734092E-3</v>
      </c>
      <c r="I3549" s="24">
        <v>1.183026058296426</v>
      </c>
      <c r="J3549" s="27">
        <f t="shared" si="390"/>
        <v>1.1295400618955205</v>
      </c>
      <c r="K3549" s="27">
        <f t="shared" si="391"/>
        <v>83.761125379462513</v>
      </c>
      <c r="L3549" s="27" t="s">
        <v>22</v>
      </c>
      <c r="M3549" s="24"/>
      <c r="N3549" s="27"/>
      <c r="O3549" s="27"/>
      <c r="P3549" s="27"/>
    </row>
    <row r="3550" spans="1:16">
      <c r="A3550" s="27">
        <f t="shared" si="385"/>
        <v>3547</v>
      </c>
      <c r="B3550" s="27">
        <v>4</v>
      </c>
      <c r="C3550" s="27">
        <f t="shared" si="386"/>
        <v>0</v>
      </c>
      <c r="D3550" s="27">
        <f t="shared" si="387"/>
        <v>0</v>
      </c>
      <c r="E3550" s="27">
        <f t="shared" si="388"/>
        <v>0</v>
      </c>
      <c r="F3550" s="27">
        <f t="shared" si="389"/>
        <v>1</v>
      </c>
      <c r="G3550" s="22">
        <v>20694.430046230598</v>
      </c>
      <c r="H3550" s="23">
        <v>2.9843987462665301E-2</v>
      </c>
      <c r="I3550" s="24">
        <v>1.3101060070671378</v>
      </c>
      <c r="J3550" s="27">
        <f t="shared" si="390"/>
        <v>1.1439160590574369</v>
      </c>
      <c r="K3550" s="27">
        <f t="shared" si="391"/>
        <v>571.56150845939169</v>
      </c>
      <c r="L3550" s="27" t="s">
        <v>22</v>
      </c>
      <c r="M3550" s="24"/>
      <c r="N3550" s="27"/>
      <c r="O3550" s="27"/>
      <c r="P3550" s="27"/>
    </row>
    <row r="3551" spans="1:16">
      <c r="A3551" s="27">
        <f t="shared" si="385"/>
        <v>3548</v>
      </c>
      <c r="B3551" s="27">
        <v>4</v>
      </c>
      <c r="C3551" s="27">
        <f t="shared" si="386"/>
        <v>0</v>
      </c>
      <c r="D3551" s="27">
        <f t="shared" si="387"/>
        <v>0</v>
      </c>
      <c r="E3551" s="27">
        <f t="shared" si="388"/>
        <v>0</v>
      </c>
      <c r="F3551" s="27">
        <f t="shared" si="389"/>
        <v>1</v>
      </c>
      <c r="G3551" s="22">
        <v>15031.65499976275</v>
      </c>
      <c r="H3551" s="23">
        <v>1.17645098991387E-2</v>
      </c>
      <c r="I3551" s="24">
        <v>2.0134219179920811</v>
      </c>
      <c r="J3551" s="27">
        <f t="shared" si="390"/>
        <v>1.1313294847204578</v>
      </c>
      <c r="K3551" s="27">
        <f t="shared" si="391"/>
        <v>11695.936258251932</v>
      </c>
      <c r="L3551" s="27" t="s">
        <v>22</v>
      </c>
      <c r="M3551" s="24"/>
      <c r="N3551" s="27"/>
      <c r="O3551" s="27"/>
      <c r="P3551" s="27"/>
    </row>
    <row r="3552" spans="1:16">
      <c r="A3552" s="27">
        <f t="shared" si="385"/>
        <v>3549</v>
      </c>
      <c r="B3552" s="27">
        <v>4</v>
      </c>
      <c r="C3552" s="27">
        <f t="shared" si="386"/>
        <v>0</v>
      </c>
      <c r="D3552" s="27">
        <f t="shared" si="387"/>
        <v>0</v>
      </c>
      <c r="E3552" s="27">
        <f t="shared" si="388"/>
        <v>0</v>
      </c>
      <c r="F3552" s="27">
        <f t="shared" si="389"/>
        <v>1</v>
      </c>
      <c r="G3552" s="22">
        <v>18711.3848410994</v>
      </c>
      <c r="H3552" s="23">
        <v>2.0101824595481301E-3</v>
      </c>
      <c r="I3552" s="24">
        <v>1.0648180944188634</v>
      </c>
      <c r="J3552" s="27">
        <f t="shared" si="390"/>
        <v>1.1245963286616005</v>
      </c>
      <c r="K3552" s="27">
        <f t="shared" si="391"/>
        <v>66.86396032337349</v>
      </c>
      <c r="L3552" s="27" t="s">
        <v>22</v>
      </c>
      <c r="M3552" s="24"/>
      <c r="N3552" s="27"/>
      <c r="O3552" s="27"/>
      <c r="P3552" s="27"/>
    </row>
    <row r="3553" spans="1:16">
      <c r="A3553" s="27">
        <f t="shared" si="385"/>
        <v>3550</v>
      </c>
      <c r="B3553" s="27">
        <v>4</v>
      </c>
      <c r="C3553" s="27">
        <f t="shared" si="386"/>
        <v>0</v>
      </c>
      <c r="D3553" s="27">
        <f t="shared" si="387"/>
        <v>0</v>
      </c>
      <c r="E3553" s="27">
        <f t="shared" si="388"/>
        <v>0</v>
      </c>
      <c r="F3553" s="27">
        <f t="shared" si="389"/>
        <v>1</v>
      </c>
      <c r="G3553" s="22">
        <v>20076.199838310498</v>
      </c>
      <c r="H3553" s="23">
        <v>4.9213450564689705E-4</v>
      </c>
      <c r="I3553" s="24">
        <v>1.2060960982149156</v>
      </c>
      <c r="J3553" s="27">
        <f t="shared" si="390"/>
        <v>1.1235520695796237</v>
      </c>
      <c r="K3553" s="27">
        <f t="shared" si="391"/>
        <v>136.78952213495037</v>
      </c>
      <c r="L3553" s="27" t="s">
        <v>22</v>
      </c>
      <c r="M3553" s="24"/>
      <c r="N3553" s="27"/>
      <c r="O3553" s="27"/>
      <c r="P3553" s="27"/>
    </row>
    <row r="3554" spans="1:16">
      <c r="A3554" s="27">
        <f t="shared" si="385"/>
        <v>3551</v>
      </c>
      <c r="B3554" s="27">
        <v>4</v>
      </c>
      <c r="C3554" s="27">
        <f t="shared" si="386"/>
        <v>0</v>
      </c>
      <c r="D3554" s="27">
        <f t="shared" si="387"/>
        <v>0</v>
      </c>
      <c r="E3554" s="27">
        <f t="shared" si="388"/>
        <v>0</v>
      </c>
      <c r="F3554" s="27">
        <f t="shared" si="389"/>
        <v>1</v>
      </c>
      <c r="G3554" s="22">
        <v>52023.679996252104</v>
      </c>
      <c r="H3554" s="23">
        <v>0.17847378752321899</v>
      </c>
      <c r="I3554" s="24">
        <v>1.2646194739787353</v>
      </c>
      <c r="J3554" s="27">
        <f t="shared" si="390"/>
        <v>1.2528412977907133</v>
      </c>
      <c r="K3554" s="27">
        <f t="shared" si="391"/>
        <v>7.2170076022012948</v>
      </c>
      <c r="L3554" s="27" t="s">
        <v>23</v>
      </c>
      <c r="M3554" s="24"/>
      <c r="N3554" s="27"/>
      <c r="O3554" s="27"/>
      <c r="P3554" s="27"/>
    </row>
    <row r="3555" spans="1:16">
      <c r="A3555" s="27">
        <f t="shared" si="385"/>
        <v>3552</v>
      </c>
      <c r="B3555" s="27">
        <v>4</v>
      </c>
      <c r="C3555" s="27">
        <f t="shared" si="386"/>
        <v>0</v>
      </c>
      <c r="D3555" s="27">
        <f t="shared" si="387"/>
        <v>0</v>
      </c>
      <c r="E3555" s="27">
        <f t="shared" si="388"/>
        <v>0</v>
      </c>
      <c r="F3555" s="27">
        <f t="shared" si="389"/>
        <v>1</v>
      </c>
      <c r="G3555" s="22">
        <v>32205.259882688501</v>
      </c>
      <c r="H3555" s="23">
        <v>6.5819735510574597E-3</v>
      </c>
      <c r="I3555" s="24">
        <v>1.361364076729316</v>
      </c>
      <c r="J3555" s="27">
        <f t="shared" si="390"/>
        <v>1.1277471119482985</v>
      </c>
      <c r="K3555" s="27">
        <f t="shared" si="391"/>
        <v>1757.6628047376373</v>
      </c>
      <c r="L3555" s="27" t="s">
        <v>22</v>
      </c>
      <c r="M3555" s="24"/>
      <c r="N3555" s="27"/>
      <c r="O3555" s="27"/>
      <c r="P3555" s="27"/>
    </row>
    <row r="3556" spans="1:16">
      <c r="A3556" s="27">
        <f t="shared" si="385"/>
        <v>3553</v>
      </c>
      <c r="B3556" s="27">
        <v>4</v>
      </c>
      <c r="C3556" s="27">
        <f t="shared" si="386"/>
        <v>0</v>
      </c>
      <c r="D3556" s="27">
        <f t="shared" si="387"/>
        <v>0</v>
      </c>
      <c r="E3556" s="27">
        <f t="shared" si="388"/>
        <v>0</v>
      </c>
      <c r="F3556" s="27">
        <f t="shared" si="389"/>
        <v>1</v>
      </c>
      <c r="G3556" s="22">
        <v>40581.879855513602</v>
      </c>
      <c r="H3556" s="23">
        <v>-4.1460955378951397E-3</v>
      </c>
      <c r="I3556" s="24">
        <v>0.97506692160611852</v>
      </c>
      <c r="J3556" s="27">
        <f t="shared" si="390"/>
        <v>1.120367453405775</v>
      </c>
      <c r="K3556" s="27">
        <f t="shared" si="391"/>
        <v>856.77457145375774</v>
      </c>
      <c r="L3556" s="27" t="s">
        <v>23</v>
      </c>
      <c r="M3556" s="24"/>
      <c r="N3556" s="27"/>
      <c r="O3556" s="27"/>
      <c r="P3556" s="27"/>
    </row>
    <row r="3557" spans="1:16">
      <c r="A3557" s="27">
        <f t="shared" si="385"/>
        <v>3554</v>
      </c>
      <c r="B3557" s="27">
        <v>4</v>
      </c>
      <c r="C3557" s="27">
        <f t="shared" si="386"/>
        <v>0</v>
      </c>
      <c r="D3557" s="27">
        <f t="shared" si="387"/>
        <v>0</v>
      </c>
      <c r="E3557" s="27">
        <f t="shared" si="388"/>
        <v>0</v>
      </c>
      <c r="F3557" s="27">
        <f t="shared" si="389"/>
        <v>1</v>
      </c>
      <c r="G3557" s="22">
        <v>41471.569813847498</v>
      </c>
      <c r="H3557" s="23">
        <v>0.14065394997486899</v>
      </c>
      <c r="I3557" s="24">
        <v>0.96768463224733536</v>
      </c>
      <c r="J3557" s="27">
        <f t="shared" si="390"/>
        <v>1.2241779129744617</v>
      </c>
      <c r="K3557" s="27">
        <f t="shared" si="391"/>
        <v>2728.3649389961292</v>
      </c>
      <c r="L3557" s="27" t="s">
        <v>22</v>
      </c>
      <c r="M3557" s="24"/>
      <c r="N3557" s="27"/>
      <c r="O3557" s="27"/>
      <c r="P3557" s="27"/>
    </row>
    <row r="3558" spans="1:16">
      <c r="A3558" s="27">
        <f t="shared" si="385"/>
        <v>3555</v>
      </c>
      <c r="B3558" s="27">
        <v>4</v>
      </c>
      <c r="C3558" s="27">
        <f t="shared" si="386"/>
        <v>0</v>
      </c>
      <c r="D3558" s="27">
        <f t="shared" si="387"/>
        <v>0</v>
      </c>
      <c r="E3558" s="27">
        <f t="shared" si="388"/>
        <v>0</v>
      </c>
      <c r="F3558" s="27">
        <f t="shared" si="389"/>
        <v>1</v>
      </c>
      <c r="G3558" s="22">
        <v>35455.990384444602</v>
      </c>
      <c r="H3558" s="23">
        <v>0.18354216730197301</v>
      </c>
      <c r="I3558" s="24">
        <v>1.1465079365079365</v>
      </c>
      <c r="J3558" s="27">
        <f t="shared" si="390"/>
        <v>1.2567332430883753</v>
      </c>
      <c r="K3558" s="27">
        <f t="shared" si="391"/>
        <v>430.77674645508642</v>
      </c>
      <c r="L3558" s="27" t="s">
        <v>22</v>
      </c>
      <c r="M3558" s="24"/>
      <c r="N3558" s="27"/>
      <c r="O3558" s="27"/>
      <c r="P3558" s="27"/>
    </row>
    <row r="3559" spans="1:16">
      <c r="A3559" s="27">
        <f t="shared" si="385"/>
        <v>3556</v>
      </c>
      <c r="B3559" s="27">
        <v>4</v>
      </c>
      <c r="C3559" s="27">
        <f t="shared" si="386"/>
        <v>0</v>
      </c>
      <c r="D3559" s="27">
        <f t="shared" si="387"/>
        <v>0</v>
      </c>
      <c r="E3559" s="27">
        <f t="shared" si="388"/>
        <v>0</v>
      </c>
      <c r="F3559" s="27">
        <f t="shared" si="389"/>
        <v>1</v>
      </c>
      <c r="G3559" s="22">
        <v>39897.119833231001</v>
      </c>
      <c r="H3559" s="23">
        <v>5.93206606566676E-4</v>
      </c>
      <c r="I3559" s="24">
        <v>1.0742631255756832</v>
      </c>
      <c r="J3559" s="27">
        <f t="shared" si="390"/>
        <v>1.1236215665304514</v>
      </c>
      <c r="K3559" s="27">
        <f t="shared" si="391"/>
        <v>97.199585347376129</v>
      </c>
      <c r="L3559" s="27" t="s">
        <v>23</v>
      </c>
      <c r="M3559" s="24"/>
      <c r="N3559" s="27"/>
      <c r="O3559" s="27"/>
      <c r="P3559" s="27"/>
    </row>
    <row r="3560" spans="1:16">
      <c r="A3560" s="27">
        <f t="shared" si="385"/>
        <v>3557</v>
      </c>
      <c r="B3560" s="27">
        <v>4</v>
      </c>
      <c r="C3560" s="27">
        <f t="shared" si="386"/>
        <v>0</v>
      </c>
      <c r="D3560" s="27">
        <f t="shared" si="387"/>
        <v>0</v>
      </c>
      <c r="E3560" s="27">
        <f t="shared" si="388"/>
        <v>0</v>
      </c>
      <c r="F3560" s="27">
        <f t="shared" si="389"/>
        <v>1</v>
      </c>
      <c r="G3560" s="22">
        <v>36203.679846763604</v>
      </c>
      <c r="H3560" s="23">
        <v>1.3149873790830401E-2</v>
      </c>
      <c r="I3560" s="24">
        <v>1.0530210139106169</v>
      </c>
      <c r="J3560" s="27">
        <f t="shared" si="390"/>
        <v>1.1322890287365259</v>
      </c>
      <c r="K3560" s="27">
        <f t="shared" si="391"/>
        <v>227.4828599307811</v>
      </c>
      <c r="L3560" s="27" t="s">
        <v>23</v>
      </c>
      <c r="M3560" s="24"/>
      <c r="N3560" s="27"/>
      <c r="O3560" s="27"/>
      <c r="P3560" s="27"/>
    </row>
    <row r="3561" spans="1:16">
      <c r="A3561" s="27">
        <f t="shared" si="385"/>
        <v>3558</v>
      </c>
      <c r="B3561" s="27">
        <v>4</v>
      </c>
      <c r="C3561" s="27">
        <f t="shared" si="386"/>
        <v>0</v>
      </c>
      <c r="D3561" s="27">
        <f t="shared" si="387"/>
        <v>0</v>
      </c>
      <c r="E3561" s="27">
        <f t="shared" si="388"/>
        <v>0</v>
      </c>
      <c r="F3561" s="27">
        <f t="shared" si="389"/>
        <v>1</v>
      </c>
      <c r="G3561" s="22">
        <v>13982.924977779399</v>
      </c>
      <c r="H3561" s="23">
        <v>1.30245820494835E-2</v>
      </c>
      <c r="I3561" s="24">
        <v>0.94025106751854115</v>
      </c>
      <c r="J3561" s="27">
        <f t="shared" si="390"/>
        <v>1.1322022145066686</v>
      </c>
      <c r="K3561" s="27">
        <f t="shared" si="391"/>
        <v>515.2042662807612</v>
      </c>
      <c r="L3561" s="27" t="s">
        <v>22</v>
      </c>
      <c r="M3561" s="24"/>
      <c r="N3561" s="27"/>
      <c r="O3561" s="27"/>
      <c r="P3561" s="27"/>
    </row>
    <row r="3562" spans="1:16">
      <c r="A3562" s="27">
        <f t="shared" si="385"/>
        <v>3559</v>
      </c>
      <c r="B3562" s="27">
        <v>4</v>
      </c>
      <c r="C3562" s="27">
        <f t="shared" si="386"/>
        <v>0</v>
      </c>
      <c r="D3562" s="27">
        <f t="shared" si="387"/>
        <v>0</v>
      </c>
      <c r="E3562" s="27">
        <f t="shared" si="388"/>
        <v>0</v>
      </c>
      <c r="F3562" s="27">
        <f t="shared" si="389"/>
        <v>1</v>
      </c>
      <c r="G3562" s="22">
        <v>40897.625088125453</v>
      </c>
      <c r="H3562" s="23">
        <v>1.9058792913131499E-2</v>
      </c>
      <c r="I3562" s="24">
        <v>0.94425603371637412</v>
      </c>
      <c r="J3562" s="27">
        <f t="shared" si="390"/>
        <v>1.1363908678435346</v>
      </c>
      <c r="K3562" s="27">
        <f t="shared" si="391"/>
        <v>1509.7683226807421</v>
      </c>
      <c r="L3562" s="27" t="s">
        <v>22</v>
      </c>
      <c r="M3562" s="24"/>
      <c r="N3562" s="27"/>
      <c r="O3562" s="27"/>
      <c r="P3562" s="27"/>
    </row>
    <row r="3563" spans="1:16">
      <c r="A3563" s="27">
        <f t="shared" si="385"/>
        <v>3560</v>
      </c>
      <c r="B3563" s="27">
        <v>4</v>
      </c>
      <c r="C3563" s="27">
        <f t="shared" si="386"/>
        <v>0</v>
      </c>
      <c r="D3563" s="27">
        <f t="shared" si="387"/>
        <v>0</v>
      </c>
      <c r="E3563" s="27">
        <f t="shared" si="388"/>
        <v>0</v>
      </c>
      <c r="F3563" s="27">
        <f t="shared" si="389"/>
        <v>1</v>
      </c>
      <c r="G3563" s="22">
        <v>6484.5049986243002</v>
      </c>
      <c r="H3563" s="23">
        <v>8.3183686602906202E-4</v>
      </c>
      <c r="I3563" s="24">
        <v>1.0943569353112097</v>
      </c>
      <c r="J3563" s="27">
        <f t="shared" si="390"/>
        <v>1.1237856652200178</v>
      </c>
      <c r="K3563" s="27">
        <f t="shared" si="391"/>
        <v>5.6159064881228238</v>
      </c>
      <c r="L3563" s="27" t="s">
        <v>22</v>
      </c>
      <c r="M3563" s="24"/>
      <c r="N3563" s="27"/>
      <c r="O3563" s="27"/>
      <c r="P3563" s="27"/>
    </row>
    <row r="3564" spans="1:16">
      <c r="A3564" s="27">
        <f t="shared" si="385"/>
        <v>3561</v>
      </c>
      <c r="B3564" s="27">
        <v>4</v>
      </c>
      <c r="C3564" s="27">
        <f t="shared" si="386"/>
        <v>0</v>
      </c>
      <c r="D3564" s="27">
        <f t="shared" si="387"/>
        <v>0</v>
      </c>
      <c r="E3564" s="27">
        <f t="shared" si="388"/>
        <v>0</v>
      </c>
      <c r="F3564" s="27">
        <f t="shared" si="389"/>
        <v>1</v>
      </c>
      <c r="G3564" s="22">
        <v>6764.3250003159001</v>
      </c>
      <c r="H3564" s="23">
        <v>-2.66742277042838E-3</v>
      </c>
      <c r="I3564" s="24">
        <v>1.1249359584278709</v>
      </c>
      <c r="J3564" s="27">
        <f t="shared" si="390"/>
        <v>1.1213817311396865</v>
      </c>
      <c r="K3564" s="27">
        <f t="shared" si="391"/>
        <v>8.5450549427891334E-2</v>
      </c>
      <c r="L3564" s="27" t="s">
        <v>22</v>
      </c>
      <c r="M3564" s="24"/>
      <c r="N3564" s="27"/>
      <c r="O3564" s="27"/>
      <c r="P3564" s="27"/>
    </row>
    <row r="3565" spans="1:16">
      <c r="A3565" s="27">
        <f t="shared" si="385"/>
        <v>3562</v>
      </c>
      <c r="B3565" s="27">
        <v>4</v>
      </c>
      <c r="C3565" s="27">
        <f t="shared" si="386"/>
        <v>0</v>
      </c>
      <c r="D3565" s="27">
        <f t="shared" si="387"/>
        <v>0</v>
      </c>
      <c r="E3565" s="27">
        <f t="shared" si="388"/>
        <v>0</v>
      </c>
      <c r="F3565" s="27">
        <f t="shared" si="389"/>
        <v>1</v>
      </c>
      <c r="G3565" s="22">
        <v>7092.1950010955497</v>
      </c>
      <c r="H3565" s="23">
        <v>1.9250150768523699E-3</v>
      </c>
      <c r="I3565" s="24">
        <v>0.96472403394347428</v>
      </c>
      <c r="J3565" s="27">
        <f t="shared" si="390"/>
        <v>1.1245377166716137</v>
      </c>
      <c r="K3565" s="27">
        <f t="shared" si="391"/>
        <v>181.1375907316812</v>
      </c>
      <c r="L3565" s="27" t="s">
        <v>22</v>
      </c>
      <c r="M3565" s="24"/>
      <c r="N3565" s="27"/>
      <c r="O3565" s="27"/>
      <c r="P3565" s="27"/>
    </row>
    <row r="3566" spans="1:16">
      <c r="A3566" s="27">
        <f t="shared" si="385"/>
        <v>3563</v>
      </c>
      <c r="B3566" s="27">
        <v>4</v>
      </c>
      <c r="C3566" s="27">
        <f t="shared" si="386"/>
        <v>0</v>
      </c>
      <c r="D3566" s="27">
        <f t="shared" si="387"/>
        <v>0</v>
      </c>
      <c r="E3566" s="27">
        <f t="shared" si="388"/>
        <v>0</v>
      </c>
      <c r="F3566" s="27">
        <f t="shared" si="389"/>
        <v>1</v>
      </c>
      <c r="G3566" s="22">
        <v>6904.4150018095997</v>
      </c>
      <c r="H3566" s="23">
        <v>8.3131482729517907E-3</v>
      </c>
      <c r="I3566" s="24">
        <v>1.2383070301291248</v>
      </c>
      <c r="J3566" s="27">
        <f t="shared" si="390"/>
        <v>1.1289425044250871</v>
      </c>
      <c r="K3566" s="27">
        <f t="shared" si="391"/>
        <v>82.580942497395867</v>
      </c>
      <c r="L3566" s="27" t="s">
        <v>23</v>
      </c>
      <c r="M3566" s="24"/>
      <c r="N3566" s="27"/>
      <c r="O3566" s="27"/>
      <c r="P3566" s="27"/>
    </row>
    <row r="3567" spans="1:16">
      <c r="A3567" s="27">
        <f t="shared" si="385"/>
        <v>3564</v>
      </c>
      <c r="B3567" s="27">
        <v>4</v>
      </c>
      <c r="C3567" s="27">
        <f t="shared" si="386"/>
        <v>0</v>
      </c>
      <c r="D3567" s="27">
        <f t="shared" si="387"/>
        <v>0</v>
      </c>
      <c r="E3567" s="27">
        <f t="shared" si="388"/>
        <v>0</v>
      </c>
      <c r="F3567" s="27">
        <f t="shared" si="389"/>
        <v>1</v>
      </c>
      <c r="G3567" s="22">
        <v>8429.8999996483508</v>
      </c>
      <c r="H3567" s="23">
        <v>-2.84938678590094E-3</v>
      </c>
      <c r="I3567" s="24">
        <v>0.89842226555575255</v>
      </c>
      <c r="J3567" s="27">
        <f t="shared" si="390"/>
        <v>1.1212568655909445</v>
      </c>
      <c r="K3567" s="27">
        <f t="shared" si="391"/>
        <v>418.58886759771616</v>
      </c>
      <c r="L3567" s="27" t="s">
        <v>23</v>
      </c>
      <c r="M3567" s="24"/>
      <c r="N3567" s="27"/>
      <c r="O3567" s="27"/>
      <c r="P3567" s="27"/>
    </row>
    <row r="3568" spans="1:16">
      <c r="A3568" s="27">
        <f t="shared" si="385"/>
        <v>3565</v>
      </c>
      <c r="B3568" s="27">
        <v>4</v>
      </c>
      <c r="C3568" s="27">
        <f t="shared" si="386"/>
        <v>0</v>
      </c>
      <c r="D3568" s="27">
        <f t="shared" si="387"/>
        <v>0</v>
      </c>
      <c r="E3568" s="27">
        <f t="shared" si="388"/>
        <v>0</v>
      </c>
      <c r="F3568" s="27">
        <f t="shared" si="389"/>
        <v>1</v>
      </c>
      <c r="G3568" s="22">
        <v>7267.4450008124004</v>
      </c>
      <c r="H3568" s="23">
        <v>2.2996658818619101E-3</v>
      </c>
      <c r="I3568" s="24">
        <v>1.1545261426711437</v>
      </c>
      <c r="J3568" s="27">
        <f t="shared" si="390"/>
        <v>1.1247955733032935</v>
      </c>
      <c r="K3568" s="27">
        <f t="shared" si="391"/>
        <v>6.4237437273479765</v>
      </c>
      <c r="L3568" s="27" t="s">
        <v>23</v>
      </c>
      <c r="M3568" s="24"/>
      <c r="N3568" s="27"/>
      <c r="O3568" s="27"/>
      <c r="P3568" s="27"/>
    </row>
    <row r="3569" spans="1:16">
      <c r="A3569" s="27">
        <f t="shared" si="385"/>
        <v>3566</v>
      </c>
      <c r="B3569" s="27">
        <v>4</v>
      </c>
      <c r="C3569" s="27">
        <f t="shared" si="386"/>
        <v>0</v>
      </c>
      <c r="D3569" s="27">
        <f t="shared" si="387"/>
        <v>0</v>
      </c>
      <c r="E3569" s="27">
        <f t="shared" si="388"/>
        <v>0</v>
      </c>
      <c r="F3569" s="27">
        <f t="shared" si="389"/>
        <v>1</v>
      </c>
      <c r="G3569" s="22">
        <v>6985.5999999642499</v>
      </c>
      <c r="H3569" s="23">
        <v>2.14502104272832E-3</v>
      </c>
      <c r="I3569" s="24">
        <v>1.1708635652297623</v>
      </c>
      <c r="J3569" s="27">
        <f t="shared" si="390"/>
        <v>1.124689130500548</v>
      </c>
      <c r="K3569" s="27">
        <f t="shared" si="391"/>
        <v>14.893847028576205</v>
      </c>
      <c r="L3569" s="27" t="s">
        <v>23</v>
      </c>
      <c r="M3569" s="24"/>
      <c r="N3569" s="27"/>
      <c r="O3569" s="27"/>
      <c r="P3569" s="27"/>
    </row>
    <row r="3570" spans="1:16">
      <c r="A3570" s="27">
        <f t="shared" si="385"/>
        <v>3567</v>
      </c>
      <c r="B3570" s="27">
        <v>4</v>
      </c>
      <c r="C3570" s="27">
        <f t="shared" si="386"/>
        <v>0</v>
      </c>
      <c r="D3570" s="27">
        <f t="shared" si="387"/>
        <v>0</v>
      </c>
      <c r="E3570" s="27">
        <f t="shared" si="388"/>
        <v>0</v>
      </c>
      <c r="F3570" s="27">
        <f t="shared" si="389"/>
        <v>1</v>
      </c>
      <c r="G3570" s="22">
        <v>31154.9895743132</v>
      </c>
      <c r="H3570" s="23">
        <v>0.123795955306224</v>
      </c>
      <c r="I3570" s="24">
        <v>1.3570036804503138</v>
      </c>
      <c r="J3570" s="27">
        <f t="shared" si="390"/>
        <v>1.2116135639231702</v>
      </c>
      <c r="K3570" s="27">
        <f t="shared" si="391"/>
        <v>658.5630794434046</v>
      </c>
      <c r="L3570" s="27" t="s">
        <v>22</v>
      </c>
      <c r="M3570" s="24"/>
      <c r="N3570" s="27"/>
      <c r="O3570" s="27"/>
      <c r="P3570" s="27"/>
    </row>
    <row r="3571" spans="1:16">
      <c r="A3571" s="27">
        <f t="shared" si="385"/>
        <v>3568</v>
      </c>
      <c r="B3571" s="27">
        <v>4</v>
      </c>
      <c r="C3571" s="27">
        <f t="shared" si="386"/>
        <v>0</v>
      </c>
      <c r="D3571" s="27">
        <f t="shared" si="387"/>
        <v>0</v>
      </c>
      <c r="E3571" s="27">
        <f t="shared" si="388"/>
        <v>0</v>
      </c>
      <c r="F3571" s="27">
        <f t="shared" si="389"/>
        <v>1</v>
      </c>
      <c r="G3571" s="22">
        <v>31651.489588975899</v>
      </c>
      <c r="H3571" s="23">
        <v>0.113705338902175</v>
      </c>
      <c r="I3571" s="24">
        <v>1.0379086359280161</v>
      </c>
      <c r="J3571" s="27">
        <f t="shared" si="390"/>
        <v>1.2041547559803922</v>
      </c>
      <c r="K3571" s="27">
        <f t="shared" si="391"/>
        <v>874.77666640877976</v>
      </c>
      <c r="L3571" s="27" t="s">
        <v>23</v>
      </c>
      <c r="M3571" s="24"/>
      <c r="N3571" s="27"/>
      <c r="O3571" s="27"/>
      <c r="P3571" s="27"/>
    </row>
    <row r="3572" spans="1:16">
      <c r="A3572" s="27">
        <f t="shared" si="385"/>
        <v>3569</v>
      </c>
      <c r="B3572" s="27">
        <v>4</v>
      </c>
      <c r="C3572" s="27">
        <f t="shared" si="386"/>
        <v>0</v>
      </c>
      <c r="D3572" s="27">
        <f t="shared" si="387"/>
        <v>0</v>
      </c>
      <c r="E3572" s="27">
        <f t="shared" si="388"/>
        <v>0</v>
      </c>
      <c r="F3572" s="27">
        <f t="shared" si="389"/>
        <v>1</v>
      </c>
      <c r="G3572" s="22">
        <v>12910.17500030995</v>
      </c>
      <c r="H3572" s="23">
        <v>5.1265352611072398E-3</v>
      </c>
      <c r="I3572" s="24">
        <v>1.0755528017658675</v>
      </c>
      <c r="J3572" s="27">
        <f t="shared" si="390"/>
        <v>1.1267430975350272</v>
      </c>
      <c r="K3572" s="27">
        <f t="shared" si="391"/>
        <v>33.830421356787419</v>
      </c>
      <c r="L3572" s="27" t="s">
        <v>22</v>
      </c>
      <c r="M3572" s="24"/>
      <c r="N3572" s="27"/>
      <c r="O3572" s="27"/>
      <c r="P3572" s="27"/>
    </row>
    <row r="3573" spans="1:16">
      <c r="A3573" s="27">
        <f t="shared" si="385"/>
        <v>3570</v>
      </c>
      <c r="B3573" s="27">
        <v>4</v>
      </c>
      <c r="C3573" s="27">
        <f t="shared" si="386"/>
        <v>0</v>
      </c>
      <c r="D3573" s="27">
        <f t="shared" si="387"/>
        <v>0</v>
      </c>
      <c r="E3573" s="27">
        <f t="shared" si="388"/>
        <v>0</v>
      </c>
      <c r="F3573" s="27">
        <f t="shared" si="389"/>
        <v>1</v>
      </c>
      <c r="G3573" s="22">
        <v>11935.139999628051</v>
      </c>
      <c r="H3573" s="23">
        <v>-1.5151902334917999E-3</v>
      </c>
      <c r="I3573" s="24">
        <v>0.95423962555894526</v>
      </c>
      <c r="J3573" s="27">
        <f t="shared" si="390"/>
        <v>1.1221727276341944</v>
      </c>
      <c r="K3573" s="27">
        <f t="shared" si="391"/>
        <v>336.58917023443115</v>
      </c>
      <c r="L3573" s="27" t="s">
        <v>23</v>
      </c>
      <c r="M3573" s="24"/>
      <c r="N3573" s="27"/>
      <c r="O3573" s="27"/>
      <c r="P3573" s="27"/>
    </row>
    <row r="3574" spans="1:16">
      <c r="A3574" s="27">
        <f t="shared" si="385"/>
        <v>3571</v>
      </c>
      <c r="B3574" s="27">
        <v>4</v>
      </c>
      <c r="C3574" s="27">
        <f t="shared" si="386"/>
        <v>0</v>
      </c>
      <c r="D3574" s="27">
        <f t="shared" si="387"/>
        <v>0</v>
      </c>
      <c r="E3574" s="27">
        <f t="shared" si="388"/>
        <v>0</v>
      </c>
      <c r="F3574" s="27">
        <f t="shared" si="389"/>
        <v>1</v>
      </c>
      <c r="G3574" s="22">
        <v>8503.0451273843501</v>
      </c>
      <c r="H3574" s="23">
        <v>2.82260334261124E-2</v>
      </c>
      <c r="I3574" s="24">
        <v>1.1061307348761673</v>
      </c>
      <c r="J3574" s="27">
        <f t="shared" si="390"/>
        <v>1.1427839893444489</v>
      </c>
      <c r="K3574" s="27">
        <f t="shared" si="391"/>
        <v>11.423510046564251</v>
      </c>
      <c r="L3574" s="27" t="s">
        <v>23</v>
      </c>
      <c r="M3574" s="24"/>
      <c r="N3574" s="27"/>
      <c r="O3574" s="27"/>
      <c r="P3574" s="27"/>
    </row>
    <row r="3575" spans="1:16">
      <c r="A3575" s="27">
        <f t="shared" si="385"/>
        <v>3572</v>
      </c>
      <c r="B3575" s="27">
        <v>4</v>
      </c>
      <c r="C3575" s="27">
        <f t="shared" si="386"/>
        <v>0</v>
      </c>
      <c r="D3575" s="27">
        <f t="shared" si="387"/>
        <v>0</v>
      </c>
      <c r="E3575" s="27">
        <f t="shared" si="388"/>
        <v>0</v>
      </c>
      <c r="F3575" s="27">
        <f t="shared" si="389"/>
        <v>1</v>
      </c>
      <c r="G3575" s="22">
        <v>9269.8101272732001</v>
      </c>
      <c r="H3575" s="23">
        <v>2.96025903746427E-2</v>
      </c>
      <c r="I3575" s="24">
        <v>1.3525391342691262</v>
      </c>
      <c r="J3575" s="27">
        <f t="shared" si="390"/>
        <v>1.1437470842626631</v>
      </c>
      <c r="K3575" s="27">
        <f t="shared" si="391"/>
        <v>404.10921641804111</v>
      </c>
      <c r="L3575" s="27" t="s">
        <v>23</v>
      </c>
      <c r="M3575" s="24"/>
      <c r="N3575" s="27"/>
      <c r="O3575" s="27"/>
      <c r="P3575" s="27"/>
    </row>
    <row r="3576" spans="1:16">
      <c r="A3576" s="27">
        <f t="shared" si="385"/>
        <v>3573</v>
      </c>
      <c r="B3576" s="27">
        <v>4</v>
      </c>
      <c r="C3576" s="27">
        <f t="shared" si="386"/>
        <v>0</v>
      </c>
      <c r="D3576" s="27">
        <f t="shared" si="387"/>
        <v>0</v>
      </c>
      <c r="E3576" s="27">
        <f t="shared" si="388"/>
        <v>0</v>
      </c>
      <c r="F3576" s="27">
        <f t="shared" si="389"/>
        <v>1</v>
      </c>
      <c r="G3576" s="22">
        <v>332.35999208688702</v>
      </c>
      <c r="H3576" s="23">
        <v>9.2125122578257307E-2</v>
      </c>
      <c r="I3576" s="24">
        <v>0.92665474060822894</v>
      </c>
      <c r="J3576" s="27">
        <f t="shared" si="390"/>
        <v>1.1883567836354754</v>
      </c>
      <c r="K3576" s="27">
        <f t="shared" si="391"/>
        <v>22.76265761918264</v>
      </c>
      <c r="L3576" s="27" t="s">
        <v>23</v>
      </c>
      <c r="M3576" s="24"/>
      <c r="N3576" s="27"/>
      <c r="O3576" s="27"/>
      <c r="P3576" s="27"/>
    </row>
    <row r="3577" spans="1:16">
      <c r="A3577" s="27">
        <f t="shared" si="385"/>
        <v>3574</v>
      </c>
      <c r="B3577" s="27">
        <v>4</v>
      </c>
      <c r="C3577" s="27">
        <f t="shared" si="386"/>
        <v>0</v>
      </c>
      <c r="D3577" s="27">
        <f t="shared" si="387"/>
        <v>0</v>
      </c>
      <c r="E3577" s="27">
        <f t="shared" si="388"/>
        <v>0</v>
      </c>
      <c r="F3577" s="27">
        <f t="shared" si="389"/>
        <v>1</v>
      </c>
      <c r="G3577" s="22">
        <v>11569.299861609899</v>
      </c>
      <c r="H3577" s="23">
        <v>3.1010037222921501E-4</v>
      </c>
      <c r="I3577" s="24">
        <v>1.4529092143989133</v>
      </c>
      <c r="J3577" s="27">
        <f t="shared" si="390"/>
        <v>1.1234269141582085</v>
      </c>
      <c r="K3577" s="27">
        <f t="shared" si="391"/>
        <v>1255.9468359751977</v>
      </c>
      <c r="L3577" s="27" t="s">
        <v>23</v>
      </c>
      <c r="M3577" s="24"/>
      <c r="N3577" s="27"/>
      <c r="O3577" s="27"/>
      <c r="P3577" s="27"/>
    </row>
    <row r="3578" spans="1:16">
      <c r="A3578" s="27">
        <f t="shared" si="385"/>
        <v>3575</v>
      </c>
      <c r="B3578" s="27">
        <v>4</v>
      </c>
      <c r="C3578" s="27">
        <f t="shared" si="386"/>
        <v>0</v>
      </c>
      <c r="D3578" s="27">
        <f t="shared" si="387"/>
        <v>0</v>
      </c>
      <c r="E3578" s="27">
        <f t="shared" si="388"/>
        <v>0</v>
      </c>
      <c r="F3578" s="27">
        <f t="shared" si="389"/>
        <v>1</v>
      </c>
      <c r="G3578" s="22">
        <v>22.850000083446499</v>
      </c>
      <c r="H3578" s="23">
        <v>0.114241435239287</v>
      </c>
      <c r="I3578" s="24">
        <v>0.96</v>
      </c>
      <c r="J3578" s="27">
        <f t="shared" si="390"/>
        <v>1.2045498716098559</v>
      </c>
      <c r="K3578" s="27">
        <f t="shared" si="391"/>
        <v>1.3665360222359602</v>
      </c>
      <c r="L3578" s="27" t="s">
        <v>23</v>
      </c>
      <c r="M3578" s="24"/>
      <c r="N3578" s="27"/>
      <c r="O3578" s="27"/>
      <c r="P3578" s="27"/>
    </row>
    <row r="3579" spans="1:16">
      <c r="A3579" s="27">
        <f t="shared" si="385"/>
        <v>3576</v>
      </c>
      <c r="B3579" s="27">
        <v>4</v>
      </c>
      <c r="C3579" s="27">
        <f t="shared" si="386"/>
        <v>0</v>
      </c>
      <c r="D3579" s="27">
        <f t="shared" si="387"/>
        <v>0</v>
      </c>
      <c r="E3579" s="27">
        <f t="shared" si="388"/>
        <v>0</v>
      </c>
      <c r="F3579" s="27">
        <f t="shared" si="389"/>
        <v>1</v>
      </c>
      <c r="G3579" s="22">
        <v>18914.4000231028</v>
      </c>
      <c r="H3579" s="23">
        <v>0.22232171793154201</v>
      </c>
      <c r="I3579" s="24">
        <v>1.7531417702601726</v>
      </c>
      <c r="J3579" s="27">
        <f t="shared" si="390"/>
        <v>1.2869144902977583</v>
      </c>
      <c r="K3579" s="27">
        <f t="shared" si="391"/>
        <v>4111.382969828338</v>
      </c>
      <c r="L3579" s="27" t="s">
        <v>23</v>
      </c>
      <c r="M3579" s="24"/>
      <c r="N3579" s="27"/>
      <c r="O3579" s="27"/>
      <c r="P3579" s="27"/>
    </row>
    <row r="3580" spans="1:16">
      <c r="A3580" s="27">
        <f t="shared" si="385"/>
        <v>3577</v>
      </c>
      <c r="B3580" s="27">
        <v>4</v>
      </c>
      <c r="C3580" s="27">
        <f t="shared" si="386"/>
        <v>0</v>
      </c>
      <c r="D3580" s="27">
        <f t="shared" si="387"/>
        <v>0</v>
      </c>
      <c r="E3580" s="27">
        <f t="shared" si="388"/>
        <v>0</v>
      </c>
      <c r="F3580" s="27">
        <f t="shared" si="389"/>
        <v>1</v>
      </c>
      <c r="G3580" s="22">
        <v>22255.7800397873</v>
      </c>
      <c r="H3580" s="23">
        <v>0.22190274120476899</v>
      </c>
      <c r="I3580" s="24">
        <v>1.5355969331872947</v>
      </c>
      <c r="J3580" s="27">
        <f t="shared" si="390"/>
        <v>1.2865845679477346</v>
      </c>
      <c r="K3580" s="27">
        <f t="shared" si="391"/>
        <v>1380.0176702795338</v>
      </c>
      <c r="L3580" s="27" t="s">
        <v>22</v>
      </c>
      <c r="M3580" s="24"/>
      <c r="N3580" s="27"/>
      <c r="O3580" s="27"/>
      <c r="P3580" s="27"/>
    </row>
    <row r="3581" spans="1:16">
      <c r="A3581" s="27">
        <f t="shared" si="385"/>
        <v>3578</v>
      </c>
      <c r="B3581" s="27">
        <v>4</v>
      </c>
      <c r="C3581" s="27">
        <f t="shared" si="386"/>
        <v>0</v>
      </c>
      <c r="D3581" s="27">
        <f t="shared" si="387"/>
        <v>0</v>
      </c>
      <c r="E3581" s="27">
        <f t="shared" si="388"/>
        <v>0</v>
      </c>
      <c r="F3581" s="27">
        <f t="shared" si="389"/>
        <v>1</v>
      </c>
      <c r="G3581" s="22">
        <v>21588.770027995099</v>
      </c>
      <c r="H3581" s="23">
        <v>0.206084112959148</v>
      </c>
      <c r="I3581" s="24">
        <v>1.3088958691400463</v>
      </c>
      <c r="J3581" s="27">
        <f t="shared" si="390"/>
        <v>1.274189908831949</v>
      </c>
      <c r="K3581" s="27">
        <f t="shared" si="391"/>
        <v>26.003752964979601</v>
      </c>
      <c r="L3581" s="27" t="s">
        <v>23</v>
      </c>
      <c r="M3581" s="24"/>
      <c r="N3581" s="27"/>
      <c r="O3581" s="27"/>
      <c r="P3581" s="27"/>
    </row>
    <row r="3582" spans="1:16">
      <c r="A3582" s="27">
        <f t="shared" si="385"/>
        <v>3579</v>
      </c>
      <c r="B3582" s="27">
        <v>4</v>
      </c>
      <c r="C3582" s="27">
        <f t="shared" si="386"/>
        <v>0</v>
      </c>
      <c r="D3582" s="27">
        <f t="shared" si="387"/>
        <v>0</v>
      </c>
      <c r="E3582" s="27">
        <f t="shared" si="388"/>
        <v>0</v>
      </c>
      <c r="F3582" s="27">
        <f t="shared" si="389"/>
        <v>1</v>
      </c>
      <c r="G3582" s="22">
        <v>23115.1000199318</v>
      </c>
      <c r="H3582" s="23">
        <v>1.1006179411608599E-2</v>
      </c>
      <c r="I3582" s="24">
        <v>1.0592584418450672</v>
      </c>
      <c r="J3582" s="27">
        <f t="shared" si="390"/>
        <v>1.1308045870129546</v>
      </c>
      <c r="K3582" s="27">
        <f t="shared" si="391"/>
        <v>118.32275027212249</v>
      </c>
      <c r="L3582" s="27" t="s">
        <v>22</v>
      </c>
      <c r="M3582" s="24"/>
      <c r="N3582" s="27"/>
      <c r="O3582" s="27"/>
      <c r="P3582" s="27"/>
    </row>
    <row r="3583" spans="1:16">
      <c r="A3583" s="27">
        <f t="shared" si="385"/>
        <v>3580</v>
      </c>
      <c r="B3583" s="27">
        <v>4</v>
      </c>
      <c r="C3583" s="27">
        <f t="shared" si="386"/>
        <v>0</v>
      </c>
      <c r="D3583" s="27">
        <f t="shared" si="387"/>
        <v>0</v>
      </c>
      <c r="E3583" s="27">
        <f t="shared" si="388"/>
        <v>0</v>
      </c>
      <c r="F3583" s="27">
        <f t="shared" si="389"/>
        <v>1</v>
      </c>
      <c r="G3583" s="22">
        <v>25083.600019902002</v>
      </c>
      <c r="H3583" s="23">
        <v>0.21993034533592301</v>
      </c>
      <c r="I3583" s="24">
        <v>1.3796121940047839</v>
      </c>
      <c r="J3583" s="27">
        <f t="shared" si="390"/>
        <v>1.2850325449050664</v>
      </c>
      <c r="K3583" s="27">
        <f t="shared" si="391"/>
        <v>224.38057869166371</v>
      </c>
      <c r="L3583" s="27" t="s">
        <v>22</v>
      </c>
      <c r="M3583" s="24"/>
      <c r="N3583" s="27"/>
      <c r="O3583" s="27"/>
      <c r="P3583" s="27"/>
    </row>
    <row r="3584" spans="1:16">
      <c r="A3584" s="27">
        <f t="shared" si="385"/>
        <v>3581</v>
      </c>
      <c r="B3584" s="27">
        <v>4</v>
      </c>
      <c r="C3584" s="27">
        <f t="shared" si="386"/>
        <v>0</v>
      </c>
      <c r="D3584" s="27">
        <f t="shared" si="387"/>
        <v>0</v>
      </c>
      <c r="E3584" s="27">
        <f t="shared" si="388"/>
        <v>0</v>
      </c>
      <c r="F3584" s="27">
        <f t="shared" si="389"/>
        <v>1</v>
      </c>
      <c r="G3584" s="22">
        <v>20840.040004186299</v>
      </c>
      <c r="H3584" s="23">
        <v>-3.4507093395611701E-3</v>
      </c>
      <c r="I3584" s="24">
        <v>1.6426935409986256</v>
      </c>
      <c r="J3584" s="27">
        <f t="shared" si="390"/>
        <v>1.1208443308527729</v>
      </c>
      <c r="K3584" s="27">
        <f t="shared" si="391"/>
        <v>5675.2971992300481</v>
      </c>
      <c r="L3584" s="27" t="s">
        <v>23</v>
      </c>
      <c r="M3584" s="24"/>
      <c r="N3584" s="27"/>
      <c r="O3584" s="27"/>
      <c r="P3584" s="27"/>
    </row>
    <row r="3585" spans="1:16">
      <c r="A3585" s="27">
        <f t="shared" si="385"/>
        <v>3582</v>
      </c>
      <c r="B3585" s="27">
        <v>4</v>
      </c>
      <c r="C3585" s="27">
        <f t="shared" si="386"/>
        <v>0</v>
      </c>
      <c r="D3585" s="27">
        <f t="shared" si="387"/>
        <v>0</v>
      </c>
      <c r="E3585" s="27">
        <f t="shared" si="388"/>
        <v>0</v>
      </c>
      <c r="F3585" s="27">
        <f t="shared" si="389"/>
        <v>1</v>
      </c>
      <c r="G3585" s="22">
        <v>73225.039996206804</v>
      </c>
      <c r="H3585" s="23">
        <v>9.5958926372954596E-4</v>
      </c>
      <c r="I3585" s="24">
        <v>1.1144760007096748</v>
      </c>
      <c r="J3585" s="27">
        <f t="shared" si="390"/>
        <v>1.1238735264637199</v>
      </c>
      <c r="K3585" s="27">
        <f t="shared" si="391"/>
        <v>6.466758859271299</v>
      </c>
      <c r="L3585" s="27" t="s">
        <v>23</v>
      </c>
      <c r="M3585" s="24"/>
      <c r="N3585" s="27"/>
      <c r="O3585" s="27"/>
      <c r="P3585" s="27"/>
    </row>
    <row r="3586" spans="1:16">
      <c r="A3586" s="27">
        <f t="shared" si="385"/>
        <v>3583</v>
      </c>
      <c r="B3586" s="27">
        <v>4</v>
      </c>
      <c r="C3586" s="27">
        <f t="shared" si="386"/>
        <v>0</v>
      </c>
      <c r="D3586" s="27">
        <f t="shared" si="387"/>
        <v>0</v>
      </c>
      <c r="E3586" s="27">
        <f t="shared" si="388"/>
        <v>0</v>
      </c>
      <c r="F3586" s="27">
        <f t="shared" si="389"/>
        <v>1</v>
      </c>
      <c r="G3586" s="22">
        <v>36381.185010164998</v>
      </c>
      <c r="H3586" s="23">
        <v>1.6839610982423599E-4</v>
      </c>
      <c r="I3586" s="24">
        <v>0.91490849269997943</v>
      </c>
      <c r="J3586" s="27">
        <f t="shared" si="390"/>
        <v>1.1233294967144645</v>
      </c>
      <c r="K3586" s="27">
        <f t="shared" si="391"/>
        <v>1580.3737526158241</v>
      </c>
      <c r="L3586" s="27" t="s">
        <v>22</v>
      </c>
      <c r="M3586" s="24"/>
      <c r="N3586" s="27"/>
      <c r="O3586" s="27"/>
      <c r="P3586" s="27"/>
    </row>
    <row r="3587" spans="1:16">
      <c r="A3587" s="27">
        <f t="shared" si="385"/>
        <v>3584</v>
      </c>
      <c r="B3587" s="27">
        <v>4</v>
      </c>
      <c r="C3587" s="27">
        <f t="shared" si="386"/>
        <v>0</v>
      </c>
      <c r="D3587" s="27">
        <f t="shared" si="387"/>
        <v>0</v>
      </c>
      <c r="E3587" s="27">
        <f t="shared" si="388"/>
        <v>0</v>
      </c>
      <c r="F3587" s="27">
        <f t="shared" si="389"/>
        <v>1</v>
      </c>
      <c r="G3587" s="22">
        <v>39641.110000729597</v>
      </c>
      <c r="H3587" s="23">
        <v>1.0926867374295901E-3</v>
      </c>
      <c r="I3587" s="24">
        <v>1.071970556353828</v>
      </c>
      <c r="J3587" s="27">
        <f t="shared" si="390"/>
        <v>1.1239650710702769</v>
      </c>
      <c r="K3587" s="27">
        <f t="shared" si="391"/>
        <v>107.16694859092985</v>
      </c>
      <c r="L3587" s="27" t="s">
        <v>22</v>
      </c>
      <c r="M3587" s="24"/>
      <c r="N3587" s="27"/>
      <c r="O3587" s="27"/>
      <c r="P3587" s="27"/>
    </row>
    <row r="3588" spans="1:16">
      <c r="A3588" s="27">
        <f t="shared" si="385"/>
        <v>3585</v>
      </c>
      <c r="B3588" s="27">
        <v>4</v>
      </c>
      <c r="C3588" s="27">
        <f t="shared" si="386"/>
        <v>0</v>
      </c>
      <c r="D3588" s="27">
        <f t="shared" si="387"/>
        <v>0</v>
      </c>
      <c r="E3588" s="27">
        <f t="shared" si="388"/>
        <v>0</v>
      </c>
      <c r="F3588" s="27">
        <f t="shared" si="389"/>
        <v>1</v>
      </c>
      <c r="G3588" s="22">
        <v>4355.9200001657</v>
      </c>
      <c r="H3588" s="23">
        <v>0.292164072055216</v>
      </c>
      <c r="I3588" s="24">
        <v>1.3605590740336317</v>
      </c>
      <c r="J3588" s="27">
        <f t="shared" si="390"/>
        <v>1.3431111590680618</v>
      </c>
      <c r="K3588" s="27">
        <f t="shared" si="391"/>
        <v>1.3260715785004447</v>
      </c>
      <c r="L3588" s="27" t="s">
        <v>23</v>
      </c>
      <c r="M3588" s="24"/>
      <c r="N3588" s="27"/>
      <c r="O3588" s="27"/>
      <c r="P3588" s="27"/>
    </row>
    <row r="3589" spans="1:16">
      <c r="A3589" s="27">
        <f t="shared" ref="A3589:A3652" si="392">A3588+1</f>
        <v>3586</v>
      </c>
      <c r="B3589" s="27">
        <v>4</v>
      </c>
      <c r="C3589" s="27">
        <f t="shared" ref="C3589:C3652" si="393">IF(B3589=1, 1, 0)</f>
        <v>0</v>
      </c>
      <c r="D3589" s="27">
        <f t="shared" ref="D3589:D3652" si="394">IF(B3589=2,1,0)</f>
        <v>0</v>
      </c>
      <c r="E3589" s="27">
        <f t="shared" ref="E3589:E3652" si="395">IF(B3589=3,1,0)</f>
        <v>0</v>
      </c>
      <c r="F3589" s="27">
        <f t="shared" ref="F3589:F3652" si="396">IF(B3589=4,1,0)</f>
        <v>1</v>
      </c>
      <c r="G3589" s="22">
        <v>41107.249998092702</v>
      </c>
      <c r="H3589" s="23">
        <v>-5.08573442181937E-3</v>
      </c>
      <c r="I3589" s="24">
        <v>1.0663374683849212</v>
      </c>
      <c r="J3589" s="27">
        <f t="shared" ref="J3589:J3652" si="397">$G$2*EXP(SUMPRODUCT($C$2:$F$2,C3589:F3589)*H3589)</f>
        <v>1.1197233962249806</v>
      </c>
      <c r="K3589" s="27">
        <f t="shared" ref="K3589:K3652" si="398">G3589*(I3589-J3589)^2</f>
        <v>117.15801758416622</v>
      </c>
      <c r="L3589" s="27" t="s">
        <v>22</v>
      </c>
      <c r="M3589" s="24"/>
      <c r="N3589" s="27"/>
      <c r="O3589" s="27"/>
      <c r="P3589" s="27"/>
    </row>
    <row r="3590" spans="1:16">
      <c r="A3590" s="27">
        <f t="shared" si="392"/>
        <v>3587</v>
      </c>
      <c r="B3590" s="27">
        <v>4</v>
      </c>
      <c r="C3590" s="27">
        <f t="shared" si="393"/>
        <v>0</v>
      </c>
      <c r="D3590" s="27">
        <f t="shared" si="394"/>
        <v>0</v>
      </c>
      <c r="E3590" s="27">
        <f t="shared" si="395"/>
        <v>0</v>
      </c>
      <c r="F3590" s="27">
        <f t="shared" si="396"/>
        <v>1</v>
      </c>
      <c r="G3590" s="22">
        <v>32533.689999163202</v>
      </c>
      <c r="H3590" s="23">
        <v>3.2942848577341302E-4</v>
      </c>
      <c r="I3590" s="24">
        <v>1.1894355606028053</v>
      </c>
      <c r="J3590" s="27">
        <f t="shared" si="397"/>
        <v>1.1234402023131305</v>
      </c>
      <c r="K3590" s="27">
        <f t="shared" si="398"/>
        <v>141.69682075795714</v>
      </c>
      <c r="L3590" s="27" t="s">
        <v>23</v>
      </c>
      <c r="M3590" s="24"/>
      <c r="N3590" s="27"/>
      <c r="O3590" s="27"/>
      <c r="P3590" s="27"/>
    </row>
    <row r="3591" spans="1:16">
      <c r="A3591" s="27">
        <f t="shared" si="392"/>
        <v>3588</v>
      </c>
      <c r="B3591" s="27">
        <v>4</v>
      </c>
      <c r="C3591" s="27">
        <f t="shared" si="393"/>
        <v>0</v>
      </c>
      <c r="D3591" s="27">
        <f t="shared" si="394"/>
        <v>0</v>
      </c>
      <c r="E3591" s="27">
        <f t="shared" si="395"/>
        <v>0</v>
      </c>
      <c r="F3591" s="27">
        <f t="shared" si="396"/>
        <v>1</v>
      </c>
      <c r="G3591" s="22">
        <v>21997.690000653249</v>
      </c>
      <c r="H3591" s="23">
        <v>7.0691732239288397E-3</v>
      </c>
      <c r="I3591" s="24">
        <v>1.0574262832180561</v>
      </c>
      <c r="J3591" s="27">
        <f t="shared" si="397"/>
        <v>1.1280833998764588</v>
      </c>
      <c r="K3591" s="27">
        <f t="shared" si="398"/>
        <v>109.82188645281143</v>
      </c>
      <c r="L3591" s="27" t="s">
        <v>22</v>
      </c>
      <c r="M3591" s="24"/>
      <c r="N3591" s="27"/>
      <c r="O3591" s="27"/>
      <c r="P3591" s="27"/>
    </row>
    <row r="3592" spans="1:16">
      <c r="A3592" s="27">
        <f t="shared" si="392"/>
        <v>3589</v>
      </c>
      <c r="B3592" s="27">
        <v>4</v>
      </c>
      <c r="C3592" s="27">
        <f t="shared" si="393"/>
        <v>0</v>
      </c>
      <c r="D3592" s="27">
        <f t="shared" si="394"/>
        <v>0</v>
      </c>
      <c r="E3592" s="27">
        <f t="shared" si="395"/>
        <v>0</v>
      </c>
      <c r="F3592" s="27">
        <f t="shared" si="396"/>
        <v>1</v>
      </c>
      <c r="G3592" s="22">
        <v>22123.555002421152</v>
      </c>
      <c r="H3592" s="23">
        <v>3.5278438891434803E-2</v>
      </c>
      <c r="I3592" s="24">
        <v>1.0712572953897661</v>
      </c>
      <c r="J3592" s="27">
        <f t="shared" si="397"/>
        <v>1.1477267177993935</v>
      </c>
      <c r="K3592" s="27">
        <f t="shared" si="398"/>
        <v>129.36909324282567</v>
      </c>
      <c r="L3592" s="27" t="s">
        <v>22</v>
      </c>
      <c r="M3592" s="24"/>
      <c r="N3592" s="27"/>
      <c r="O3592" s="27"/>
      <c r="P3592" s="27"/>
    </row>
    <row r="3593" spans="1:16">
      <c r="A3593" s="27">
        <f t="shared" si="392"/>
        <v>3590</v>
      </c>
      <c r="B3593" s="27">
        <v>4</v>
      </c>
      <c r="C3593" s="27">
        <f t="shared" si="393"/>
        <v>0</v>
      </c>
      <c r="D3593" s="27">
        <f t="shared" si="394"/>
        <v>0</v>
      </c>
      <c r="E3593" s="27">
        <f t="shared" si="395"/>
        <v>0</v>
      </c>
      <c r="F3593" s="27">
        <f t="shared" si="396"/>
        <v>1</v>
      </c>
      <c r="G3593" s="22">
        <v>18868.909883856799</v>
      </c>
      <c r="H3593" s="23">
        <v>9.7160658210386497E-2</v>
      </c>
      <c r="I3593" s="24">
        <v>1.0119388729703915</v>
      </c>
      <c r="J3593" s="27">
        <f t="shared" si="397"/>
        <v>1.1920244487421707</v>
      </c>
      <c r="K3593" s="27">
        <f t="shared" si="398"/>
        <v>611.93411816734056</v>
      </c>
      <c r="L3593" s="27" t="s">
        <v>23</v>
      </c>
      <c r="M3593" s="24"/>
      <c r="N3593" s="27"/>
      <c r="O3593" s="27"/>
      <c r="P3593" s="27"/>
    </row>
    <row r="3594" spans="1:16">
      <c r="A3594" s="27">
        <f t="shared" si="392"/>
        <v>3591</v>
      </c>
      <c r="B3594" s="27">
        <v>4</v>
      </c>
      <c r="C3594" s="27">
        <f t="shared" si="393"/>
        <v>0</v>
      </c>
      <c r="D3594" s="27">
        <f t="shared" si="394"/>
        <v>0</v>
      </c>
      <c r="E3594" s="27">
        <f t="shared" si="395"/>
        <v>0</v>
      </c>
      <c r="F3594" s="27">
        <f t="shared" si="396"/>
        <v>1</v>
      </c>
      <c r="G3594" s="22">
        <v>11806.814988970749</v>
      </c>
      <c r="H3594" s="23">
        <v>5.6304904872237199E-3</v>
      </c>
      <c r="I3594" s="24">
        <v>1.159453104589393</v>
      </c>
      <c r="J3594" s="27">
        <f t="shared" si="397"/>
        <v>1.1270906430210652</v>
      </c>
      <c r="K3594" s="27">
        <f t="shared" si="398"/>
        <v>12.365618776415722</v>
      </c>
      <c r="L3594" s="27" t="s">
        <v>22</v>
      </c>
      <c r="M3594" s="24"/>
      <c r="N3594" s="27"/>
      <c r="O3594" s="27"/>
      <c r="P3594" s="27"/>
    </row>
    <row r="3595" spans="1:16">
      <c r="A3595" s="27">
        <f t="shared" si="392"/>
        <v>3592</v>
      </c>
      <c r="B3595" s="27">
        <v>4</v>
      </c>
      <c r="C3595" s="27">
        <f t="shared" si="393"/>
        <v>0</v>
      </c>
      <c r="D3595" s="27">
        <f t="shared" si="394"/>
        <v>0</v>
      </c>
      <c r="E3595" s="27">
        <f t="shared" si="395"/>
        <v>0</v>
      </c>
      <c r="F3595" s="27">
        <f t="shared" si="396"/>
        <v>1</v>
      </c>
      <c r="G3595" s="22">
        <v>20995.580001007751</v>
      </c>
      <c r="H3595" s="23">
        <v>6.4513650993811499E-4</v>
      </c>
      <c r="I3595" s="24">
        <v>1.1203999047845752</v>
      </c>
      <c r="J3595" s="27">
        <f t="shared" si="397"/>
        <v>1.1236572750877047</v>
      </c>
      <c r="K3595" s="27">
        <f t="shared" si="398"/>
        <v>0.22277278889770075</v>
      </c>
      <c r="L3595" s="27" t="s">
        <v>23</v>
      </c>
      <c r="M3595" s="24"/>
      <c r="N3595" s="27"/>
      <c r="O3595" s="27"/>
      <c r="P3595" s="27"/>
    </row>
    <row r="3596" spans="1:16">
      <c r="A3596" s="27">
        <f t="shared" si="392"/>
        <v>3593</v>
      </c>
      <c r="B3596" s="27">
        <v>4</v>
      </c>
      <c r="C3596" s="27">
        <f t="shared" si="393"/>
        <v>0</v>
      </c>
      <c r="D3596" s="27">
        <f t="shared" si="394"/>
        <v>0</v>
      </c>
      <c r="E3596" s="27">
        <f t="shared" si="395"/>
        <v>0</v>
      </c>
      <c r="F3596" s="27">
        <f t="shared" si="396"/>
        <v>1</v>
      </c>
      <c r="G3596" s="22">
        <v>856.07999631762505</v>
      </c>
      <c r="H3596" s="23">
        <v>0.100763519571577</v>
      </c>
      <c r="I3596" s="24">
        <v>0.94417077175697861</v>
      </c>
      <c r="J3596" s="27">
        <f t="shared" si="397"/>
        <v>1.1946555611135197</v>
      </c>
      <c r="K3596" s="27">
        <f t="shared" si="398"/>
        <v>53.712710201670113</v>
      </c>
      <c r="L3596" s="27" t="s">
        <v>22</v>
      </c>
      <c r="M3596" s="24"/>
      <c r="N3596" s="27"/>
      <c r="O3596" s="27"/>
      <c r="P3596" s="27"/>
    </row>
    <row r="3597" spans="1:16">
      <c r="A3597" s="27">
        <f t="shared" si="392"/>
        <v>3594</v>
      </c>
      <c r="B3597" s="27">
        <v>4</v>
      </c>
      <c r="C3597" s="27">
        <f t="shared" si="393"/>
        <v>0</v>
      </c>
      <c r="D3597" s="27">
        <f t="shared" si="394"/>
        <v>0</v>
      </c>
      <c r="E3597" s="27">
        <f t="shared" si="395"/>
        <v>0</v>
      </c>
      <c r="F3597" s="27">
        <f t="shared" si="396"/>
        <v>1</v>
      </c>
      <c r="G3597" s="22">
        <v>1964.0900015533</v>
      </c>
      <c r="H3597" s="23">
        <v>0.19308410499527601</v>
      </c>
      <c r="I3597" s="24">
        <v>0.93559322033898307</v>
      </c>
      <c r="J3597" s="27">
        <f t="shared" si="397"/>
        <v>1.2640932143225609</v>
      </c>
      <c r="K3597" s="27">
        <f t="shared" si="398"/>
        <v>211.94936350648615</v>
      </c>
      <c r="L3597" s="27" t="s">
        <v>22</v>
      </c>
      <c r="M3597" s="24"/>
      <c r="N3597" s="27"/>
      <c r="O3597" s="27"/>
      <c r="P3597" s="27"/>
    </row>
    <row r="3598" spans="1:16">
      <c r="A3598" s="27">
        <f t="shared" si="392"/>
        <v>3595</v>
      </c>
      <c r="B3598" s="27">
        <v>4</v>
      </c>
      <c r="C3598" s="27">
        <f t="shared" si="393"/>
        <v>0</v>
      </c>
      <c r="D3598" s="27">
        <f t="shared" si="394"/>
        <v>0</v>
      </c>
      <c r="E3598" s="27">
        <f t="shared" si="395"/>
        <v>0</v>
      </c>
      <c r="F3598" s="27">
        <f t="shared" si="396"/>
        <v>1</v>
      </c>
      <c r="G3598" s="22">
        <v>22861.9550039768</v>
      </c>
      <c r="H3598" s="23">
        <v>1.07769507756365E-2</v>
      </c>
      <c r="I3598" s="24">
        <v>0.94170552964690202</v>
      </c>
      <c r="J3598" s="27">
        <f t="shared" si="397"/>
        <v>1.1306459685298131</v>
      </c>
      <c r="K3598" s="27">
        <f t="shared" si="398"/>
        <v>816.13725940763652</v>
      </c>
      <c r="L3598" s="27" t="s">
        <v>22</v>
      </c>
      <c r="M3598" s="24"/>
      <c r="N3598" s="27"/>
      <c r="O3598" s="27"/>
      <c r="P3598" s="27"/>
    </row>
    <row r="3599" spans="1:16">
      <c r="A3599" s="27">
        <f t="shared" si="392"/>
        <v>3596</v>
      </c>
      <c r="B3599" s="27">
        <v>4</v>
      </c>
      <c r="C3599" s="27">
        <f t="shared" si="393"/>
        <v>0</v>
      </c>
      <c r="D3599" s="27">
        <f t="shared" si="394"/>
        <v>0</v>
      </c>
      <c r="E3599" s="27">
        <f t="shared" si="395"/>
        <v>0</v>
      </c>
      <c r="F3599" s="27">
        <f t="shared" si="396"/>
        <v>1</v>
      </c>
      <c r="G3599" s="22">
        <v>134369.350000679</v>
      </c>
      <c r="H3599" s="23">
        <v>5.8988931994021897E-4</v>
      </c>
      <c r="I3599" s="24">
        <v>1.105316806047439</v>
      </c>
      <c r="J3599" s="27">
        <f t="shared" si="397"/>
        <v>1.1236192855033498</v>
      </c>
      <c r="K3599" s="27">
        <f t="shared" si="398"/>
        <v>45.011146209164693</v>
      </c>
      <c r="L3599" s="27" t="s">
        <v>22</v>
      </c>
      <c r="M3599" s="24"/>
      <c r="N3599" s="27"/>
      <c r="O3599" s="27"/>
      <c r="P3599" s="27"/>
    </row>
    <row r="3600" spans="1:16">
      <c r="A3600" s="27">
        <f t="shared" si="392"/>
        <v>3597</v>
      </c>
      <c r="B3600" s="27">
        <v>4</v>
      </c>
      <c r="C3600" s="27">
        <f t="shared" si="393"/>
        <v>0</v>
      </c>
      <c r="D3600" s="27">
        <f t="shared" si="394"/>
        <v>0</v>
      </c>
      <c r="E3600" s="27">
        <f t="shared" si="395"/>
        <v>0</v>
      </c>
      <c r="F3600" s="27">
        <f t="shared" si="396"/>
        <v>1</v>
      </c>
      <c r="G3600" s="22">
        <v>132806.62999856501</v>
      </c>
      <c r="H3600" s="23">
        <v>1.19035536753124E-3</v>
      </c>
      <c r="I3600" s="24">
        <v>1.0826265925184555</v>
      </c>
      <c r="J3600" s="27">
        <f t="shared" si="397"/>
        <v>1.1240322524180522</v>
      </c>
      <c r="K3600" s="27">
        <f t="shared" si="398"/>
        <v>227.687494264191</v>
      </c>
      <c r="L3600" s="27" t="s">
        <v>22</v>
      </c>
      <c r="M3600" s="24"/>
      <c r="N3600" s="27"/>
      <c r="O3600" s="27"/>
      <c r="P3600" s="27"/>
    </row>
    <row r="3601" spans="1:16">
      <c r="A3601" s="27">
        <f t="shared" si="392"/>
        <v>3598</v>
      </c>
      <c r="B3601" s="27">
        <v>4</v>
      </c>
      <c r="C3601" s="27">
        <f t="shared" si="393"/>
        <v>0</v>
      </c>
      <c r="D3601" s="27">
        <f t="shared" si="394"/>
        <v>0</v>
      </c>
      <c r="E3601" s="27">
        <f t="shared" si="395"/>
        <v>0</v>
      </c>
      <c r="F3601" s="27">
        <f t="shared" si="396"/>
        <v>1</v>
      </c>
      <c r="G3601" s="22">
        <v>66003.705008596007</v>
      </c>
      <c r="H3601" s="23">
        <v>1.6113472576973001E-3</v>
      </c>
      <c r="I3601" s="24">
        <v>1.0311262881145931</v>
      </c>
      <c r="J3601" s="27">
        <f t="shared" si="397"/>
        <v>1.1243218775669621</v>
      </c>
      <c r="K3601" s="27">
        <f t="shared" si="398"/>
        <v>573.26976051067334</v>
      </c>
      <c r="L3601" s="27" t="s">
        <v>23</v>
      </c>
      <c r="M3601" s="24"/>
      <c r="N3601" s="27"/>
      <c r="O3601" s="27"/>
      <c r="P3601" s="27"/>
    </row>
    <row r="3602" spans="1:16">
      <c r="A3602" s="27">
        <f t="shared" si="392"/>
        <v>3599</v>
      </c>
      <c r="B3602" s="27">
        <v>4</v>
      </c>
      <c r="C3602" s="27">
        <f t="shared" si="393"/>
        <v>0</v>
      </c>
      <c r="D3602" s="27">
        <f t="shared" si="394"/>
        <v>0</v>
      </c>
      <c r="E3602" s="27">
        <f t="shared" si="395"/>
        <v>0</v>
      </c>
      <c r="F3602" s="27">
        <f t="shared" si="396"/>
        <v>1</v>
      </c>
      <c r="G3602" s="22">
        <v>55095.724999159502</v>
      </c>
      <c r="H3602" s="23">
        <v>2.0425224984243198E-3</v>
      </c>
      <c r="I3602" s="24">
        <v>1.0656060372429681</v>
      </c>
      <c r="J3602" s="27">
        <f t="shared" si="397"/>
        <v>1.1246185857995987</v>
      </c>
      <c r="K3602" s="27">
        <f t="shared" si="398"/>
        <v>191.86980927317313</v>
      </c>
      <c r="L3602" s="27" t="s">
        <v>22</v>
      </c>
      <c r="M3602" s="24"/>
      <c r="N3602" s="27"/>
      <c r="O3602" s="27"/>
      <c r="P3602" s="27"/>
    </row>
    <row r="3603" spans="1:16">
      <c r="A3603" s="27">
        <f t="shared" si="392"/>
        <v>3600</v>
      </c>
      <c r="B3603" s="27">
        <v>4</v>
      </c>
      <c r="C3603" s="27">
        <f t="shared" si="393"/>
        <v>0</v>
      </c>
      <c r="D3603" s="27">
        <f t="shared" si="394"/>
        <v>0</v>
      </c>
      <c r="E3603" s="27">
        <f t="shared" si="395"/>
        <v>0</v>
      </c>
      <c r="F3603" s="27">
        <f t="shared" si="396"/>
        <v>1</v>
      </c>
      <c r="G3603" s="22">
        <v>47155.229998230949</v>
      </c>
      <c r="H3603" s="23">
        <v>1.17231492807427E-3</v>
      </c>
      <c r="I3603" s="24">
        <v>1.1504940219635917</v>
      </c>
      <c r="J3603" s="27">
        <f t="shared" si="397"/>
        <v>1.1240198430030137</v>
      </c>
      <c r="K3603" s="27">
        <f t="shared" si="398"/>
        <v>33.05025906208413</v>
      </c>
      <c r="L3603" s="27" t="s">
        <v>23</v>
      </c>
      <c r="M3603" s="24"/>
      <c r="N3603" s="27"/>
      <c r="O3603" s="27"/>
      <c r="P3603" s="27"/>
    </row>
    <row r="3604" spans="1:16">
      <c r="A3604" s="27">
        <f t="shared" si="392"/>
        <v>3601</v>
      </c>
      <c r="B3604" s="27">
        <v>4</v>
      </c>
      <c r="C3604" s="27">
        <f t="shared" si="393"/>
        <v>0</v>
      </c>
      <c r="D3604" s="27">
        <f t="shared" si="394"/>
        <v>0</v>
      </c>
      <c r="E3604" s="27">
        <f t="shared" si="395"/>
        <v>0</v>
      </c>
      <c r="F3604" s="27">
        <f t="shared" si="396"/>
        <v>1</v>
      </c>
      <c r="G3604" s="22">
        <v>50280.015003890003</v>
      </c>
      <c r="H3604" s="23">
        <v>-5.5279059350142399E-5</v>
      </c>
      <c r="I3604" s="24">
        <v>0.9800708284146934</v>
      </c>
      <c r="J3604" s="27">
        <f t="shared" si="397"/>
        <v>1.123175743913531</v>
      </c>
      <c r="K3604" s="27">
        <f t="shared" si="398"/>
        <v>1029.6852739765693</v>
      </c>
      <c r="L3604" s="27" t="s">
        <v>22</v>
      </c>
      <c r="M3604" s="24"/>
      <c r="N3604" s="27"/>
      <c r="O3604" s="27"/>
      <c r="P3604" s="27"/>
    </row>
    <row r="3605" spans="1:16">
      <c r="A3605" s="27">
        <f t="shared" si="392"/>
        <v>3602</v>
      </c>
      <c r="B3605" s="27">
        <v>4</v>
      </c>
      <c r="C3605" s="27">
        <f t="shared" si="393"/>
        <v>0</v>
      </c>
      <c r="D3605" s="27">
        <f t="shared" si="394"/>
        <v>0</v>
      </c>
      <c r="E3605" s="27">
        <f t="shared" si="395"/>
        <v>0</v>
      </c>
      <c r="F3605" s="27">
        <f t="shared" si="396"/>
        <v>1</v>
      </c>
      <c r="G3605" s="22">
        <v>40674.329999476649</v>
      </c>
      <c r="H3605" s="23">
        <v>8.5664204785645503E-4</v>
      </c>
      <c r="I3605" s="24">
        <v>1.343699797657735</v>
      </c>
      <c r="J3605" s="27">
        <f t="shared" si="397"/>
        <v>1.1238027243556079</v>
      </c>
      <c r="K3605" s="27">
        <f t="shared" si="398"/>
        <v>1966.7959541056453</v>
      </c>
      <c r="L3605" s="27" t="s">
        <v>22</v>
      </c>
      <c r="M3605" s="24"/>
      <c r="N3605" s="27"/>
      <c r="O3605" s="27"/>
      <c r="P3605" s="27"/>
    </row>
    <row r="3606" spans="1:16">
      <c r="A3606" s="27">
        <f t="shared" si="392"/>
        <v>3603</v>
      </c>
      <c r="B3606" s="27">
        <v>4</v>
      </c>
      <c r="C3606" s="27">
        <f t="shared" si="393"/>
        <v>0</v>
      </c>
      <c r="D3606" s="27">
        <f t="shared" si="394"/>
        <v>0</v>
      </c>
      <c r="E3606" s="27">
        <f t="shared" si="395"/>
        <v>0</v>
      </c>
      <c r="F3606" s="27">
        <f t="shared" si="396"/>
        <v>1</v>
      </c>
      <c r="G3606" s="22">
        <v>110925.409996986</v>
      </c>
      <c r="H3606" s="23">
        <v>-1.5259042763079299E-3</v>
      </c>
      <c r="I3606" s="24">
        <v>0.85682057181890903</v>
      </c>
      <c r="J3606" s="27">
        <f t="shared" si="397"/>
        <v>1.1221653699780834</v>
      </c>
      <c r="K3606" s="27">
        <f t="shared" si="398"/>
        <v>7810.0209493926732</v>
      </c>
      <c r="L3606" s="27" t="s">
        <v>22</v>
      </c>
      <c r="M3606" s="24"/>
      <c r="N3606" s="27"/>
      <c r="O3606" s="27"/>
      <c r="P3606" s="27"/>
    </row>
    <row r="3607" spans="1:16">
      <c r="A3607" s="27">
        <f t="shared" si="392"/>
        <v>3604</v>
      </c>
      <c r="B3607" s="27">
        <v>4</v>
      </c>
      <c r="C3607" s="27">
        <f t="shared" si="393"/>
        <v>0</v>
      </c>
      <c r="D3607" s="27">
        <f t="shared" si="394"/>
        <v>0</v>
      </c>
      <c r="E3607" s="27">
        <f t="shared" si="395"/>
        <v>0</v>
      </c>
      <c r="F3607" s="27">
        <f t="shared" si="396"/>
        <v>1</v>
      </c>
      <c r="G3607" s="22">
        <v>45523.890170216597</v>
      </c>
      <c r="H3607" s="23">
        <v>1.80687239413062E-3</v>
      </c>
      <c r="I3607" s="24">
        <v>0.89923548759889771</v>
      </c>
      <c r="J3607" s="27">
        <f t="shared" si="397"/>
        <v>1.124456416216473</v>
      </c>
      <c r="K3607" s="27">
        <f t="shared" si="398"/>
        <v>2309.1750504183206</v>
      </c>
      <c r="L3607" s="27" t="s">
        <v>23</v>
      </c>
      <c r="M3607" s="24"/>
      <c r="N3607" s="27"/>
      <c r="O3607" s="27"/>
      <c r="P3607" s="27"/>
    </row>
    <row r="3608" spans="1:16">
      <c r="A3608" s="27">
        <f t="shared" si="392"/>
        <v>3605</v>
      </c>
      <c r="B3608" s="27">
        <v>4</v>
      </c>
      <c r="C3608" s="27">
        <f t="shared" si="393"/>
        <v>0</v>
      </c>
      <c r="D3608" s="27">
        <f t="shared" si="394"/>
        <v>0</v>
      </c>
      <c r="E3608" s="27">
        <f t="shared" si="395"/>
        <v>0</v>
      </c>
      <c r="F3608" s="27">
        <f t="shared" si="396"/>
        <v>1</v>
      </c>
      <c r="G3608" s="22">
        <v>14135.619999826</v>
      </c>
      <c r="H3608" s="23">
        <v>-1.7564454672897701E-4</v>
      </c>
      <c r="I3608" s="24">
        <v>0.92612637941941378</v>
      </c>
      <c r="J3608" s="27">
        <f t="shared" si="397"/>
        <v>1.1230930141997904</v>
      </c>
      <c r="K3608" s="27">
        <f t="shared" si="398"/>
        <v>548.40346691162665</v>
      </c>
      <c r="L3608" s="27" t="s">
        <v>23</v>
      </c>
      <c r="M3608" s="24"/>
      <c r="N3608" s="27"/>
      <c r="O3608" s="27"/>
      <c r="P3608" s="27"/>
    </row>
    <row r="3609" spans="1:16">
      <c r="A3609" s="27">
        <f t="shared" si="392"/>
        <v>3606</v>
      </c>
      <c r="B3609" s="27">
        <v>4</v>
      </c>
      <c r="C3609" s="27">
        <f t="shared" si="393"/>
        <v>0</v>
      </c>
      <c r="D3609" s="27">
        <f t="shared" si="394"/>
        <v>0</v>
      </c>
      <c r="E3609" s="27">
        <f t="shared" si="395"/>
        <v>0</v>
      </c>
      <c r="F3609" s="27">
        <f t="shared" si="396"/>
        <v>1</v>
      </c>
      <c r="G3609" s="22">
        <v>7161.5799999832998</v>
      </c>
      <c r="H3609" s="23">
        <v>2.0342181753432698E-3</v>
      </c>
      <c r="I3609" s="24">
        <v>1.0415010113691847</v>
      </c>
      <c r="J3609" s="27">
        <f t="shared" si="397"/>
        <v>1.124612870536706</v>
      </c>
      <c r="K3609" s="27">
        <f t="shared" si="398"/>
        <v>49.469194899535147</v>
      </c>
      <c r="L3609" s="27" t="s">
        <v>23</v>
      </c>
      <c r="M3609" s="24"/>
      <c r="N3609" s="27"/>
      <c r="O3609" s="27"/>
      <c r="P3609" s="27"/>
    </row>
    <row r="3610" spans="1:16">
      <c r="A3610" s="27">
        <f t="shared" si="392"/>
        <v>3607</v>
      </c>
      <c r="B3610" s="27">
        <v>4</v>
      </c>
      <c r="C3610" s="27">
        <f t="shared" si="393"/>
        <v>0</v>
      </c>
      <c r="D3610" s="27">
        <f t="shared" si="394"/>
        <v>0</v>
      </c>
      <c r="E3610" s="27">
        <f t="shared" si="395"/>
        <v>0</v>
      </c>
      <c r="F3610" s="27">
        <f t="shared" si="396"/>
        <v>1</v>
      </c>
      <c r="G3610" s="22">
        <v>5937.9100001677998</v>
      </c>
      <c r="H3610" s="23">
        <v>9.6435786280398602E-4</v>
      </c>
      <c r="I3610" s="24">
        <v>0.94998743402865038</v>
      </c>
      <c r="J3610" s="27">
        <f t="shared" si="397"/>
        <v>1.1238768061832578</v>
      </c>
      <c r="K3610" s="27">
        <f t="shared" si="398"/>
        <v>179.5476352663818</v>
      </c>
      <c r="L3610" s="27" t="s">
        <v>22</v>
      </c>
      <c r="M3610" s="24"/>
      <c r="N3610" s="27"/>
      <c r="O3610" s="27"/>
      <c r="P3610" s="27"/>
    </row>
    <row r="3611" spans="1:16">
      <c r="A3611" s="27">
        <f t="shared" si="392"/>
        <v>3608</v>
      </c>
      <c r="B3611" s="27">
        <v>4</v>
      </c>
      <c r="C3611" s="27">
        <f t="shared" si="393"/>
        <v>0</v>
      </c>
      <c r="D3611" s="27">
        <f t="shared" si="394"/>
        <v>0</v>
      </c>
      <c r="E3611" s="27">
        <f t="shared" si="395"/>
        <v>0</v>
      </c>
      <c r="F3611" s="27">
        <f t="shared" si="396"/>
        <v>1</v>
      </c>
      <c r="G3611" s="22">
        <v>3869.2549999244502</v>
      </c>
      <c r="H3611" s="23">
        <v>8.8996052996749599E-3</v>
      </c>
      <c r="I3611" s="24">
        <v>1.0834406386814319</v>
      </c>
      <c r="J3611" s="27">
        <f t="shared" si="397"/>
        <v>1.1293477457955035</v>
      </c>
      <c r="K3611" s="27">
        <f t="shared" si="398"/>
        <v>8.1543097517560916</v>
      </c>
      <c r="L3611" s="27" t="s">
        <v>22</v>
      </c>
      <c r="M3611" s="24"/>
      <c r="N3611" s="27"/>
      <c r="O3611" s="27"/>
      <c r="P3611" s="27"/>
    </row>
    <row r="3612" spans="1:16">
      <c r="A3612" s="27">
        <f t="shared" si="392"/>
        <v>3609</v>
      </c>
      <c r="B3612" s="27">
        <v>4</v>
      </c>
      <c r="C3612" s="27">
        <f t="shared" si="393"/>
        <v>0</v>
      </c>
      <c r="D3612" s="27">
        <f t="shared" si="394"/>
        <v>0</v>
      </c>
      <c r="E3612" s="27">
        <f t="shared" si="395"/>
        <v>0</v>
      </c>
      <c r="F3612" s="27">
        <f t="shared" si="396"/>
        <v>1</v>
      </c>
      <c r="G3612" s="22">
        <v>62727.7800011039</v>
      </c>
      <c r="H3612" s="23">
        <v>-3.37673408846123E-4</v>
      </c>
      <c r="I3612" s="24">
        <v>1.1559679755519123</v>
      </c>
      <c r="J3612" s="27">
        <f t="shared" si="397"/>
        <v>1.1229816580007619</v>
      </c>
      <c r="K3612" s="27">
        <f t="shared" si="398"/>
        <v>68.253918368106085</v>
      </c>
      <c r="L3612" s="27" t="s">
        <v>23</v>
      </c>
      <c r="M3612" s="24"/>
      <c r="N3612" s="27"/>
      <c r="O3612" s="27"/>
      <c r="P3612" s="27"/>
    </row>
    <row r="3613" spans="1:16">
      <c r="A3613" s="27">
        <f t="shared" si="392"/>
        <v>3610</v>
      </c>
      <c r="B3613" s="27">
        <v>4</v>
      </c>
      <c r="C3613" s="27">
        <f t="shared" si="393"/>
        <v>0</v>
      </c>
      <c r="D3613" s="27">
        <f t="shared" si="394"/>
        <v>0</v>
      </c>
      <c r="E3613" s="27">
        <f t="shared" si="395"/>
        <v>0</v>
      </c>
      <c r="F3613" s="27">
        <f t="shared" si="396"/>
        <v>1</v>
      </c>
      <c r="G3613" s="22">
        <v>51193.469996392698</v>
      </c>
      <c r="H3613" s="23">
        <v>4.1678686379412102E-3</v>
      </c>
      <c r="I3613" s="24">
        <v>1.0993389072525763</v>
      </c>
      <c r="J3613" s="27">
        <f t="shared" si="397"/>
        <v>1.1260822626706561</v>
      </c>
      <c r="K3613" s="27">
        <f t="shared" si="398"/>
        <v>36.613931117032884</v>
      </c>
      <c r="L3613" s="27" t="s">
        <v>23</v>
      </c>
      <c r="M3613" s="24"/>
      <c r="N3613" s="27"/>
      <c r="O3613" s="27"/>
      <c r="P3613" s="27"/>
    </row>
    <row r="3614" spans="1:16">
      <c r="A3614" s="27">
        <f t="shared" si="392"/>
        <v>3611</v>
      </c>
      <c r="B3614" s="27">
        <v>4</v>
      </c>
      <c r="C3614" s="27">
        <f t="shared" si="393"/>
        <v>0</v>
      </c>
      <c r="D3614" s="27">
        <f t="shared" si="394"/>
        <v>0</v>
      </c>
      <c r="E3614" s="27">
        <f t="shared" si="395"/>
        <v>0</v>
      </c>
      <c r="F3614" s="27">
        <f t="shared" si="396"/>
        <v>1</v>
      </c>
      <c r="G3614" s="22">
        <v>53439.010000631199</v>
      </c>
      <c r="H3614" s="23">
        <v>-1.62532451981334E-3</v>
      </c>
      <c r="I3614" s="24">
        <v>1.0386060876683783</v>
      </c>
      <c r="J3614" s="27">
        <f t="shared" si="397"/>
        <v>1.1220970974012163</v>
      </c>
      <c r="K3614" s="27">
        <f t="shared" si="398"/>
        <v>372.50990982298237</v>
      </c>
      <c r="L3614" s="27" t="s">
        <v>22</v>
      </c>
      <c r="M3614" s="24"/>
      <c r="N3614" s="27"/>
      <c r="O3614" s="27"/>
      <c r="P3614" s="27"/>
    </row>
    <row r="3615" spans="1:16">
      <c r="A3615" s="27">
        <f t="shared" si="392"/>
        <v>3612</v>
      </c>
      <c r="B3615" s="27">
        <v>4</v>
      </c>
      <c r="C3615" s="27">
        <f t="shared" si="393"/>
        <v>0</v>
      </c>
      <c r="D3615" s="27">
        <f t="shared" si="394"/>
        <v>0</v>
      </c>
      <c r="E3615" s="27">
        <f t="shared" si="395"/>
        <v>0</v>
      </c>
      <c r="F3615" s="27">
        <f t="shared" si="396"/>
        <v>1</v>
      </c>
      <c r="G3615" s="22">
        <v>53713.809998214201</v>
      </c>
      <c r="H3615" s="23">
        <v>1.1638127091666299E-3</v>
      </c>
      <c r="I3615" s="24">
        <v>1.7710738602723506</v>
      </c>
      <c r="J3615" s="27">
        <f t="shared" si="397"/>
        <v>1.124013994658436</v>
      </c>
      <c r="K3615" s="27">
        <f t="shared" si="398"/>
        <v>22489.245481660266</v>
      </c>
      <c r="L3615" s="27" t="s">
        <v>23</v>
      </c>
      <c r="M3615" s="24"/>
      <c r="N3615" s="27"/>
      <c r="O3615" s="27"/>
      <c r="P3615" s="27"/>
    </row>
    <row r="3616" spans="1:16">
      <c r="A3616" s="27">
        <f t="shared" si="392"/>
        <v>3613</v>
      </c>
      <c r="B3616" s="27">
        <v>4</v>
      </c>
      <c r="C3616" s="27">
        <f t="shared" si="393"/>
        <v>0</v>
      </c>
      <c r="D3616" s="27">
        <f t="shared" si="394"/>
        <v>0</v>
      </c>
      <c r="E3616" s="27">
        <f t="shared" si="395"/>
        <v>0</v>
      </c>
      <c r="F3616" s="27">
        <f t="shared" si="396"/>
        <v>1</v>
      </c>
      <c r="G3616" s="22">
        <v>51079.079997613997</v>
      </c>
      <c r="H3616" s="23">
        <v>2.3568124060542799E-2</v>
      </c>
      <c r="I3616" s="24">
        <v>1.2295545374792864</v>
      </c>
      <c r="J3616" s="27">
        <f t="shared" si="397"/>
        <v>1.1395311383122591</v>
      </c>
      <c r="K3616" s="27">
        <f t="shared" si="398"/>
        <v>413.95571337394779</v>
      </c>
      <c r="L3616" s="27" t="s">
        <v>22</v>
      </c>
      <c r="M3616" s="24"/>
      <c r="N3616" s="27"/>
      <c r="O3616" s="27"/>
      <c r="P3616" s="27"/>
    </row>
    <row r="3617" spans="1:16">
      <c r="A3617" s="27">
        <f t="shared" si="392"/>
        <v>3614</v>
      </c>
      <c r="B3617" s="27">
        <v>4</v>
      </c>
      <c r="C3617" s="27">
        <f t="shared" si="393"/>
        <v>0</v>
      </c>
      <c r="D3617" s="27">
        <f t="shared" si="394"/>
        <v>0</v>
      </c>
      <c r="E3617" s="27">
        <f t="shared" si="395"/>
        <v>0</v>
      </c>
      <c r="F3617" s="27">
        <f t="shared" si="396"/>
        <v>1</v>
      </c>
      <c r="G3617" s="22">
        <v>36918.8700023294</v>
      </c>
      <c r="H3617" s="23">
        <v>-4.7970793918413598E-3</v>
      </c>
      <c r="I3617" s="24">
        <v>1.2645227101900569</v>
      </c>
      <c r="J3617" s="27">
        <f t="shared" si="397"/>
        <v>1.1199212097870346</v>
      </c>
      <c r="K3617" s="27">
        <f t="shared" si="398"/>
        <v>771.95857968986911</v>
      </c>
      <c r="L3617" s="27" t="s">
        <v>23</v>
      </c>
      <c r="M3617" s="24"/>
      <c r="N3617" s="27"/>
      <c r="O3617" s="27"/>
      <c r="P3617" s="27"/>
    </row>
    <row r="3618" spans="1:16">
      <c r="A3618" s="27">
        <f t="shared" si="392"/>
        <v>3615</v>
      </c>
      <c r="B3618" s="27">
        <v>4</v>
      </c>
      <c r="C3618" s="27">
        <f t="shared" si="393"/>
        <v>0</v>
      </c>
      <c r="D3618" s="27">
        <f t="shared" si="394"/>
        <v>0</v>
      </c>
      <c r="E3618" s="27">
        <f t="shared" si="395"/>
        <v>0</v>
      </c>
      <c r="F3618" s="27">
        <f t="shared" si="396"/>
        <v>1</v>
      </c>
      <c r="G3618" s="22">
        <v>32837.960002303102</v>
      </c>
      <c r="H3618" s="23">
        <v>1.00164281266793E-3</v>
      </c>
      <c r="I3618" s="24">
        <v>0.90088366584677049</v>
      </c>
      <c r="J3618" s="27">
        <f t="shared" si="397"/>
        <v>1.1239024501407713</v>
      </c>
      <c r="K3618" s="27">
        <f t="shared" si="398"/>
        <v>1633.2740342425964</v>
      </c>
      <c r="L3618" s="27" t="s">
        <v>22</v>
      </c>
      <c r="M3618" s="24"/>
      <c r="N3618" s="27"/>
      <c r="O3618" s="27"/>
      <c r="P3618" s="27"/>
    </row>
    <row r="3619" spans="1:16">
      <c r="A3619" s="27">
        <f t="shared" si="392"/>
        <v>3616</v>
      </c>
      <c r="B3619" s="27">
        <v>4</v>
      </c>
      <c r="C3619" s="27">
        <f t="shared" si="393"/>
        <v>0</v>
      </c>
      <c r="D3619" s="27">
        <f t="shared" si="394"/>
        <v>0</v>
      </c>
      <c r="E3619" s="27">
        <f t="shared" si="395"/>
        <v>0</v>
      </c>
      <c r="F3619" s="27">
        <f t="shared" si="396"/>
        <v>1</v>
      </c>
      <c r="G3619" s="22">
        <v>19070.590000182401</v>
      </c>
      <c r="H3619" s="23">
        <v>2.9294875405710599E-3</v>
      </c>
      <c r="I3619" s="24">
        <v>0.94758887899890043</v>
      </c>
      <c r="J3619" s="27">
        <f t="shared" si="397"/>
        <v>1.1252291867179756</v>
      </c>
      <c r="K3619" s="27">
        <f t="shared" si="398"/>
        <v>601.79304322120583</v>
      </c>
      <c r="L3619" s="27" t="s">
        <v>22</v>
      </c>
      <c r="M3619" s="24"/>
      <c r="N3619" s="27"/>
      <c r="O3619" s="27"/>
      <c r="P3619" s="27"/>
    </row>
    <row r="3620" spans="1:16">
      <c r="A3620" s="27">
        <f t="shared" si="392"/>
        <v>3617</v>
      </c>
      <c r="B3620" s="27">
        <v>4</v>
      </c>
      <c r="C3620" s="27">
        <f t="shared" si="393"/>
        <v>0</v>
      </c>
      <c r="D3620" s="27">
        <f t="shared" si="394"/>
        <v>0</v>
      </c>
      <c r="E3620" s="27">
        <f t="shared" si="395"/>
        <v>0</v>
      </c>
      <c r="F3620" s="27">
        <f t="shared" si="396"/>
        <v>1</v>
      </c>
      <c r="G3620" s="22">
        <v>15234.0450004637</v>
      </c>
      <c r="H3620" s="23">
        <v>6.7679625585322198E-4</v>
      </c>
      <c r="I3620" s="24">
        <v>0.93314553375479048</v>
      </c>
      <c r="J3620" s="27">
        <f t="shared" si="397"/>
        <v>1.1236790458342696</v>
      </c>
      <c r="K3620" s="27">
        <f t="shared" si="398"/>
        <v>553.04182853154384</v>
      </c>
      <c r="L3620" s="27" t="s">
        <v>23</v>
      </c>
      <c r="M3620" s="24"/>
      <c r="N3620" s="27"/>
      <c r="O3620" s="27"/>
      <c r="P3620" s="27"/>
    </row>
    <row r="3621" spans="1:16">
      <c r="A3621" s="27">
        <f t="shared" si="392"/>
        <v>3618</v>
      </c>
      <c r="B3621" s="27">
        <v>4</v>
      </c>
      <c r="C3621" s="27">
        <f t="shared" si="393"/>
        <v>0</v>
      </c>
      <c r="D3621" s="27">
        <f t="shared" si="394"/>
        <v>0</v>
      </c>
      <c r="E3621" s="27">
        <f t="shared" si="395"/>
        <v>0</v>
      </c>
      <c r="F3621" s="27">
        <f t="shared" si="396"/>
        <v>1</v>
      </c>
      <c r="G3621" s="22">
        <v>28301.659998804302</v>
      </c>
      <c r="H3621" s="23">
        <v>1.5087140948539799E-3</v>
      </c>
      <c r="I3621" s="24">
        <v>0.95047585477617202</v>
      </c>
      <c r="J3621" s="27">
        <f t="shared" si="397"/>
        <v>1.1242512632833386</v>
      </c>
      <c r="K3621" s="27">
        <f t="shared" si="398"/>
        <v>854.65048909747441</v>
      </c>
      <c r="L3621" s="27" t="s">
        <v>22</v>
      </c>
      <c r="M3621" s="24"/>
      <c r="N3621" s="27"/>
      <c r="O3621" s="27"/>
      <c r="P3621" s="27"/>
    </row>
    <row r="3622" spans="1:16">
      <c r="A3622" s="27">
        <f t="shared" si="392"/>
        <v>3619</v>
      </c>
      <c r="B3622" s="27">
        <v>4</v>
      </c>
      <c r="C3622" s="27">
        <f t="shared" si="393"/>
        <v>0</v>
      </c>
      <c r="D3622" s="27">
        <f t="shared" si="394"/>
        <v>0</v>
      </c>
      <c r="E3622" s="27">
        <f t="shared" si="395"/>
        <v>0</v>
      </c>
      <c r="F3622" s="27">
        <f t="shared" si="396"/>
        <v>1</v>
      </c>
      <c r="G3622" s="22">
        <v>14050.60499989985</v>
      </c>
      <c r="H3622" s="23">
        <v>3.32501000232525E-3</v>
      </c>
      <c r="I3622" s="24">
        <v>1.0533868504244663</v>
      </c>
      <c r="J3622" s="27">
        <f t="shared" si="397"/>
        <v>1.125501577573335</v>
      </c>
      <c r="K3622" s="27">
        <f t="shared" si="398"/>
        <v>73.070647220640254</v>
      </c>
      <c r="L3622" s="27" t="s">
        <v>22</v>
      </c>
      <c r="M3622" s="24"/>
      <c r="N3622" s="27"/>
      <c r="O3622" s="27"/>
      <c r="P3622" s="27"/>
    </row>
    <row r="3623" spans="1:16">
      <c r="A3623" s="27">
        <f t="shared" si="392"/>
        <v>3620</v>
      </c>
      <c r="B3623" s="27">
        <v>4</v>
      </c>
      <c r="C3623" s="27">
        <f t="shared" si="393"/>
        <v>0</v>
      </c>
      <c r="D3623" s="27">
        <f t="shared" si="394"/>
        <v>0</v>
      </c>
      <c r="E3623" s="27">
        <f t="shared" si="395"/>
        <v>0</v>
      </c>
      <c r="F3623" s="27">
        <f t="shared" si="396"/>
        <v>1</v>
      </c>
      <c r="G3623" s="22">
        <v>58617.540001347697</v>
      </c>
      <c r="H3623" s="23">
        <v>4.4830485855867196E-3</v>
      </c>
      <c r="I3623" s="24">
        <v>1.2436779204477104</v>
      </c>
      <c r="J3623" s="27">
        <f t="shared" si="397"/>
        <v>1.1262994819671011</v>
      </c>
      <c r="K3623" s="27">
        <f t="shared" si="398"/>
        <v>807.61475309890056</v>
      </c>
      <c r="L3623" s="27" t="s">
        <v>22</v>
      </c>
      <c r="M3623" s="24"/>
      <c r="N3623" s="27"/>
      <c r="O3623" s="27"/>
      <c r="P3623" s="27"/>
    </row>
    <row r="3624" spans="1:16">
      <c r="A3624" s="27">
        <f t="shared" si="392"/>
        <v>3621</v>
      </c>
      <c r="B3624" s="27">
        <v>4</v>
      </c>
      <c r="C3624" s="27">
        <f t="shared" si="393"/>
        <v>0</v>
      </c>
      <c r="D3624" s="27">
        <f t="shared" si="394"/>
        <v>0</v>
      </c>
      <c r="E3624" s="27">
        <f t="shared" si="395"/>
        <v>0</v>
      </c>
      <c r="F3624" s="27">
        <f t="shared" si="396"/>
        <v>1</v>
      </c>
      <c r="G3624" s="22">
        <v>25466.9849997163</v>
      </c>
      <c r="H3624" s="23">
        <v>3.4398842557241302E-4</v>
      </c>
      <c r="I3624" s="24">
        <v>1.054896811241989</v>
      </c>
      <c r="J3624" s="27">
        <f t="shared" si="397"/>
        <v>1.1234502124334376</v>
      </c>
      <c r="K3624" s="27">
        <f t="shared" si="398"/>
        <v>119.68384851459278</v>
      </c>
      <c r="L3624" s="27" t="s">
        <v>23</v>
      </c>
      <c r="M3624" s="24"/>
      <c r="N3624" s="27"/>
      <c r="O3624" s="27"/>
      <c r="P3624" s="27"/>
    </row>
    <row r="3625" spans="1:16">
      <c r="A3625" s="27">
        <f t="shared" si="392"/>
        <v>3622</v>
      </c>
      <c r="B3625" s="27">
        <v>4</v>
      </c>
      <c r="C3625" s="27">
        <f t="shared" si="393"/>
        <v>0</v>
      </c>
      <c r="D3625" s="27">
        <f t="shared" si="394"/>
        <v>0</v>
      </c>
      <c r="E3625" s="27">
        <f t="shared" si="395"/>
        <v>0</v>
      </c>
      <c r="F3625" s="27">
        <f t="shared" si="396"/>
        <v>1</v>
      </c>
      <c r="G3625" s="22">
        <v>59423.500000178799</v>
      </c>
      <c r="H3625" s="23">
        <v>2.8010987057027902E-3</v>
      </c>
      <c r="I3625" s="24">
        <v>1.1247527714527898</v>
      </c>
      <c r="J3625" s="27">
        <f t="shared" si="397"/>
        <v>1.1251407812745053</v>
      </c>
      <c r="K3625" s="27">
        <f t="shared" si="398"/>
        <v>8.9463042949508298E-3</v>
      </c>
      <c r="L3625" s="27" t="s">
        <v>22</v>
      </c>
      <c r="M3625" s="24"/>
      <c r="N3625" s="27"/>
      <c r="O3625" s="27"/>
      <c r="P3625" s="27"/>
    </row>
    <row r="3626" spans="1:16">
      <c r="A3626" s="27">
        <f t="shared" si="392"/>
        <v>3623</v>
      </c>
      <c r="B3626" s="27">
        <v>4</v>
      </c>
      <c r="C3626" s="27">
        <f t="shared" si="393"/>
        <v>0</v>
      </c>
      <c r="D3626" s="27">
        <f t="shared" si="394"/>
        <v>0</v>
      </c>
      <c r="E3626" s="27">
        <f t="shared" si="395"/>
        <v>0</v>
      </c>
      <c r="F3626" s="27">
        <f t="shared" si="396"/>
        <v>1</v>
      </c>
      <c r="G3626" s="22">
        <v>24250.2999982238</v>
      </c>
      <c r="H3626" s="23">
        <v>3.5702298015304799E-3</v>
      </c>
      <c r="I3626" s="24">
        <v>0.96774458474489267</v>
      </c>
      <c r="J3626" s="27">
        <f t="shared" si="397"/>
        <v>1.1256704901743029</v>
      </c>
      <c r="K3626" s="27">
        <f t="shared" si="398"/>
        <v>604.81682857138333</v>
      </c>
      <c r="L3626" s="27" t="s">
        <v>23</v>
      </c>
      <c r="M3626" s="24"/>
      <c r="N3626" s="27"/>
      <c r="O3626" s="27"/>
      <c r="P3626" s="27"/>
    </row>
    <row r="3627" spans="1:16">
      <c r="A3627" s="27">
        <f t="shared" si="392"/>
        <v>3624</v>
      </c>
      <c r="B3627" s="27">
        <v>4</v>
      </c>
      <c r="C3627" s="27">
        <f t="shared" si="393"/>
        <v>0</v>
      </c>
      <c r="D3627" s="27">
        <f t="shared" si="394"/>
        <v>0</v>
      </c>
      <c r="E3627" s="27">
        <f t="shared" si="395"/>
        <v>0</v>
      </c>
      <c r="F3627" s="27">
        <f t="shared" si="396"/>
        <v>1</v>
      </c>
      <c r="G3627" s="22">
        <v>61580.739998638601</v>
      </c>
      <c r="H3627" s="23">
        <v>1.4182489317683599E-3</v>
      </c>
      <c r="I3627" s="24">
        <v>2.5379845962572456</v>
      </c>
      <c r="J3627" s="27">
        <f t="shared" si="397"/>
        <v>1.1241890245772901</v>
      </c>
      <c r="K3627" s="27">
        <f t="shared" si="398"/>
        <v>123088.68654388256</v>
      </c>
      <c r="L3627" s="27" t="s">
        <v>23</v>
      </c>
      <c r="M3627" s="24"/>
      <c r="N3627" s="27"/>
      <c r="O3627" s="27"/>
      <c r="P3627" s="27"/>
    </row>
    <row r="3628" spans="1:16">
      <c r="A3628" s="27">
        <f t="shared" si="392"/>
        <v>3625</v>
      </c>
      <c r="B3628" s="27">
        <v>4</v>
      </c>
      <c r="C3628" s="27">
        <f t="shared" si="393"/>
        <v>0</v>
      </c>
      <c r="D3628" s="27">
        <f t="shared" si="394"/>
        <v>0</v>
      </c>
      <c r="E3628" s="27">
        <f t="shared" si="395"/>
        <v>0</v>
      </c>
      <c r="F3628" s="27">
        <f t="shared" si="396"/>
        <v>1</v>
      </c>
      <c r="G3628" s="22">
        <v>29612.299996543701</v>
      </c>
      <c r="H3628" s="23">
        <v>1.38974750254472E-3</v>
      </c>
      <c r="I3628" s="24">
        <v>1.0382563325759488</v>
      </c>
      <c r="J3628" s="27">
        <f t="shared" si="397"/>
        <v>1.1241694167255711</v>
      </c>
      <c r="K3628" s="27">
        <f t="shared" si="398"/>
        <v>218.57010461999687</v>
      </c>
      <c r="L3628" s="27" t="s">
        <v>23</v>
      </c>
      <c r="M3628" s="24"/>
      <c r="N3628" s="27"/>
      <c r="O3628" s="27"/>
      <c r="P3628" s="27"/>
    </row>
    <row r="3629" spans="1:16">
      <c r="A3629" s="27">
        <f t="shared" si="392"/>
        <v>3626</v>
      </c>
      <c r="B3629" s="27">
        <v>4</v>
      </c>
      <c r="C3629" s="27">
        <f t="shared" si="393"/>
        <v>0</v>
      </c>
      <c r="D3629" s="27">
        <f t="shared" si="394"/>
        <v>0</v>
      </c>
      <c r="E3629" s="27">
        <f t="shared" si="395"/>
        <v>0</v>
      </c>
      <c r="F3629" s="27">
        <f t="shared" si="396"/>
        <v>1</v>
      </c>
      <c r="G3629" s="22">
        <v>24713.434999508801</v>
      </c>
      <c r="H3629" s="23">
        <v>-1.5232794140180399E-3</v>
      </c>
      <c r="I3629" s="24">
        <v>0.93369499698613623</v>
      </c>
      <c r="J3629" s="27">
        <f t="shared" si="397"/>
        <v>1.1221671725456666</v>
      </c>
      <c r="K3629" s="27">
        <f t="shared" si="398"/>
        <v>877.86473055656916</v>
      </c>
      <c r="L3629" s="27" t="s">
        <v>23</v>
      </c>
      <c r="M3629" s="24"/>
      <c r="N3629" s="27"/>
      <c r="O3629" s="27"/>
      <c r="P3629" s="27"/>
    </row>
    <row r="3630" spans="1:16">
      <c r="A3630" s="27">
        <f t="shared" si="392"/>
        <v>3627</v>
      </c>
      <c r="B3630" s="27">
        <v>4</v>
      </c>
      <c r="C3630" s="27">
        <f t="shared" si="393"/>
        <v>0</v>
      </c>
      <c r="D3630" s="27">
        <f t="shared" si="394"/>
        <v>0</v>
      </c>
      <c r="E3630" s="27">
        <f t="shared" si="395"/>
        <v>0</v>
      </c>
      <c r="F3630" s="27">
        <f t="shared" si="396"/>
        <v>1</v>
      </c>
      <c r="G3630" s="22">
        <v>47281.4700023197</v>
      </c>
      <c r="H3630" s="23">
        <v>-2.1910114284980201E-3</v>
      </c>
      <c r="I3630" s="24">
        <v>0.94138755980861244</v>
      </c>
      <c r="J3630" s="27">
        <f t="shared" si="397"/>
        <v>1.1217087152893428</v>
      </c>
      <c r="K3630" s="27">
        <f t="shared" si="398"/>
        <v>1537.3909978879872</v>
      </c>
      <c r="L3630" s="27" t="s">
        <v>22</v>
      </c>
      <c r="M3630" s="24"/>
      <c r="N3630" s="27"/>
      <c r="O3630" s="27"/>
      <c r="P3630" s="27"/>
    </row>
    <row r="3631" spans="1:16">
      <c r="A3631" s="27">
        <f t="shared" si="392"/>
        <v>3628</v>
      </c>
      <c r="B3631" s="27">
        <v>4</v>
      </c>
      <c r="C3631" s="27">
        <f t="shared" si="393"/>
        <v>0</v>
      </c>
      <c r="D3631" s="27">
        <f t="shared" si="394"/>
        <v>0</v>
      </c>
      <c r="E3631" s="27">
        <f t="shared" si="395"/>
        <v>0</v>
      </c>
      <c r="F3631" s="27">
        <f t="shared" si="396"/>
        <v>1</v>
      </c>
      <c r="G3631" s="22">
        <v>9063.3699748366998</v>
      </c>
      <c r="H3631" s="23">
        <v>3.2667359612631702E-2</v>
      </c>
      <c r="I3631" s="24">
        <v>1.4344381017295731</v>
      </c>
      <c r="J3631" s="27">
        <f t="shared" si="397"/>
        <v>1.1458942369704139</v>
      </c>
      <c r="K3631" s="27">
        <f t="shared" si="398"/>
        <v>754.59408661331133</v>
      </c>
      <c r="L3631" s="27" t="s">
        <v>23</v>
      </c>
      <c r="M3631" s="24"/>
      <c r="N3631" s="27"/>
      <c r="O3631" s="27"/>
      <c r="P3631" s="27"/>
    </row>
    <row r="3632" spans="1:16">
      <c r="A3632" s="27">
        <f t="shared" si="392"/>
        <v>3629</v>
      </c>
      <c r="B3632" s="27">
        <v>4</v>
      </c>
      <c r="C3632" s="27">
        <f t="shared" si="393"/>
        <v>0</v>
      </c>
      <c r="D3632" s="27">
        <f t="shared" si="394"/>
        <v>0</v>
      </c>
      <c r="E3632" s="27">
        <f t="shared" si="395"/>
        <v>0</v>
      </c>
      <c r="F3632" s="27">
        <f t="shared" si="396"/>
        <v>1</v>
      </c>
      <c r="G3632" s="22">
        <v>14420.62500047685</v>
      </c>
      <c r="H3632" s="23">
        <v>-6.7165780574352505E-4</v>
      </c>
      <c r="I3632" s="24">
        <v>1.1225690359194407</v>
      </c>
      <c r="J3632" s="27">
        <f t="shared" si="397"/>
        <v>1.1227521582166835</v>
      </c>
      <c r="K3632" s="27">
        <f t="shared" si="398"/>
        <v>4.8357800490461352E-4</v>
      </c>
      <c r="L3632" s="27" t="s">
        <v>23</v>
      </c>
      <c r="M3632" s="24"/>
      <c r="N3632" s="27"/>
      <c r="O3632" s="27"/>
      <c r="P3632" s="27"/>
    </row>
    <row r="3633" spans="1:16">
      <c r="A3633" s="27">
        <f t="shared" si="392"/>
        <v>3630</v>
      </c>
      <c r="B3633" s="27">
        <v>4</v>
      </c>
      <c r="C3633" s="27">
        <f t="shared" si="393"/>
        <v>0</v>
      </c>
      <c r="D3633" s="27">
        <f t="shared" si="394"/>
        <v>0</v>
      </c>
      <c r="E3633" s="27">
        <f t="shared" si="395"/>
        <v>0</v>
      </c>
      <c r="F3633" s="27">
        <f t="shared" si="396"/>
        <v>1</v>
      </c>
      <c r="G3633" s="22">
        <v>13929.114999830699</v>
      </c>
      <c r="H3633" s="23">
        <v>4.2128244380511401E-3</v>
      </c>
      <c r="I3633" s="24">
        <v>0.99896224727142602</v>
      </c>
      <c r="J3633" s="27">
        <f t="shared" si="397"/>
        <v>1.1261132432578738</v>
      </c>
      <c r="K3633" s="27">
        <f t="shared" si="398"/>
        <v>225.19723648991214</v>
      </c>
      <c r="L3633" s="27" t="s">
        <v>23</v>
      </c>
      <c r="M3633" s="24"/>
      <c r="N3633" s="27"/>
      <c r="O3633" s="27"/>
      <c r="P3633" s="27"/>
    </row>
    <row r="3634" spans="1:16">
      <c r="A3634" s="27">
        <f t="shared" si="392"/>
        <v>3631</v>
      </c>
      <c r="B3634" s="27">
        <v>4</v>
      </c>
      <c r="C3634" s="27">
        <f t="shared" si="393"/>
        <v>0</v>
      </c>
      <c r="D3634" s="27">
        <f t="shared" si="394"/>
        <v>0</v>
      </c>
      <c r="E3634" s="27">
        <f t="shared" si="395"/>
        <v>0</v>
      </c>
      <c r="F3634" s="27">
        <f t="shared" si="396"/>
        <v>1</v>
      </c>
      <c r="G3634" s="22">
        <v>29377.130000628498</v>
      </c>
      <c r="H3634" s="23">
        <v>2.7169611089014101E-5</v>
      </c>
      <c r="I3634" s="24">
        <v>1.9462634172686155</v>
      </c>
      <c r="J3634" s="27">
        <f t="shared" si="397"/>
        <v>1.1232324161237945</v>
      </c>
      <c r="K3634" s="27">
        <f t="shared" si="398"/>
        <v>19899.481167222159</v>
      </c>
      <c r="L3634" s="27" t="s">
        <v>23</v>
      </c>
      <c r="M3634" s="24"/>
      <c r="N3634" s="27"/>
      <c r="O3634" s="27"/>
      <c r="P3634" s="27"/>
    </row>
    <row r="3635" spans="1:16">
      <c r="A3635" s="27">
        <f t="shared" si="392"/>
        <v>3632</v>
      </c>
      <c r="B3635" s="27">
        <v>4</v>
      </c>
      <c r="C3635" s="27">
        <f t="shared" si="393"/>
        <v>0</v>
      </c>
      <c r="D3635" s="27">
        <f t="shared" si="394"/>
        <v>0</v>
      </c>
      <c r="E3635" s="27">
        <f t="shared" si="395"/>
        <v>0</v>
      </c>
      <c r="F3635" s="27">
        <f t="shared" si="396"/>
        <v>1</v>
      </c>
      <c r="G3635" s="22">
        <v>22997.1099995449</v>
      </c>
      <c r="H3635" s="23">
        <v>-4.90532296291741E-3</v>
      </c>
      <c r="I3635" s="24">
        <v>1.0983340452797949</v>
      </c>
      <c r="J3635" s="27">
        <f t="shared" si="397"/>
        <v>1.1198470270216017</v>
      </c>
      <c r="K3635" s="27">
        <f t="shared" si="398"/>
        <v>10.643255302297391</v>
      </c>
      <c r="L3635" s="27" t="s">
        <v>22</v>
      </c>
      <c r="M3635" s="24"/>
      <c r="N3635" s="27"/>
      <c r="O3635" s="27"/>
      <c r="P3635" s="27"/>
    </row>
    <row r="3636" spans="1:16">
      <c r="A3636" s="27">
        <f t="shared" si="392"/>
        <v>3633</v>
      </c>
      <c r="B3636" s="27">
        <v>4</v>
      </c>
      <c r="C3636" s="27">
        <f t="shared" si="393"/>
        <v>0</v>
      </c>
      <c r="D3636" s="27">
        <f t="shared" si="394"/>
        <v>0</v>
      </c>
      <c r="E3636" s="27">
        <f t="shared" si="395"/>
        <v>0</v>
      </c>
      <c r="F3636" s="27">
        <f t="shared" si="396"/>
        <v>1</v>
      </c>
      <c r="G3636" s="22">
        <v>131630.74000054601</v>
      </c>
      <c r="H3636" s="23">
        <v>-1.28958563746251E-4</v>
      </c>
      <c r="I3636" s="24">
        <v>4.2948049681712304</v>
      </c>
      <c r="J3636" s="27">
        <f t="shared" si="397"/>
        <v>1.1231251017276807</v>
      </c>
      <c r="K3636" s="27">
        <f t="shared" si="398"/>
        <v>1324146.4285268625</v>
      </c>
      <c r="L3636" s="27" t="s">
        <v>22</v>
      </c>
      <c r="M3636" s="24"/>
      <c r="N3636" s="27"/>
      <c r="O3636" s="27"/>
      <c r="P3636" s="27"/>
    </row>
    <row r="3637" spans="1:16">
      <c r="A3637" s="27">
        <f t="shared" si="392"/>
        <v>3634</v>
      </c>
      <c r="B3637" s="27">
        <v>4</v>
      </c>
      <c r="C3637" s="27">
        <f t="shared" si="393"/>
        <v>0</v>
      </c>
      <c r="D3637" s="27">
        <f t="shared" si="394"/>
        <v>0</v>
      </c>
      <c r="E3637" s="27">
        <f t="shared" si="395"/>
        <v>0</v>
      </c>
      <c r="F3637" s="27">
        <f t="shared" si="396"/>
        <v>1</v>
      </c>
      <c r="G3637" s="22">
        <v>59171.759993292399</v>
      </c>
      <c r="H3637" s="23">
        <v>-7.9390231057911691E-3</v>
      </c>
      <c r="I3637" s="24">
        <v>1.1186933754467625</v>
      </c>
      <c r="J3637" s="27">
        <f t="shared" si="397"/>
        <v>1.1177699332727473</v>
      </c>
      <c r="K3637" s="27">
        <f t="shared" si="398"/>
        <v>5.0458449028801283E-2</v>
      </c>
      <c r="L3637" s="27" t="s">
        <v>22</v>
      </c>
      <c r="M3637" s="24"/>
      <c r="N3637" s="27"/>
      <c r="O3637" s="27"/>
      <c r="P3637" s="27"/>
    </row>
    <row r="3638" spans="1:16">
      <c r="A3638" s="27">
        <f t="shared" si="392"/>
        <v>3635</v>
      </c>
      <c r="B3638" s="27">
        <v>4</v>
      </c>
      <c r="C3638" s="27">
        <f t="shared" si="393"/>
        <v>0</v>
      </c>
      <c r="D3638" s="27">
        <f t="shared" si="394"/>
        <v>0</v>
      </c>
      <c r="E3638" s="27">
        <f t="shared" si="395"/>
        <v>0</v>
      </c>
      <c r="F3638" s="27">
        <f t="shared" si="396"/>
        <v>1</v>
      </c>
      <c r="G3638" s="22">
        <v>27144.01000133155</v>
      </c>
      <c r="H3638" s="23">
        <v>3.7616663822718499E-3</v>
      </c>
      <c r="I3638" s="24">
        <v>1.0221847074150872</v>
      </c>
      <c r="J3638" s="27">
        <f t="shared" si="397"/>
        <v>1.1258023733728111</v>
      </c>
      <c r="K3638" s="27">
        <f t="shared" si="398"/>
        <v>291.43493962130555</v>
      </c>
      <c r="L3638" s="27" t="s">
        <v>22</v>
      </c>
      <c r="M3638" s="24"/>
      <c r="N3638" s="27"/>
      <c r="O3638" s="27"/>
      <c r="P3638" s="27"/>
    </row>
    <row r="3639" spans="1:16">
      <c r="A3639" s="27">
        <f t="shared" si="392"/>
        <v>3636</v>
      </c>
      <c r="B3639" s="27">
        <v>4</v>
      </c>
      <c r="C3639" s="27">
        <f t="shared" si="393"/>
        <v>0</v>
      </c>
      <c r="D3639" s="27">
        <f t="shared" si="394"/>
        <v>0</v>
      </c>
      <c r="E3639" s="27">
        <f t="shared" si="395"/>
        <v>0</v>
      </c>
      <c r="F3639" s="27">
        <f t="shared" si="396"/>
        <v>1</v>
      </c>
      <c r="G3639" s="22">
        <v>71471.140006318703</v>
      </c>
      <c r="H3639" s="23">
        <v>7.8466771703102002E-4</v>
      </c>
      <c r="I3639" s="24">
        <v>2.3373780335251437</v>
      </c>
      <c r="J3639" s="27">
        <f t="shared" si="397"/>
        <v>1.1237532265467944</v>
      </c>
      <c r="K3639" s="27">
        <f t="shared" si="398"/>
        <v>105268.78234933589</v>
      </c>
      <c r="L3639" s="27" t="s">
        <v>23</v>
      </c>
      <c r="M3639" s="24"/>
      <c r="N3639" s="27"/>
      <c r="O3639" s="27"/>
      <c r="P3639" s="27"/>
    </row>
    <row r="3640" spans="1:16">
      <c r="A3640" s="27">
        <f t="shared" si="392"/>
        <v>3637</v>
      </c>
      <c r="B3640" s="27">
        <v>4</v>
      </c>
      <c r="C3640" s="27">
        <f t="shared" si="393"/>
        <v>0</v>
      </c>
      <c r="D3640" s="27">
        <f t="shared" si="394"/>
        <v>0</v>
      </c>
      <c r="E3640" s="27">
        <f t="shared" si="395"/>
        <v>0</v>
      </c>
      <c r="F3640" s="27">
        <f t="shared" si="396"/>
        <v>1</v>
      </c>
      <c r="G3640" s="22">
        <v>33198.925001129501</v>
      </c>
      <c r="H3640" s="23">
        <v>1.0836716847016101E-3</v>
      </c>
      <c r="I3640" s="24">
        <v>0.97389139660783108</v>
      </c>
      <c r="J3640" s="27">
        <f t="shared" si="397"/>
        <v>1.1239588702704721</v>
      </c>
      <c r="K3640" s="27">
        <f t="shared" si="398"/>
        <v>747.64797958967029</v>
      </c>
      <c r="L3640" s="27" t="s">
        <v>22</v>
      </c>
      <c r="M3640" s="24"/>
      <c r="N3640" s="27"/>
      <c r="O3640" s="27"/>
      <c r="P3640" s="27"/>
    </row>
    <row r="3641" spans="1:16">
      <c r="A3641" s="27">
        <f t="shared" si="392"/>
        <v>3638</v>
      </c>
      <c r="B3641" s="27">
        <v>4</v>
      </c>
      <c r="C3641" s="27">
        <f t="shared" si="393"/>
        <v>0</v>
      </c>
      <c r="D3641" s="27">
        <f t="shared" si="394"/>
        <v>0</v>
      </c>
      <c r="E3641" s="27">
        <f t="shared" si="395"/>
        <v>0</v>
      </c>
      <c r="F3641" s="27">
        <f t="shared" si="396"/>
        <v>1</v>
      </c>
      <c r="G3641" s="22">
        <v>26149.460003988799</v>
      </c>
      <c r="H3641" s="23">
        <v>-2.8390427866552899E-3</v>
      </c>
      <c r="I3641" s="24">
        <v>0.93058189818678405</v>
      </c>
      <c r="J3641" s="27">
        <f t="shared" si="397"/>
        <v>1.1212639633751611</v>
      </c>
      <c r="K3641" s="27">
        <f t="shared" si="398"/>
        <v>950.78521302883166</v>
      </c>
      <c r="L3641" s="27" t="s">
        <v>23</v>
      </c>
      <c r="M3641" s="24"/>
      <c r="N3641" s="27"/>
      <c r="O3641" s="27"/>
      <c r="P3641" s="27"/>
    </row>
    <row r="3642" spans="1:16">
      <c r="A3642" s="27">
        <f t="shared" si="392"/>
        <v>3639</v>
      </c>
      <c r="B3642" s="27">
        <v>4</v>
      </c>
      <c r="C3642" s="27">
        <f t="shared" si="393"/>
        <v>0</v>
      </c>
      <c r="D3642" s="27">
        <f t="shared" si="394"/>
        <v>0</v>
      </c>
      <c r="E3642" s="27">
        <f t="shared" si="395"/>
        <v>0</v>
      </c>
      <c r="F3642" s="27">
        <f t="shared" si="396"/>
        <v>1</v>
      </c>
      <c r="G3642" s="22">
        <v>71358.819994538993</v>
      </c>
      <c r="H3642" s="23">
        <v>-3.5530230499265301E-3</v>
      </c>
      <c r="I3642" s="24">
        <v>1.0094937588613049</v>
      </c>
      <c r="J3642" s="27">
        <f t="shared" si="397"/>
        <v>1.1207741540852605</v>
      </c>
      <c r="K3642" s="27">
        <f t="shared" si="398"/>
        <v>883.65955674248346</v>
      </c>
      <c r="L3642" s="27" t="s">
        <v>22</v>
      </c>
      <c r="M3642" s="24"/>
      <c r="N3642" s="27"/>
      <c r="O3642" s="27"/>
      <c r="P3642" s="27"/>
    </row>
    <row r="3643" spans="1:16">
      <c r="A3643" s="27">
        <f t="shared" si="392"/>
        <v>3640</v>
      </c>
      <c r="B3643" s="27">
        <v>4</v>
      </c>
      <c r="C3643" s="27">
        <f t="shared" si="393"/>
        <v>0</v>
      </c>
      <c r="D3643" s="27">
        <f t="shared" si="394"/>
        <v>0</v>
      </c>
      <c r="E3643" s="27">
        <f t="shared" si="395"/>
        <v>0</v>
      </c>
      <c r="F3643" s="27">
        <f t="shared" si="396"/>
        <v>1</v>
      </c>
      <c r="G3643" s="22">
        <v>17871.479999795549</v>
      </c>
      <c r="H3643" s="23">
        <v>-1.2767815144648301E-4</v>
      </c>
      <c r="I3643" s="24">
        <v>0.94094685774828524</v>
      </c>
      <c r="J3643" s="27">
        <f t="shared" si="397"/>
        <v>1.123125981774876</v>
      </c>
      <c r="K3643" s="27">
        <f t="shared" si="398"/>
        <v>593.14071789808088</v>
      </c>
      <c r="L3643" s="27" t="s">
        <v>23</v>
      </c>
      <c r="M3643" s="24"/>
      <c r="N3643" s="27"/>
      <c r="O3643" s="27"/>
      <c r="P3643" s="27"/>
    </row>
    <row r="3644" spans="1:16">
      <c r="A3644" s="27">
        <f t="shared" si="392"/>
        <v>3641</v>
      </c>
      <c r="B3644" s="27">
        <v>4</v>
      </c>
      <c r="C3644" s="27">
        <f t="shared" si="393"/>
        <v>0</v>
      </c>
      <c r="D3644" s="27">
        <f t="shared" si="394"/>
        <v>0</v>
      </c>
      <c r="E3644" s="27">
        <f t="shared" si="395"/>
        <v>0</v>
      </c>
      <c r="F3644" s="27">
        <f t="shared" si="396"/>
        <v>1</v>
      </c>
      <c r="G3644" s="22">
        <v>29542.000006675698</v>
      </c>
      <c r="H3644" s="23">
        <v>-2.3036169412641999E-3</v>
      </c>
      <c r="I3644" s="24">
        <v>1.1350996056224087</v>
      </c>
      <c r="J3644" s="27">
        <f t="shared" si="397"/>
        <v>1.1216314200751547</v>
      </c>
      <c r="K3644" s="27">
        <f t="shared" si="398"/>
        <v>5.3586831132224475</v>
      </c>
      <c r="L3644" s="27" t="s">
        <v>22</v>
      </c>
      <c r="M3644" s="24"/>
      <c r="N3644" s="27"/>
      <c r="O3644" s="27"/>
      <c r="P3644" s="27"/>
    </row>
    <row r="3645" spans="1:16">
      <c r="A3645" s="27">
        <f t="shared" si="392"/>
        <v>3642</v>
      </c>
      <c r="B3645" s="27">
        <v>4</v>
      </c>
      <c r="C3645" s="27">
        <f t="shared" si="393"/>
        <v>0</v>
      </c>
      <c r="D3645" s="27">
        <f t="shared" si="394"/>
        <v>0</v>
      </c>
      <c r="E3645" s="27">
        <f t="shared" si="395"/>
        <v>0</v>
      </c>
      <c r="F3645" s="27">
        <f t="shared" si="396"/>
        <v>1</v>
      </c>
      <c r="G3645" s="22">
        <v>14063.370000273</v>
      </c>
      <c r="H3645" s="23">
        <v>2.80839669466822E-4</v>
      </c>
      <c r="I3645" s="24">
        <v>1.0774348810872028</v>
      </c>
      <c r="J3645" s="27">
        <f t="shared" si="397"/>
        <v>1.1234067976077835</v>
      </c>
      <c r="K3645" s="27">
        <f t="shared" si="398"/>
        <v>29.721766762800804</v>
      </c>
      <c r="L3645" s="27" t="s">
        <v>22</v>
      </c>
      <c r="M3645" s="24"/>
      <c r="N3645" s="27"/>
      <c r="O3645" s="27"/>
      <c r="P3645" s="27"/>
    </row>
    <row r="3646" spans="1:16">
      <c r="A3646" s="27">
        <f t="shared" si="392"/>
        <v>3643</v>
      </c>
      <c r="B3646" s="27">
        <v>4</v>
      </c>
      <c r="C3646" s="27">
        <f t="shared" si="393"/>
        <v>0</v>
      </c>
      <c r="D3646" s="27">
        <f t="shared" si="394"/>
        <v>0</v>
      </c>
      <c r="E3646" s="27">
        <f t="shared" si="395"/>
        <v>0</v>
      </c>
      <c r="F3646" s="27">
        <f t="shared" si="396"/>
        <v>1</v>
      </c>
      <c r="G3646" s="22">
        <v>6053.6049997210503</v>
      </c>
      <c r="H3646" s="23">
        <v>2.7809053998908298E-3</v>
      </c>
      <c r="I3646" s="24">
        <v>1.0858123569794049</v>
      </c>
      <c r="J3646" s="27">
        <f t="shared" si="397"/>
        <v>1.1251268772851357</v>
      </c>
      <c r="K3646" s="27">
        <f t="shared" si="398"/>
        <v>9.3566426177129109</v>
      </c>
      <c r="L3646" s="27" t="s">
        <v>23</v>
      </c>
      <c r="M3646" s="24"/>
      <c r="N3646" s="27"/>
      <c r="O3646" s="27"/>
      <c r="P3646" s="27"/>
    </row>
    <row r="3647" spans="1:16">
      <c r="A3647" s="27">
        <f t="shared" si="392"/>
        <v>3644</v>
      </c>
      <c r="B3647" s="27">
        <v>4</v>
      </c>
      <c r="C3647" s="27">
        <f t="shared" si="393"/>
        <v>0</v>
      </c>
      <c r="D3647" s="27">
        <f t="shared" si="394"/>
        <v>0</v>
      </c>
      <c r="E3647" s="27">
        <f t="shared" si="395"/>
        <v>0</v>
      </c>
      <c r="F3647" s="27">
        <f t="shared" si="396"/>
        <v>1</v>
      </c>
      <c r="G3647" s="22">
        <v>5897.3950000479999</v>
      </c>
      <c r="H3647" s="23">
        <v>4.9097431606295698E-4</v>
      </c>
      <c r="I3647" s="24">
        <v>1.0696378830083566</v>
      </c>
      <c r="J3647" s="27">
        <f t="shared" si="397"/>
        <v>1.1235512718608116</v>
      </c>
      <c r="K3647" s="27">
        <f t="shared" si="398"/>
        <v>17.141683803358898</v>
      </c>
      <c r="L3647" s="27" t="s">
        <v>23</v>
      </c>
      <c r="M3647" s="24"/>
      <c r="N3647" s="27"/>
      <c r="O3647" s="27"/>
      <c r="P3647" s="27"/>
    </row>
    <row r="3648" spans="1:16">
      <c r="A3648" s="27">
        <f t="shared" si="392"/>
        <v>3645</v>
      </c>
      <c r="B3648" s="27">
        <v>4</v>
      </c>
      <c r="C3648" s="27">
        <f t="shared" si="393"/>
        <v>0</v>
      </c>
      <c r="D3648" s="27">
        <f t="shared" si="394"/>
        <v>0</v>
      </c>
      <c r="E3648" s="27">
        <f t="shared" si="395"/>
        <v>0</v>
      </c>
      <c r="F3648" s="27">
        <f t="shared" si="396"/>
        <v>1</v>
      </c>
      <c r="G3648" s="22">
        <v>6459.2550001134996</v>
      </c>
      <c r="H3648" s="23">
        <v>-3.15468928782771E-3</v>
      </c>
      <c r="I3648" s="24">
        <v>0.99877432204688221</v>
      </c>
      <c r="J3648" s="27">
        <f t="shared" si="397"/>
        <v>1.1210473951579354</v>
      </c>
      <c r="K3648" s="27">
        <f t="shared" si="398"/>
        <v>96.570412202728292</v>
      </c>
      <c r="L3648" s="27" t="s">
        <v>22</v>
      </c>
      <c r="M3648" s="24"/>
      <c r="N3648" s="27"/>
      <c r="O3648" s="27"/>
      <c r="P3648" s="27"/>
    </row>
    <row r="3649" spans="1:16">
      <c r="A3649" s="27">
        <f t="shared" si="392"/>
        <v>3646</v>
      </c>
      <c r="B3649" s="27">
        <v>4</v>
      </c>
      <c r="C3649" s="27">
        <f t="shared" si="393"/>
        <v>0</v>
      </c>
      <c r="D3649" s="27">
        <f t="shared" si="394"/>
        <v>0</v>
      </c>
      <c r="E3649" s="27">
        <f t="shared" si="395"/>
        <v>0</v>
      </c>
      <c r="F3649" s="27">
        <f t="shared" si="396"/>
        <v>1</v>
      </c>
      <c r="G3649" s="22">
        <v>5500.2100000977498</v>
      </c>
      <c r="H3649" s="23">
        <v>1.73344041077035E-3</v>
      </c>
      <c r="I3649" s="24">
        <v>0.90322580645161288</v>
      </c>
      <c r="J3649" s="27">
        <f t="shared" si="397"/>
        <v>1.1244058866061373</v>
      </c>
      <c r="K3649" s="27">
        <f t="shared" si="398"/>
        <v>269.07372655102211</v>
      </c>
      <c r="L3649" s="27" t="s">
        <v>23</v>
      </c>
      <c r="M3649" s="24"/>
      <c r="N3649" s="27"/>
      <c r="O3649" s="27"/>
      <c r="P3649" s="27"/>
    </row>
    <row r="3650" spans="1:16">
      <c r="A3650" s="27">
        <f t="shared" si="392"/>
        <v>3647</v>
      </c>
      <c r="B3650" s="27">
        <v>4</v>
      </c>
      <c r="C3650" s="27">
        <f t="shared" si="393"/>
        <v>0</v>
      </c>
      <c r="D3650" s="27">
        <f t="shared" si="394"/>
        <v>0</v>
      </c>
      <c r="E3650" s="27">
        <f t="shared" si="395"/>
        <v>0</v>
      </c>
      <c r="F3650" s="27">
        <f t="shared" si="396"/>
        <v>1</v>
      </c>
      <c r="G3650" s="22">
        <v>17181.84000269325</v>
      </c>
      <c r="H3650" s="23">
        <v>2.2387171544849802E-2</v>
      </c>
      <c r="I3650" s="24">
        <v>1.1087588520313083</v>
      </c>
      <c r="J3650" s="27">
        <f t="shared" si="397"/>
        <v>1.1387078924986207</v>
      </c>
      <c r="K3650" s="27">
        <f t="shared" si="398"/>
        <v>15.411165909261987</v>
      </c>
      <c r="L3650" s="27" t="s">
        <v>23</v>
      </c>
      <c r="M3650" s="24"/>
      <c r="N3650" s="27"/>
      <c r="O3650" s="27"/>
      <c r="P3650" s="27"/>
    </row>
    <row r="3651" spans="1:16">
      <c r="A3651" s="27">
        <f t="shared" si="392"/>
        <v>3648</v>
      </c>
      <c r="B3651" s="27">
        <v>4</v>
      </c>
      <c r="C3651" s="27">
        <f t="shared" si="393"/>
        <v>0</v>
      </c>
      <c r="D3651" s="27">
        <f t="shared" si="394"/>
        <v>0</v>
      </c>
      <c r="E3651" s="27">
        <f t="shared" si="395"/>
        <v>0</v>
      </c>
      <c r="F3651" s="27">
        <f t="shared" si="396"/>
        <v>1</v>
      </c>
      <c r="G3651" s="22">
        <v>18732.460003018401</v>
      </c>
      <c r="H3651" s="23">
        <v>3.0520011152933801E-2</v>
      </c>
      <c r="I3651" s="24">
        <v>1.0802849705439102</v>
      </c>
      <c r="J3651" s="27">
        <f t="shared" si="397"/>
        <v>1.1443893996303327</v>
      </c>
      <c r="K3651" s="27">
        <f t="shared" si="398"/>
        <v>76.978755809595256</v>
      </c>
      <c r="L3651" s="27" t="s">
        <v>22</v>
      </c>
      <c r="M3651" s="24"/>
      <c r="N3651" s="27"/>
      <c r="O3651" s="27"/>
      <c r="P3651" s="27"/>
    </row>
    <row r="3652" spans="1:16">
      <c r="A3652" s="27">
        <f t="shared" si="392"/>
        <v>3649</v>
      </c>
      <c r="B3652" s="27">
        <v>4</v>
      </c>
      <c r="C3652" s="27">
        <f t="shared" si="393"/>
        <v>0</v>
      </c>
      <c r="D3652" s="27">
        <f t="shared" si="394"/>
        <v>0</v>
      </c>
      <c r="E3652" s="27">
        <f t="shared" si="395"/>
        <v>0</v>
      </c>
      <c r="F3652" s="27">
        <f t="shared" si="396"/>
        <v>1</v>
      </c>
      <c r="G3652" s="22">
        <v>38628.9600026384</v>
      </c>
      <c r="H3652" s="23">
        <v>2.4465894710268301E-2</v>
      </c>
      <c r="I3652" s="24">
        <v>1.1270586679013161</v>
      </c>
      <c r="J3652" s="27">
        <f t="shared" si="397"/>
        <v>1.1401573753209493</v>
      </c>
      <c r="K3652" s="27">
        <f t="shared" si="398"/>
        <v>6.62780769746802</v>
      </c>
      <c r="L3652" s="27" t="s">
        <v>23</v>
      </c>
      <c r="M3652" s="24"/>
      <c r="N3652" s="27"/>
      <c r="O3652" s="27"/>
      <c r="P3652" s="27"/>
    </row>
    <row r="3653" spans="1:16">
      <c r="A3653" s="27">
        <f t="shared" ref="A3653:A3716" si="399">A3652+1</f>
        <v>3650</v>
      </c>
      <c r="B3653" s="27">
        <v>4</v>
      </c>
      <c r="C3653" s="27">
        <f t="shared" ref="C3653:C3716" si="400">IF(B3653=1, 1, 0)</f>
        <v>0</v>
      </c>
      <c r="D3653" s="27">
        <f t="shared" ref="D3653:D3716" si="401">IF(B3653=2,1,0)</f>
        <v>0</v>
      </c>
      <c r="E3653" s="27">
        <f t="shared" ref="E3653:E3716" si="402">IF(B3653=3,1,0)</f>
        <v>0</v>
      </c>
      <c r="F3653" s="27">
        <f t="shared" ref="F3653:F3716" si="403">IF(B3653=4,1,0)</f>
        <v>1</v>
      </c>
      <c r="G3653" s="22">
        <v>45964.660005837701</v>
      </c>
      <c r="H3653" s="23">
        <v>1.55102598428244E-3</v>
      </c>
      <c r="I3653" s="24">
        <v>1.2594732748083119</v>
      </c>
      <c r="J3653" s="27">
        <f t="shared" ref="J3653:J3716" si="404">$G$2*EXP(SUMPRODUCT($C$2:$F$2,C3653:F3653)*H3653)</f>
        <v>1.1242803744256915</v>
      </c>
      <c r="K3653" s="27">
        <f t="shared" ref="K3653:K3716" si="405">G3653*(I3653-J3653)^2</f>
        <v>840.10162111260047</v>
      </c>
      <c r="L3653" s="27" t="s">
        <v>23</v>
      </c>
      <c r="M3653" s="24"/>
      <c r="N3653" s="27"/>
      <c r="O3653" s="27"/>
      <c r="P3653" s="27"/>
    </row>
    <row r="3654" spans="1:16">
      <c r="A3654" s="27">
        <f t="shared" si="399"/>
        <v>3651</v>
      </c>
      <c r="B3654" s="27">
        <v>4</v>
      </c>
      <c r="C3654" s="27">
        <f t="shared" si="400"/>
        <v>0</v>
      </c>
      <c r="D3654" s="27">
        <f t="shared" si="401"/>
        <v>0</v>
      </c>
      <c r="E3654" s="27">
        <f t="shared" si="402"/>
        <v>0</v>
      </c>
      <c r="F3654" s="27">
        <f t="shared" si="403"/>
        <v>1</v>
      </c>
      <c r="G3654" s="22">
        <v>48158.290432691603</v>
      </c>
      <c r="H3654" s="23">
        <v>1.87258492951945E-2</v>
      </c>
      <c r="I3654" s="24">
        <v>1.0099815981709697</v>
      </c>
      <c r="J3654" s="27">
        <f t="shared" si="404"/>
        <v>1.1361593513115158</v>
      </c>
      <c r="K3654" s="27">
        <f t="shared" si="405"/>
        <v>766.71973294404688</v>
      </c>
      <c r="L3654" s="27" t="s">
        <v>23</v>
      </c>
      <c r="M3654" s="24"/>
      <c r="N3654" s="27"/>
      <c r="O3654" s="27"/>
      <c r="P3654" s="27"/>
    </row>
    <row r="3655" spans="1:16">
      <c r="A3655" s="27">
        <f t="shared" si="399"/>
        <v>3652</v>
      </c>
      <c r="B3655" s="27">
        <v>4</v>
      </c>
      <c r="C3655" s="27">
        <f t="shared" si="400"/>
        <v>0</v>
      </c>
      <c r="D3655" s="27">
        <f t="shared" si="401"/>
        <v>0</v>
      </c>
      <c r="E3655" s="27">
        <f t="shared" si="402"/>
        <v>0</v>
      </c>
      <c r="F3655" s="27">
        <f t="shared" si="403"/>
        <v>1</v>
      </c>
      <c r="G3655" s="22">
        <v>13407.0699992925</v>
      </c>
      <c r="H3655" s="23">
        <v>1.0364960524572699E-3</v>
      </c>
      <c r="I3655" s="24">
        <v>1.0244465116279069</v>
      </c>
      <c r="J3655" s="27">
        <f t="shared" si="404"/>
        <v>1.1239264221383796</v>
      </c>
      <c r="K3655" s="27">
        <f t="shared" si="405"/>
        <v>132.67975127414638</v>
      </c>
      <c r="L3655" s="27" t="s">
        <v>22</v>
      </c>
      <c r="M3655" s="24"/>
      <c r="N3655" s="27"/>
      <c r="O3655" s="27"/>
      <c r="P3655" s="27"/>
    </row>
    <row r="3656" spans="1:16">
      <c r="A3656" s="27">
        <f t="shared" si="399"/>
        <v>3653</v>
      </c>
      <c r="B3656" s="27">
        <v>4</v>
      </c>
      <c r="C3656" s="27">
        <f t="shared" si="400"/>
        <v>0</v>
      </c>
      <c r="D3656" s="27">
        <f t="shared" si="401"/>
        <v>0</v>
      </c>
      <c r="E3656" s="27">
        <f t="shared" si="402"/>
        <v>0</v>
      </c>
      <c r="F3656" s="27">
        <f t="shared" si="403"/>
        <v>1</v>
      </c>
      <c r="G3656" s="22">
        <v>72.089999124407797</v>
      </c>
      <c r="H3656" s="23">
        <v>0.112550286916116</v>
      </c>
      <c r="I3656" s="24">
        <v>0.77419354838709675</v>
      </c>
      <c r="J3656" s="27">
        <f t="shared" si="404"/>
        <v>1.2033038958455922</v>
      </c>
      <c r="K3656" s="27">
        <f t="shared" si="405"/>
        <v>13.274341752207309</v>
      </c>
      <c r="L3656" s="27" t="s">
        <v>23</v>
      </c>
      <c r="M3656" s="24"/>
      <c r="N3656" s="27"/>
      <c r="O3656" s="27"/>
      <c r="P3656" s="27"/>
    </row>
    <row r="3657" spans="1:16">
      <c r="A3657" s="27">
        <f t="shared" si="399"/>
        <v>3654</v>
      </c>
      <c r="B3657" s="27">
        <v>4</v>
      </c>
      <c r="C3657" s="27">
        <f t="shared" si="400"/>
        <v>0</v>
      </c>
      <c r="D3657" s="27">
        <f t="shared" si="401"/>
        <v>0</v>
      </c>
      <c r="E3657" s="27">
        <f t="shared" si="402"/>
        <v>0</v>
      </c>
      <c r="F3657" s="27">
        <f t="shared" si="403"/>
        <v>1</v>
      </c>
      <c r="G3657" s="22">
        <v>5203.3200002312697</v>
      </c>
      <c r="H3657" s="23">
        <v>3.9437211429306498E-3</v>
      </c>
      <c r="I3657" s="24">
        <v>1.0122675867356719</v>
      </c>
      <c r="J3657" s="27">
        <f t="shared" si="404"/>
        <v>1.1259278076451529</v>
      </c>
      <c r="K3657" s="27">
        <f t="shared" si="405"/>
        <v>67.21984815649931</v>
      </c>
      <c r="L3657" s="27" t="s">
        <v>22</v>
      </c>
      <c r="M3657" s="24"/>
      <c r="N3657" s="27"/>
      <c r="O3657" s="27"/>
      <c r="P3657" s="27"/>
    </row>
    <row r="3658" spans="1:16">
      <c r="A3658" s="27">
        <f t="shared" si="399"/>
        <v>3655</v>
      </c>
      <c r="B3658" s="27">
        <v>4</v>
      </c>
      <c r="C3658" s="27">
        <f t="shared" si="400"/>
        <v>0</v>
      </c>
      <c r="D3658" s="27">
        <f t="shared" si="401"/>
        <v>0</v>
      </c>
      <c r="E3658" s="27">
        <f t="shared" si="402"/>
        <v>0</v>
      </c>
      <c r="F3658" s="27">
        <f t="shared" si="403"/>
        <v>1</v>
      </c>
      <c r="G3658" s="22">
        <v>3945.4450000226502</v>
      </c>
      <c r="H3658" s="23">
        <v>9.2458307735197702E-4</v>
      </c>
      <c r="I3658" s="24">
        <v>1.2053030303030303</v>
      </c>
      <c r="J3658" s="27">
        <f t="shared" si="404"/>
        <v>1.1238494504039935</v>
      </c>
      <c r="K3658" s="27">
        <f t="shared" si="405"/>
        <v>26.176787436441948</v>
      </c>
      <c r="L3658" s="27" t="s">
        <v>22</v>
      </c>
      <c r="M3658" s="24"/>
      <c r="N3658" s="27"/>
      <c r="O3658" s="27"/>
      <c r="P3658" s="27"/>
    </row>
    <row r="3659" spans="1:16">
      <c r="A3659" s="27">
        <f t="shared" si="399"/>
        <v>3656</v>
      </c>
      <c r="B3659" s="27">
        <v>4</v>
      </c>
      <c r="C3659" s="27">
        <f t="shared" si="400"/>
        <v>0</v>
      </c>
      <c r="D3659" s="27">
        <f t="shared" si="401"/>
        <v>0</v>
      </c>
      <c r="E3659" s="27">
        <f t="shared" si="402"/>
        <v>0</v>
      </c>
      <c r="F3659" s="27">
        <f t="shared" si="403"/>
        <v>1</v>
      </c>
      <c r="G3659" s="22">
        <v>41878.640001535401</v>
      </c>
      <c r="H3659" s="23">
        <v>-7.1693602997947403E-4</v>
      </c>
      <c r="I3659" s="24">
        <v>0.96750232126276692</v>
      </c>
      <c r="J3659" s="27">
        <f t="shared" si="404"/>
        <v>1.1227210485692292</v>
      </c>
      <c r="K3659" s="27">
        <f t="shared" si="405"/>
        <v>1008.97593023849</v>
      </c>
      <c r="L3659" s="27" t="s">
        <v>22</v>
      </c>
      <c r="M3659" s="24"/>
      <c r="N3659" s="27"/>
      <c r="O3659" s="27"/>
      <c r="P3659" s="27"/>
    </row>
    <row r="3660" spans="1:16">
      <c r="A3660" s="27">
        <f t="shared" si="399"/>
        <v>3657</v>
      </c>
      <c r="B3660" s="27">
        <v>4</v>
      </c>
      <c r="C3660" s="27">
        <f t="shared" si="400"/>
        <v>0</v>
      </c>
      <c r="D3660" s="27">
        <f t="shared" si="401"/>
        <v>0</v>
      </c>
      <c r="E3660" s="27">
        <f t="shared" si="402"/>
        <v>0</v>
      </c>
      <c r="F3660" s="27">
        <f t="shared" si="403"/>
        <v>1</v>
      </c>
      <c r="G3660" s="22">
        <v>15989.965120876201</v>
      </c>
      <c r="H3660" s="23">
        <v>3.3402786652455899E-2</v>
      </c>
      <c r="I3660" s="24">
        <v>1.1861096740817383</v>
      </c>
      <c r="J3660" s="27">
        <f t="shared" si="404"/>
        <v>1.1464100706365783</v>
      </c>
      <c r="K3660" s="27">
        <f t="shared" si="405"/>
        <v>25.2011206625703</v>
      </c>
      <c r="L3660" s="27" t="s">
        <v>23</v>
      </c>
      <c r="M3660" s="24"/>
      <c r="N3660" s="27"/>
      <c r="O3660" s="27"/>
      <c r="P3660" s="27"/>
    </row>
    <row r="3661" spans="1:16">
      <c r="A3661" s="27">
        <f t="shared" si="399"/>
        <v>3658</v>
      </c>
      <c r="B3661" s="27">
        <v>4</v>
      </c>
      <c r="C3661" s="27">
        <f t="shared" si="400"/>
        <v>0</v>
      </c>
      <c r="D3661" s="27">
        <f t="shared" si="401"/>
        <v>0</v>
      </c>
      <c r="E3661" s="27">
        <f t="shared" si="402"/>
        <v>0</v>
      </c>
      <c r="F3661" s="27">
        <f t="shared" si="403"/>
        <v>1</v>
      </c>
      <c r="G3661" s="22">
        <v>23046.119998782899</v>
      </c>
      <c r="H3661" s="23">
        <v>2.01312893808023E-4</v>
      </c>
      <c r="I3661" s="24">
        <v>0.77819695589957072</v>
      </c>
      <c r="J3661" s="27">
        <f t="shared" si="404"/>
        <v>1.1233521252660512</v>
      </c>
      <c r="K3661" s="27">
        <f t="shared" si="405"/>
        <v>2745.5324635184638</v>
      </c>
      <c r="L3661" s="27" t="s">
        <v>22</v>
      </c>
      <c r="M3661" s="24"/>
      <c r="N3661" s="27"/>
      <c r="O3661" s="27"/>
      <c r="P3661" s="27"/>
    </row>
    <row r="3662" spans="1:16">
      <c r="A3662" s="27">
        <f t="shared" si="399"/>
        <v>3659</v>
      </c>
      <c r="B3662" s="27">
        <v>4</v>
      </c>
      <c r="C3662" s="27">
        <f t="shared" si="400"/>
        <v>0</v>
      </c>
      <c r="D3662" s="27">
        <f t="shared" si="401"/>
        <v>0</v>
      </c>
      <c r="E3662" s="27">
        <f t="shared" si="402"/>
        <v>0</v>
      </c>
      <c r="F3662" s="27">
        <f t="shared" si="403"/>
        <v>1</v>
      </c>
      <c r="G3662" s="22">
        <v>14355.880011200899</v>
      </c>
      <c r="H3662" s="23">
        <v>0.21891002746673599</v>
      </c>
      <c r="I3662" s="24">
        <v>1.7151002227171492</v>
      </c>
      <c r="J3662" s="27">
        <f t="shared" si="404"/>
        <v>1.2842304202573107</v>
      </c>
      <c r="K3662" s="27">
        <f t="shared" si="405"/>
        <v>2665.1517056851103</v>
      </c>
      <c r="L3662" s="27" t="s">
        <v>23</v>
      </c>
      <c r="M3662" s="24"/>
      <c r="N3662" s="27"/>
      <c r="O3662" s="27"/>
      <c r="P3662" s="27"/>
    </row>
    <row r="3663" spans="1:16">
      <c r="A3663" s="27">
        <f t="shared" si="399"/>
        <v>3660</v>
      </c>
      <c r="B3663" s="27">
        <v>4</v>
      </c>
      <c r="C3663" s="27">
        <f t="shared" si="400"/>
        <v>0</v>
      </c>
      <c r="D3663" s="27">
        <f t="shared" si="401"/>
        <v>0</v>
      </c>
      <c r="E3663" s="27">
        <f t="shared" si="402"/>
        <v>0</v>
      </c>
      <c r="F3663" s="27">
        <f t="shared" si="403"/>
        <v>1</v>
      </c>
      <c r="G3663" s="22">
        <v>19216.0800305009</v>
      </c>
      <c r="H3663" s="23">
        <v>0.21920406226264899</v>
      </c>
      <c r="I3663" s="24">
        <v>1.8228050322838314</v>
      </c>
      <c r="J3663" s="27">
        <f t="shared" si="404"/>
        <v>1.2844615248501927</v>
      </c>
      <c r="K3663" s="27">
        <f t="shared" si="405"/>
        <v>5569.0838679723565</v>
      </c>
      <c r="L3663" s="27" t="s">
        <v>22</v>
      </c>
      <c r="M3663" s="24"/>
      <c r="N3663" s="27"/>
      <c r="O3663" s="27"/>
      <c r="P3663" s="27"/>
    </row>
    <row r="3664" spans="1:16">
      <c r="A3664" s="27">
        <f t="shared" si="399"/>
        <v>3661</v>
      </c>
      <c r="B3664" s="27">
        <v>4</v>
      </c>
      <c r="C3664" s="27">
        <f t="shared" si="400"/>
        <v>0</v>
      </c>
      <c r="D3664" s="27">
        <f t="shared" si="401"/>
        <v>0</v>
      </c>
      <c r="E3664" s="27">
        <f t="shared" si="402"/>
        <v>0</v>
      </c>
      <c r="F3664" s="27">
        <f t="shared" si="403"/>
        <v>1</v>
      </c>
      <c r="G3664" s="22">
        <v>19242.7100260556</v>
      </c>
      <c r="H3664" s="23">
        <v>0.20347279115641001</v>
      </c>
      <c r="I3664" s="24">
        <v>1.5971673254281951</v>
      </c>
      <c r="J3664" s="27">
        <f t="shared" si="404"/>
        <v>1.2721553258207776</v>
      </c>
      <c r="K3664" s="27">
        <f t="shared" si="405"/>
        <v>2032.6613375007657</v>
      </c>
      <c r="L3664" s="27" t="s">
        <v>22</v>
      </c>
      <c r="M3664" s="24"/>
      <c r="N3664" s="27"/>
      <c r="O3664" s="27"/>
      <c r="P3664" s="27"/>
    </row>
    <row r="3665" spans="1:16">
      <c r="A3665" s="27">
        <f t="shared" si="399"/>
        <v>3662</v>
      </c>
      <c r="B3665" s="27">
        <v>4</v>
      </c>
      <c r="C3665" s="27">
        <f t="shared" si="400"/>
        <v>0</v>
      </c>
      <c r="D3665" s="27">
        <f t="shared" si="401"/>
        <v>0</v>
      </c>
      <c r="E3665" s="27">
        <f t="shared" si="402"/>
        <v>0</v>
      </c>
      <c r="F3665" s="27">
        <f t="shared" si="403"/>
        <v>1</v>
      </c>
      <c r="G3665" s="22">
        <v>18024.630018271499</v>
      </c>
      <c r="H3665" s="23">
        <v>0.20154074084698601</v>
      </c>
      <c r="I3665" s="24">
        <v>1.2550378279007284</v>
      </c>
      <c r="J3665" s="27">
        <f t="shared" si="404"/>
        <v>1.2706520811444899</v>
      </c>
      <c r="K3665" s="27">
        <f t="shared" si="405"/>
        <v>4.3944931977347919</v>
      </c>
      <c r="L3665" s="27" t="s">
        <v>23</v>
      </c>
      <c r="M3665" s="24"/>
      <c r="N3665" s="27"/>
      <c r="O3665" s="27"/>
      <c r="P3665" s="27"/>
    </row>
    <row r="3666" spans="1:16">
      <c r="A3666" s="27">
        <f t="shared" si="399"/>
        <v>3663</v>
      </c>
      <c r="B3666" s="27">
        <v>4</v>
      </c>
      <c r="C3666" s="27">
        <f t="shared" si="400"/>
        <v>0</v>
      </c>
      <c r="D3666" s="27">
        <f t="shared" si="401"/>
        <v>0</v>
      </c>
      <c r="E3666" s="27">
        <f t="shared" si="402"/>
        <v>0</v>
      </c>
      <c r="F3666" s="27">
        <f t="shared" si="403"/>
        <v>1</v>
      </c>
      <c r="G3666" s="22">
        <v>19720.2200096995</v>
      </c>
      <c r="H3666" s="23">
        <v>6.7805784744075503E-3</v>
      </c>
      <c r="I3666" s="24">
        <v>1.0678893178893178</v>
      </c>
      <c r="J3666" s="27">
        <f t="shared" si="404"/>
        <v>1.1278841862203119</v>
      </c>
      <c r="K3666" s="27">
        <f t="shared" si="405"/>
        <v>70.980648837213408</v>
      </c>
      <c r="L3666" s="27" t="s">
        <v>23</v>
      </c>
      <c r="M3666" s="24"/>
      <c r="N3666" s="27"/>
      <c r="O3666" s="27"/>
      <c r="P3666" s="27"/>
    </row>
    <row r="3667" spans="1:16">
      <c r="A3667" s="27">
        <f t="shared" si="399"/>
        <v>3664</v>
      </c>
      <c r="B3667" s="27">
        <v>4</v>
      </c>
      <c r="C3667" s="27">
        <f t="shared" si="400"/>
        <v>0</v>
      </c>
      <c r="D3667" s="27">
        <f t="shared" si="401"/>
        <v>0</v>
      </c>
      <c r="E3667" s="27">
        <f t="shared" si="402"/>
        <v>0</v>
      </c>
      <c r="F3667" s="27">
        <f t="shared" si="403"/>
        <v>1</v>
      </c>
      <c r="G3667" s="22">
        <v>479.75001019239397</v>
      </c>
      <c r="H3667" s="23">
        <v>0.38209454729749298</v>
      </c>
      <c r="I3667" s="24">
        <v>0.95317725752508364</v>
      </c>
      <c r="J3667" s="27">
        <f t="shared" si="404"/>
        <v>1.4191003910926452</v>
      </c>
      <c r="K3667" s="27">
        <f t="shared" si="405"/>
        <v>104.14622698985062</v>
      </c>
      <c r="L3667" s="27" t="s">
        <v>23</v>
      </c>
      <c r="M3667" s="24"/>
      <c r="N3667" s="27"/>
      <c r="O3667" s="27"/>
      <c r="P3667" s="27"/>
    </row>
    <row r="3668" spans="1:16">
      <c r="A3668" s="27">
        <f t="shared" si="399"/>
        <v>3665</v>
      </c>
      <c r="B3668" s="27">
        <v>4</v>
      </c>
      <c r="C3668" s="27">
        <f t="shared" si="400"/>
        <v>0</v>
      </c>
      <c r="D3668" s="27">
        <f t="shared" si="401"/>
        <v>0</v>
      </c>
      <c r="E3668" s="27">
        <f t="shared" si="402"/>
        <v>0</v>
      </c>
      <c r="F3668" s="27">
        <f t="shared" si="403"/>
        <v>1</v>
      </c>
      <c r="G3668" s="22">
        <v>132.50000235438301</v>
      </c>
      <c r="H3668" s="23">
        <v>9.7261462739034799E-2</v>
      </c>
      <c r="I3668" s="24">
        <v>0.69306930693069302</v>
      </c>
      <c r="J3668" s="27">
        <f t="shared" si="404"/>
        <v>1.1920979858294276</v>
      </c>
      <c r="K3668" s="27">
        <f t="shared" si="405"/>
        <v>32.99642554946378</v>
      </c>
      <c r="L3668" s="27" t="s">
        <v>23</v>
      </c>
      <c r="M3668" s="24"/>
      <c r="N3668" s="27"/>
      <c r="O3668" s="27"/>
      <c r="P3668" s="27"/>
    </row>
    <row r="3669" spans="1:16">
      <c r="A3669" s="27">
        <f t="shared" si="399"/>
        <v>3666</v>
      </c>
      <c r="B3669" s="27">
        <v>4</v>
      </c>
      <c r="C3669" s="27">
        <f t="shared" si="400"/>
        <v>0</v>
      </c>
      <c r="D3669" s="27">
        <f t="shared" si="401"/>
        <v>0</v>
      </c>
      <c r="E3669" s="27">
        <f t="shared" si="402"/>
        <v>0</v>
      </c>
      <c r="F3669" s="27">
        <f t="shared" si="403"/>
        <v>1</v>
      </c>
      <c r="G3669" s="22">
        <v>76589.830007195502</v>
      </c>
      <c r="H3669" s="23">
        <v>1.9769372636312902E-3</v>
      </c>
      <c r="I3669" s="24">
        <v>1.0745341614906831</v>
      </c>
      <c r="J3669" s="27">
        <f t="shared" si="404"/>
        <v>1.1245734490334365</v>
      </c>
      <c r="K3669" s="27">
        <f t="shared" si="405"/>
        <v>191.77559585732286</v>
      </c>
      <c r="L3669" s="27" t="s">
        <v>23</v>
      </c>
      <c r="M3669" s="24"/>
      <c r="N3669" s="27"/>
      <c r="O3669" s="27"/>
      <c r="P3669" s="27"/>
    </row>
    <row r="3670" spans="1:16">
      <c r="A3670" s="27">
        <f t="shared" si="399"/>
        <v>3667</v>
      </c>
      <c r="B3670" s="27">
        <v>4</v>
      </c>
      <c r="C3670" s="27">
        <f t="shared" si="400"/>
        <v>0</v>
      </c>
      <c r="D3670" s="27">
        <f t="shared" si="401"/>
        <v>0</v>
      </c>
      <c r="E3670" s="27">
        <f t="shared" si="402"/>
        <v>0</v>
      </c>
      <c r="F3670" s="27">
        <f t="shared" si="403"/>
        <v>1</v>
      </c>
      <c r="G3670" s="22">
        <v>36830.245000435949</v>
      </c>
      <c r="H3670" s="23">
        <v>1.25851118625495E-2</v>
      </c>
      <c r="I3670" s="24">
        <v>0.91096086867445192</v>
      </c>
      <c r="J3670" s="27">
        <f t="shared" si="404"/>
        <v>1.1318977596951902</v>
      </c>
      <c r="K3670" s="27">
        <f t="shared" si="405"/>
        <v>1797.798793679475</v>
      </c>
      <c r="L3670" s="27" t="s">
        <v>22</v>
      </c>
      <c r="M3670" s="24"/>
      <c r="N3670" s="27"/>
      <c r="O3670" s="27"/>
      <c r="P3670" s="27"/>
    </row>
    <row r="3671" spans="1:16">
      <c r="A3671" s="27">
        <f t="shared" si="399"/>
        <v>3668</v>
      </c>
      <c r="B3671" s="27">
        <v>4</v>
      </c>
      <c r="C3671" s="27">
        <f t="shared" si="400"/>
        <v>0</v>
      </c>
      <c r="D3671" s="27">
        <f t="shared" si="401"/>
        <v>0</v>
      </c>
      <c r="E3671" s="27">
        <f t="shared" si="402"/>
        <v>0</v>
      </c>
      <c r="F3671" s="27">
        <f t="shared" si="403"/>
        <v>1</v>
      </c>
      <c r="G3671" s="22">
        <v>30953.3000022173</v>
      </c>
      <c r="H3671" s="23">
        <v>1.5716264617073001E-2</v>
      </c>
      <c r="I3671" s="24">
        <v>1.0618882991673564</v>
      </c>
      <c r="J3671" s="27">
        <f t="shared" si="404"/>
        <v>1.1340687377488994</v>
      </c>
      <c r="K3671" s="27">
        <f t="shared" si="405"/>
        <v>161.2671794062575</v>
      </c>
      <c r="L3671" s="27" t="s">
        <v>22</v>
      </c>
      <c r="M3671" s="24"/>
      <c r="N3671" s="27"/>
      <c r="O3671" s="27"/>
      <c r="P3671" s="27"/>
    </row>
    <row r="3672" spans="1:16">
      <c r="A3672" s="27">
        <f t="shared" si="399"/>
        <v>3669</v>
      </c>
      <c r="B3672" s="27">
        <v>4</v>
      </c>
      <c r="C3672" s="27">
        <f t="shared" si="400"/>
        <v>0</v>
      </c>
      <c r="D3672" s="27">
        <f t="shared" si="401"/>
        <v>0</v>
      </c>
      <c r="E3672" s="27">
        <f t="shared" si="402"/>
        <v>0</v>
      </c>
      <c r="F3672" s="27">
        <f t="shared" si="403"/>
        <v>1</v>
      </c>
      <c r="G3672" s="22">
        <v>31349.490000342001</v>
      </c>
      <c r="H3672" s="23">
        <v>1.00613243685215E-3</v>
      </c>
      <c r="I3672" s="24">
        <v>1.1332789011094568</v>
      </c>
      <c r="J3672" s="27">
        <f t="shared" si="404"/>
        <v>1.1239055380677743</v>
      </c>
      <c r="K3672" s="27">
        <f t="shared" si="405"/>
        <v>2.7543641446588607</v>
      </c>
      <c r="L3672" s="27" t="s">
        <v>23</v>
      </c>
      <c r="M3672" s="24"/>
      <c r="N3672" s="27"/>
      <c r="O3672" s="27"/>
      <c r="P3672" s="27"/>
    </row>
    <row r="3673" spans="1:16">
      <c r="A3673" s="27">
        <f t="shared" si="399"/>
        <v>3670</v>
      </c>
      <c r="B3673" s="27">
        <v>4</v>
      </c>
      <c r="C3673" s="27">
        <f t="shared" si="400"/>
        <v>0</v>
      </c>
      <c r="D3673" s="27">
        <f t="shared" si="401"/>
        <v>0</v>
      </c>
      <c r="E3673" s="27">
        <f t="shared" si="402"/>
        <v>0</v>
      </c>
      <c r="F3673" s="27">
        <f t="shared" si="403"/>
        <v>1</v>
      </c>
      <c r="G3673" s="22">
        <v>6039.1799844093503</v>
      </c>
      <c r="H3673" s="23">
        <v>1.74726393218473E-2</v>
      </c>
      <c r="I3673" s="24">
        <v>1.2918385201849769</v>
      </c>
      <c r="J3673" s="27">
        <f t="shared" si="404"/>
        <v>1.1352883388124928</v>
      </c>
      <c r="K3673" s="27">
        <f t="shared" si="405"/>
        <v>148.00797718934535</v>
      </c>
      <c r="L3673" s="27" t="s">
        <v>23</v>
      </c>
      <c r="M3673" s="24"/>
      <c r="N3673" s="27"/>
      <c r="O3673" s="27"/>
      <c r="P3673" s="27"/>
    </row>
    <row r="3674" spans="1:16">
      <c r="A3674" s="27">
        <f t="shared" si="399"/>
        <v>3671</v>
      </c>
      <c r="B3674" s="27">
        <v>4</v>
      </c>
      <c r="C3674" s="27">
        <f t="shared" si="400"/>
        <v>0</v>
      </c>
      <c r="D3674" s="27">
        <f t="shared" si="401"/>
        <v>0</v>
      </c>
      <c r="E3674" s="27">
        <f t="shared" si="402"/>
        <v>0</v>
      </c>
      <c r="F3674" s="27">
        <f t="shared" si="403"/>
        <v>1</v>
      </c>
      <c r="G3674" s="22">
        <v>6053.6049747206498</v>
      </c>
      <c r="H3674" s="23">
        <v>2.8308712497869402E-2</v>
      </c>
      <c r="I3674" s="24">
        <v>1.3266147503435639</v>
      </c>
      <c r="J3674" s="27">
        <f t="shared" si="404"/>
        <v>1.1428418120685873</v>
      </c>
      <c r="K3674" s="27">
        <f t="shared" si="405"/>
        <v>204.44533067837071</v>
      </c>
      <c r="L3674" s="27" t="s">
        <v>22</v>
      </c>
      <c r="M3674" s="24"/>
      <c r="N3674" s="27"/>
      <c r="O3674" s="27"/>
      <c r="P3674" s="27"/>
    </row>
    <row r="3675" spans="1:16">
      <c r="A3675" s="27">
        <f t="shared" si="399"/>
        <v>3672</v>
      </c>
      <c r="B3675" s="27">
        <v>4</v>
      </c>
      <c r="C3675" s="27">
        <f t="shared" si="400"/>
        <v>0</v>
      </c>
      <c r="D3675" s="27">
        <f t="shared" si="401"/>
        <v>0</v>
      </c>
      <c r="E3675" s="27">
        <f t="shared" si="402"/>
        <v>0</v>
      </c>
      <c r="F3675" s="27">
        <f t="shared" si="403"/>
        <v>1</v>
      </c>
      <c r="G3675" s="22">
        <v>22555.3050058484</v>
      </c>
      <c r="H3675" s="23">
        <v>1.5250379941480499E-2</v>
      </c>
      <c r="I3675" s="24">
        <v>0.96182902584493046</v>
      </c>
      <c r="J3675" s="27">
        <f t="shared" si="404"/>
        <v>1.1337454541162948</v>
      </c>
      <c r="K3675" s="27">
        <f t="shared" si="405"/>
        <v>666.62786569928346</v>
      </c>
      <c r="L3675" s="27" t="s">
        <v>22</v>
      </c>
      <c r="M3675" s="24"/>
      <c r="N3675" s="27"/>
      <c r="O3675" s="27"/>
      <c r="P3675" s="27"/>
    </row>
    <row r="3676" spans="1:16">
      <c r="A3676" s="27">
        <f t="shared" si="399"/>
        <v>3673</v>
      </c>
      <c r="B3676" s="27">
        <v>4</v>
      </c>
      <c r="C3676" s="27">
        <f t="shared" si="400"/>
        <v>0</v>
      </c>
      <c r="D3676" s="27">
        <f t="shared" si="401"/>
        <v>0</v>
      </c>
      <c r="E3676" s="27">
        <f t="shared" si="402"/>
        <v>0</v>
      </c>
      <c r="F3676" s="27">
        <f t="shared" si="403"/>
        <v>1</v>
      </c>
      <c r="G3676" s="22">
        <v>21957.3349993825</v>
      </c>
      <c r="H3676" s="23">
        <v>4.9676199851282597E-3</v>
      </c>
      <c r="I3676" s="24">
        <v>1.1308850582544117</v>
      </c>
      <c r="J3676" s="27">
        <f t="shared" si="404"/>
        <v>1.1266335261233353</v>
      </c>
      <c r="K3676" s="27">
        <f t="shared" si="405"/>
        <v>0.39689036784965581</v>
      </c>
      <c r="L3676" s="27" t="s">
        <v>23</v>
      </c>
      <c r="M3676" s="24"/>
      <c r="N3676" s="27"/>
      <c r="O3676" s="27"/>
      <c r="P3676" s="27"/>
    </row>
    <row r="3677" spans="1:16">
      <c r="A3677" s="27">
        <f t="shared" si="399"/>
        <v>3674</v>
      </c>
      <c r="B3677" s="27">
        <v>4</v>
      </c>
      <c r="C3677" s="27">
        <f t="shared" si="400"/>
        <v>0</v>
      </c>
      <c r="D3677" s="27">
        <f t="shared" si="401"/>
        <v>0</v>
      </c>
      <c r="E3677" s="27">
        <f t="shared" si="402"/>
        <v>0</v>
      </c>
      <c r="F3677" s="27">
        <f t="shared" si="403"/>
        <v>1</v>
      </c>
      <c r="G3677" s="22">
        <v>38683.150003671602</v>
      </c>
      <c r="H3677" s="23">
        <v>-2.04594965963767E-3</v>
      </c>
      <c r="I3677" s="24">
        <v>1.0498176456894546</v>
      </c>
      <c r="J3677" s="27">
        <f t="shared" si="404"/>
        <v>1.1218082971328653</v>
      </c>
      <c r="K3677" s="27">
        <f t="shared" si="405"/>
        <v>200.48137804693954</v>
      </c>
      <c r="L3677" s="27" t="s">
        <v>22</v>
      </c>
      <c r="M3677" s="24"/>
      <c r="N3677" s="27"/>
      <c r="O3677" s="27"/>
      <c r="P3677" s="27"/>
    </row>
    <row r="3678" spans="1:16">
      <c r="A3678" s="27">
        <f t="shared" si="399"/>
        <v>3675</v>
      </c>
      <c r="B3678" s="27">
        <v>4</v>
      </c>
      <c r="C3678" s="27">
        <f t="shared" si="400"/>
        <v>0</v>
      </c>
      <c r="D3678" s="27">
        <f t="shared" si="401"/>
        <v>0</v>
      </c>
      <c r="E3678" s="27">
        <f t="shared" si="402"/>
        <v>0</v>
      </c>
      <c r="F3678" s="27">
        <f t="shared" si="403"/>
        <v>1</v>
      </c>
      <c r="G3678" s="22">
        <v>45902.829994678497</v>
      </c>
      <c r="H3678" s="23">
        <v>-2.5677900948453802E-3</v>
      </c>
      <c r="I3678" s="24">
        <v>1.143369643206575</v>
      </c>
      <c r="J3678" s="27">
        <f t="shared" si="404"/>
        <v>1.1214501059810362</v>
      </c>
      <c r="K3678" s="27">
        <f t="shared" si="405"/>
        <v>22.054754265684316</v>
      </c>
      <c r="L3678" s="27" t="s">
        <v>22</v>
      </c>
      <c r="M3678" s="24"/>
      <c r="N3678" s="27"/>
      <c r="O3678" s="27"/>
      <c r="P3678" s="27"/>
    </row>
    <row r="3679" spans="1:16">
      <c r="A3679" s="27">
        <f t="shared" si="399"/>
        <v>3676</v>
      </c>
      <c r="B3679" s="27">
        <v>4</v>
      </c>
      <c r="C3679" s="27">
        <f t="shared" si="400"/>
        <v>0</v>
      </c>
      <c r="D3679" s="27">
        <f t="shared" si="401"/>
        <v>0</v>
      </c>
      <c r="E3679" s="27">
        <f t="shared" si="402"/>
        <v>0</v>
      </c>
      <c r="F3679" s="27">
        <f t="shared" si="403"/>
        <v>1</v>
      </c>
      <c r="G3679" s="22">
        <v>6671.88992188871</v>
      </c>
      <c r="H3679" s="23">
        <v>5.3143316172755799E-4</v>
      </c>
      <c r="I3679" s="24">
        <v>1.0788824979457683</v>
      </c>
      <c r="J3679" s="27">
        <f t="shared" si="404"/>
        <v>1.1235790907370107</v>
      </c>
      <c r="K3679" s="27">
        <f t="shared" si="405"/>
        <v>13.329004324034671</v>
      </c>
      <c r="L3679" s="27" t="s">
        <v>22</v>
      </c>
      <c r="M3679" s="24"/>
      <c r="N3679" s="27"/>
      <c r="O3679" s="27"/>
      <c r="P3679" s="27"/>
    </row>
    <row r="3680" spans="1:16">
      <c r="A3680" s="27">
        <f t="shared" si="399"/>
        <v>3677</v>
      </c>
      <c r="B3680" s="27">
        <v>4</v>
      </c>
      <c r="C3680" s="27">
        <f t="shared" si="400"/>
        <v>0</v>
      </c>
      <c r="D3680" s="27">
        <f t="shared" si="401"/>
        <v>0</v>
      </c>
      <c r="E3680" s="27">
        <f t="shared" si="402"/>
        <v>0</v>
      </c>
      <c r="F3680" s="27">
        <f t="shared" si="403"/>
        <v>1</v>
      </c>
      <c r="G3680" s="22">
        <v>9928.6198437213898</v>
      </c>
      <c r="H3680" s="23">
        <v>-1.45199770601036E-3</v>
      </c>
      <c r="I3680" s="24">
        <v>1.1850595356881528</v>
      </c>
      <c r="J3680" s="27">
        <f t="shared" si="404"/>
        <v>1.1222161248287519</v>
      </c>
      <c r="K3680" s="27">
        <f t="shared" si="405"/>
        <v>39.211041640935385</v>
      </c>
      <c r="L3680" s="27" t="s">
        <v>23</v>
      </c>
      <c r="M3680" s="24"/>
      <c r="N3680" s="27"/>
      <c r="O3680" s="27"/>
      <c r="P3680" s="27"/>
    </row>
    <row r="3681" spans="1:16">
      <c r="A3681" s="27">
        <f t="shared" si="399"/>
        <v>3678</v>
      </c>
      <c r="B3681" s="27">
        <v>4</v>
      </c>
      <c r="C3681" s="27">
        <f t="shared" si="400"/>
        <v>0</v>
      </c>
      <c r="D3681" s="27">
        <f t="shared" si="401"/>
        <v>0</v>
      </c>
      <c r="E3681" s="27">
        <f t="shared" si="402"/>
        <v>0</v>
      </c>
      <c r="F3681" s="27">
        <f t="shared" si="403"/>
        <v>1</v>
      </c>
      <c r="G3681" s="22">
        <v>6657.3049192354001</v>
      </c>
      <c r="H3681" s="23">
        <v>2.1507073719293501E-2</v>
      </c>
      <c r="I3681" s="24">
        <v>1.0647061735729491</v>
      </c>
      <c r="J3681" s="27">
        <f t="shared" si="404"/>
        <v>1.1380947602593348</v>
      </c>
      <c r="K3681" s="27">
        <f t="shared" si="405"/>
        <v>35.855476413659225</v>
      </c>
      <c r="L3681" s="27" t="s">
        <v>23</v>
      </c>
      <c r="M3681" s="24"/>
      <c r="N3681" s="27"/>
      <c r="O3681" s="27"/>
      <c r="P3681" s="27"/>
    </row>
    <row r="3682" spans="1:16">
      <c r="A3682" s="27">
        <f t="shared" si="399"/>
        <v>3679</v>
      </c>
      <c r="B3682" s="27">
        <v>4</v>
      </c>
      <c r="C3682" s="27">
        <f t="shared" si="400"/>
        <v>0</v>
      </c>
      <c r="D3682" s="27">
        <f t="shared" si="401"/>
        <v>0</v>
      </c>
      <c r="E3682" s="27">
        <f t="shared" si="402"/>
        <v>0</v>
      </c>
      <c r="F3682" s="27">
        <f t="shared" si="403"/>
        <v>1</v>
      </c>
      <c r="G3682" s="22">
        <v>12384.0399139896</v>
      </c>
      <c r="H3682" s="23">
        <v>0.19804091052648601</v>
      </c>
      <c r="I3682" s="24">
        <v>1.0760063559322033</v>
      </c>
      <c r="J3682" s="27">
        <f t="shared" si="404"/>
        <v>1.2679335365293758</v>
      </c>
      <c r="K3682" s="27">
        <f t="shared" si="405"/>
        <v>456.17902247553957</v>
      </c>
      <c r="L3682" s="27" t="s">
        <v>23</v>
      </c>
      <c r="M3682" s="24"/>
      <c r="N3682" s="27"/>
      <c r="O3682" s="27"/>
      <c r="P3682" s="27"/>
    </row>
    <row r="3683" spans="1:16">
      <c r="A3683" s="27">
        <f t="shared" si="399"/>
        <v>3680</v>
      </c>
      <c r="B3683" s="27">
        <v>4</v>
      </c>
      <c r="C3683" s="27">
        <f t="shared" si="400"/>
        <v>0</v>
      </c>
      <c r="D3683" s="27">
        <f t="shared" si="401"/>
        <v>0</v>
      </c>
      <c r="E3683" s="27">
        <f t="shared" si="402"/>
        <v>0</v>
      </c>
      <c r="F3683" s="27">
        <f t="shared" si="403"/>
        <v>1</v>
      </c>
      <c r="G3683" s="22">
        <v>25280.935006603599</v>
      </c>
      <c r="H3683" s="23">
        <v>-1.1636593180091501E-3</v>
      </c>
      <c r="I3683" s="24">
        <v>0.9732455967532212</v>
      </c>
      <c r="J3683" s="27">
        <f t="shared" si="404"/>
        <v>1.1224141612683183</v>
      </c>
      <c r="K3683" s="27">
        <f t="shared" si="405"/>
        <v>562.5326740420619</v>
      </c>
      <c r="L3683" s="27" t="s">
        <v>22</v>
      </c>
      <c r="M3683" s="24"/>
      <c r="N3683" s="27"/>
      <c r="O3683" s="27"/>
      <c r="P3683" s="27"/>
    </row>
    <row r="3684" spans="1:16">
      <c r="A3684" s="27">
        <f t="shared" si="399"/>
        <v>3681</v>
      </c>
      <c r="B3684" s="27">
        <v>4</v>
      </c>
      <c r="C3684" s="27">
        <f t="shared" si="400"/>
        <v>0</v>
      </c>
      <c r="D3684" s="27">
        <f t="shared" si="401"/>
        <v>0</v>
      </c>
      <c r="E3684" s="27">
        <f t="shared" si="402"/>
        <v>0</v>
      </c>
      <c r="F3684" s="27">
        <f t="shared" si="403"/>
        <v>1</v>
      </c>
      <c r="G3684" s="22">
        <v>36700.160000860698</v>
      </c>
      <c r="H3684" s="23">
        <v>2.8296997725199899E-4</v>
      </c>
      <c r="I3684" s="24">
        <v>1.0574897242561996</v>
      </c>
      <c r="J3684" s="27">
        <f t="shared" si="404"/>
        <v>1.1234082621689248</v>
      </c>
      <c r="K3684" s="27">
        <f t="shared" si="405"/>
        <v>159.4715038525583</v>
      </c>
      <c r="L3684" s="27" t="s">
        <v>22</v>
      </c>
      <c r="M3684" s="24"/>
      <c r="N3684" s="27"/>
      <c r="O3684" s="27"/>
      <c r="P3684" s="27"/>
    </row>
    <row r="3685" spans="1:16">
      <c r="A3685" s="27">
        <f t="shared" si="399"/>
        <v>3682</v>
      </c>
      <c r="B3685" s="27">
        <v>4</v>
      </c>
      <c r="C3685" s="27">
        <f t="shared" si="400"/>
        <v>0</v>
      </c>
      <c r="D3685" s="27">
        <f t="shared" si="401"/>
        <v>0</v>
      </c>
      <c r="E3685" s="27">
        <f t="shared" si="402"/>
        <v>0</v>
      </c>
      <c r="F3685" s="27">
        <f t="shared" si="403"/>
        <v>1</v>
      </c>
      <c r="G3685" s="22">
        <v>57705.1000126004</v>
      </c>
      <c r="H3685" s="23">
        <v>-1.8719436919849999E-3</v>
      </c>
      <c r="I3685" s="24">
        <v>0.7592650157151245</v>
      </c>
      <c r="J3685" s="27">
        <f t="shared" si="404"/>
        <v>1.1219277602206972</v>
      </c>
      <c r="K3685" s="27">
        <f t="shared" si="405"/>
        <v>7589.620938173679</v>
      </c>
      <c r="L3685" s="27" t="s">
        <v>22</v>
      </c>
      <c r="M3685" s="24"/>
      <c r="N3685" s="27"/>
      <c r="O3685" s="27"/>
      <c r="P3685" s="27"/>
    </row>
    <row r="3686" spans="1:16">
      <c r="A3686" s="27">
        <f t="shared" si="399"/>
        <v>3683</v>
      </c>
      <c r="B3686" s="27">
        <v>4</v>
      </c>
      <c r="C3686" s="27">
        <f t="shared" si="400"/>
        <v>0</v>
      </c>
      <c r="D3686" s="27">
        <f t="shared" si="401"/>
        <v>0</v>
      </c>
      <c r="E3686" s="27">
        <f t="shared" si="402"/>
        <v>0</v>
      </c>
      <c r="F3686" s="27">
        <f t="shared" si="403"/>
        <v>1</v>
      </c>
      <c r="G3686" s="22">
        <v>6356.4000988006601</v>
      </c>
      <c r="H3686" s="23">
        <v>-3.3863090371102299E-3</v>
      </c>
      <c r="I3686" s="24">
        <v>0.60198578082863452</v>
      </c>
      <c r="J3686" s="27">
        <f t="shared" si="404"/>
        <v>1.120888505143635</v>
      </c>
      <c r="K3686" s="27">
        <f t="shared" si="405"/>
        <v>1711.524527706511</v>
      </c>
      <c r="L3686" s="27" t="s">
        <v>23</v>
      </c>
      <c r="M3686" s="24"/>
      <c r="N3686" s="27"/>
      <c r="O3686" s="27"/>
      <c r="P3686" s="27"/>
    </row>
    <row r="3687" spans="1:16">
      <c r="A3687" s="27">
        <f t="shared" si="399"/>
        <v>3684</v>
      </c>
      <c r="B3687" s="27">
        <v>4</v>
      </c>
      <c r="C3687" s="27">
        <f t="shared" si="400"/>
        <v>0</v>
      </c>
      <c r="D3687" s="27">
        <f t="shared" si="401"/>
        <v>0</v>
      </c>
      <c r="E3687" s="27">
        <f t="shared" si="402"/>
        <v>0</v>
      </c>
      <c r="F3687" s="27">
        <f t="shared" si="403"/>
        <v>1</v>
      </c>
      <c r="G3687" s="22">
        <v>63804.770000353499</v>
      </c>
      <c r="H3687" s="23">
        <v>-1.4448881474946099E-3</v>
      </c>
      <c r="I3687" s="24">
        <v>1.0796813993440575</v>
      </c>
      <c r="J3687" s="27">
        <f t="shared" si="404"/>
        <v>1.1222210073922996</v>
      </c>
      <c r="K3687" s="27">
        <f t="shared" si="405"/>
        <v>115.46227641460241</v>
      </c>
      <c r="L3687" s="27" t="s">
        <v>22</v>
      </c>
      <c r="M3687" s="24"/>
      <c r="N3687" s="27"/>
      <c r="O3687" s="27"/>
      <c r="P3687" s="27"/>
    </row>
    <row r="3688" spans="1:16">
      <c r="A3688" s="27">
        <f t="shared" si="399"/>
        <v>3685</v>
      </c>
      <c r="B3688" s="27">
        <v>4</v>
      </c>
      <c r="C3688" s="27">
        <f t="shared" si="400"/>
        <v>0</v>
      </c>
      <c r="D3688" s="27">
        <f t="shared" si="401"/>
        <v>0</v>
      </c>
      <c r="E3688" s="27">
        <f t="shared" si="402"/>
        <v>0</v>
      </c>
      <c r="F3688" s="27">
        <f t="shared" si="403"/>
        <v>1</v>
      </c>
      <c r="G3688" s="22">
        <v>58291.170003592997</v>
      </c>
      <c r="H3688" s="23">
        <v>5.7734972285315299E-4</v>
      </c>
      <c r="I3688" s="24">
        <v>1.0377449047806784</v>
      </c>
      <c r="J3688" s="27">
        <f t="shared" si="404"/>
        <v>1.123610663088334</v>
      </c>
      <c r="K3688" s="27">
        <f t="shared" si="405"/>
        <v>429.77662568863076</v>
      </c>
      <c r="L3688" s="27" t="s">
        <v>23</v>
      </c>
      <c r="M3688" s="24"/>
      <c r="N3688" s="27"/>
      <c r="O3688" s="27"/>
      <c r="P3688" s="27"/>
    </row>
    <row r="3689" spans="1:16">
      <c r="A3689" s="27">
        <f t="shared" si="399"/>
        <v>3686</v>
      </c>
      <c r="B3689" s="27">
        <v>4</v>
      </c>
      <c r="C3689" s="27">
        <f t="shared" si="400"/>
        <v>0</v>
      </c>
      <c r="D3689" s="27">
        <f t="shared" si="401"/>
        <v>0</v>
      </c>
      <c r="E3689" s="27">
        <f t="shared" si="402"/>
        <v>0</v>
      </c>
      <c r="F3689" s="27">
        <f t="shared" si="403"/>
        <v>1</v>
      </c>
      <c r="G3689" s="22">
        <v>78169.029998183294</v>
      </c>
      <c r="H3689" s="23">
        <v>1.5958875381689201E-3</v>
      </c>
      <c r="I3689" s="24">
        <v>0.80613222612583835</v>
      </c>
      <c r="J3689" s="27">
        <f t="shared" si="404"/>
        <v>1.1243112405943843</v>
      </c>
      <c r="K3689" s="27">
        <f t="shared" si="405"/>
        <v>7913.6672889172414</v>
      </c>
      <c r="L3689" s="27" t="s">
        <v>22</v>
      </c>
      <c r="M3689" s="24"/>
      <c r="N3689" s="27"/>
      <c r="O3689" s="27"/>
      <c r="P3689" s="27"/>
    </row>
    <row r="3690" spans="1:16">
      <c r="A3690" s="27">
        <f t="shared" si="399"/>
        <v>3687</v>
      </c>
      <c r="B3690" s="27">
        <v>4</v>
      </c>
      <c r="C3690" s="27">
        <f t="shared" si="400"/>
        <v>0</v>
      </c>
      <c r="D3690" s="27">
        <f t="shared" si="401"/>
        <v>0</v>
      </c>
      <c r="E3690" s="27">
        <f t="shared" si="402"/>
        <v>0</v>
      </c>
      <c r="F3690" s="27">
        <f t="shared" si="403"/>
        <v>1</v>
      </c>
      <c r="G3690" s="22">
        <v>55009.810005545602</v>
      </c>
      <c r="H3690" s="23">
        <v>-6.56672886060097E-4</v>
      </c>
      <c r="I3690" s="24">
        <v>0.95378471591940461</v>
      </c>
      <c r="J3690" s="27">
        <f t="shared" si="404"/>
        <v>1.1227624542071395</v>
      </c>
      <c r="K3690" s="27">
        <f t="shared" si="405"/>
        <v>1570.7212917843697</v>
      </c>
      <c r="L3690" s="27" t="s">
        <v>22</v>
      </c>
      <c r="M3690" s="24"/>
      <c r="N3690" s="27"/>
      <c r="O3690" s="27"/>
      <c r="P3690" s="27"/>
    </row>
    <row r="3691" spans="1:16">
      <c r="A3691" s="27">
        <f t="shared" si="399"/>
        <v>3688</v>
      </c>
      <c r="B3691" s="27">
        <v>4</v>
      </c>
      <c r="C3691" s="27">
        <f t="shared" si="400"/>
        <v>0</v>
      </c>
      <c r="D3691" s="27">
        <f t="shared" si="401"/>
        <v>0</v>
      </c>
      <c r="E3691" s="27">
        <f t="shared" si="402"/>
        <v>0</v>
      </c>
      <c r="F3691" s="27">
        <f t="shared" si="403"/>
        <v>1</v>
      </c>
      <c r="G3691" s="22">
        <v>58497.489999592297</v>
      </c>
      <c r="H3691" s="23">
        <v>1.56303520471189E-3</v>
      </c>
      <c r="I3691" s="24">
        <v>0.72338354339583977</v>
      </c>
      <c r="J3691" s="27">
        <f t="shared" si="404"/>
        <v>1.1242886370663132</v>
      </c>
      <c r="K3691" s="27">
        <f t="shared" si="405"/>
        <v>9402.0028871096711</v>
      </c>
      <c r="L3691" s="27" t="s">
        <v>22</v>
      </c>
      <c r="M3691" s="24"/>
      <c r="N3691" s="27"/>
      <c r="O3691" s="27"/>
      <c r="P3691" s="27"/>
    </row>
    <row r="3692" spans="1:16">
      <c r="A3692" s="27">
        <f t="shared" si="399"/>
        <v>3689</v>
      </c>
      <c r="B3692" s="27">
        <v>4</v>
      </c>
      <c r="C3692" s="27">
        <f t="shared" si="400"/>
        <v>0</v>
      </c>
      <c r="D3692" s="27">
        <f t="shared" si="401"/>
        <v>0</v>
      </c>
      <c r="E3692" s="27">
        <f t="shared" si="402"/>
        <v>0</v>
      </c>
      <c r="F3692" s="27">
        <f t="shared" si="403"/>
        <v>1</v>
      </c>
      <c r="G3692" s="22">
        <v>51734.480006516002</v>
      </c>
      <c r="H3692" s="23">
        <v>-3.3485705197103901E-3</v>
      </c>
      <c r="I3692" s="24">
        <v>0.96244302994173192</v>
      </c>
      <c r="J3692" s="27">
        <f t="shared" si="404"/>
        <v>1.1209143920460605</v>
      </c>
      <c r="K3692" s="27">
        <f t="shared" si="405"/>
        <v>1299.2169261474369</v>
      </c>
      <c r="L3692" s="27" t="s">
        <v>22</v>
      </c>
      <c r="M3692" s="24"/>
      <c r="N3692" s="27"/>
      <c r="O3692" s="27"/>
      <c r="P3692" s="27"/>
    </row>
    <row r="3693" spans="1:16">
      <c r="A3693" s="27">
        <f t="shared" si="399"/>
        <v>3690</v>
      </c>
      <c r="B3693" s="27">
        <v>4</v>
      </c>
      <c r="C3693" s="27">
        <f t="shared" si="400"/>
        <v>0</v>
      </c>
      <c r="D3693" s="27">
        <f t="shared" si="401"/>
        <v>0</v>
      </c>
      <c r="E3693" s="27">
        <f t="shared" si="402"/>
        <v>0</v>
      </c>
      <c r="F3693" s="27">
        <f t="shared" si="403"/>
        <v>1</v>
      </c>
      <c r="G3693" s="22">
        <v>17677.480000615102</v>
      </c>
      <c r="H3693" s="23">
        <v>-3.8175642732979597E-4</v>
      </c>
      <c r="I3693" s="24">
        <v>1.0338963900344613</v>
      </c>
      <c r="J3693" s="27">
        <f t="shared" si="404"/>
        <v>1.1229513633499568</v>
      </c>
      <c r="K3693" s="27">
        <f t="shared" si="405"/>
        <v>140.19635107134579</v>
      </c>
      <c r="L3693" s="27" t="s">
        <v>23</v>
      </c>
      <c r="M3693" s="24"/>
      <c r="N3693" s="27"/>
      <c r="O3693" s="27"/>
      <c r="P3693" s="27"/>
    </row>
    <row r="3694" spans="1:16">
      <c r="A3694" s="27">
        <f t="shared" si="399"/>
        <v>3691</v>
      </c>
      <c r="B3694" s="27">
        <v>4</v>
      </c>
      <c r="C3694" s="27">
        <f t="shared" si="400"/>
        <v>0</v>
      </c>
      <c r="D3694" s="27">
        <f t="shared" si="401"/>
        <v>0</v>
      </c>
      <c r="E3694" s="27">
        <f t="shared" si="402"/>
        <v>0</v>
      </c>
      <c r="F3694" s="27">
        <f t="shared" si="403"/>
        <v>1</v>
      </c>
      <c r="G3694" s="22">
        <v>34908.889998912797</v>
      </c>
      <c r="H3694" s="23">
        <v>1.7602886847728899E-3</v>
      </c>
      <c r="I3694" s="24">
        <v>1.1498454316464393</v>
      </c>
      <c r="J3694" s="27">
        <f t="shared" si="404"/>
        <v>1.1244243610286473</v>
      </c>
      <c r="K3694" s="27">
        <f t="shared" si="405"/>
        <v>22.559201005669507</v>
      </c>
      <c r="L3694" s="27" t="s">
        <v>22</v>
      </c>
      <c r="M3694" s="24"/>
      <c r="N3694" s="27"/>
      <c r="O3694" s="27"/>
      <c r="P3694" s="27"/>
    </row>
    <row r="3695" spans="1:16">
      <c r="A3695" s="27">
        <f t="shared" si="399"/>
        <v>3692</v>
      </c>
      <c r="B3695" s="27">
        <v>4</v>
      </c>
      <c r="C3695" s="27">
        <f t="shared" si="400"/>
        <v>0</v>
      </c>
      <c r="D3695" s="27">
        <f t="shared" si="401"/>
        <v>0</v>
      </c>
      <c r="E3695" s="27">
        <f t="shared" si="402"/>
        <v>0</v>
      </c>
      <c r="F3695" s="27">
        <f t="shared" si="403"/>
        <v>1</v>
      </c>
      <c r="G3695" s="22">
        <v>55967.079794645302</v>
      </c>
      <c r="H3695" s="23">
        <v>9.8990987180824899E-2</v>
      </c>
      <c r="I3695" s="24">
        <v>1.1625800098473658</v>
      </c>
      <c r="J3695" s="27">
        <f t="shared" si="404"/>
        <v>1.1933603839270071</v>
      </c>
      <c r="K3695" s="27">
        <f t="shared" si="405"/>
        <v>53.024970357843458</v>
      </c>
      <c r="L3695" s="27" t="s">
        <v>23</v>
      </c>
      <c r="M3695" s="24"/>
      <c r="N3695" s="27"/>
      <c r="O3695" s="27"/>
      <c r="P3695" s="27"/>
    </row>
    <row r="3696" spans="1:16">
      <c r="A3696" s="27">
        <f t="shared" si="399"/>
        <v>3693</v>
      </c>
      <c r="B3696" s="27">
        <v>4</v>
      </c>
      <c r="C3696" s="27">
        <f t="shared" si="400"/>
        <v>0</v>
      </c>
      <c r="D3696" s="27">
        <f t="shared" si="401"/>
        <v>0</v>
      </c>
      <c r="E3696" s="27">
        <f t="shared" si="402"/>
        <v>0</v>
      </c>
      <c r="F3696" s="27">
        <f t="shared" si="403"/>
        <v>1</v>
      </c>
      <c r="G3696" s="22">
        <v>17069.684998929501</v>
      </c>
      <c r="H3696" s="23">
        <v>2.32965110155673E-2</v>
      </c>
      <c r="I3696" s="24">
        <v>0.97659906396255847</v>
      </c>
      <c r="J3696" s="27">
        <f t="shared" si="404"/>
        <v>1.1393417432946291</v>
      </c>
      <c r="K3696" s="27">
        <f t="shared" si="405"/>
        <v>452.0936742124623</v>
      </c>
      <c r="L3696" s="27" t="s">
        <v>22</v>
      </c>
      <c r="M3696" s="24"/>
      <c r="N3696" s="27"/>
      <c r="O3696" s="27"/>
      <c r="P3696" s="27"/>
    </row>
    <row r="3697" spans="1:16">
      <c r="A3697" s="27">
        <f t="shared" si="399"/>
        <v>3694</v>
      </c>
      <c r="B3697" s="27">
        <v>3</v>
      </c>
      <c r="C3697" s="27">
        <f t="shared" si="400"/>
        <v>0</v>
      </c>
      <c r="D3697" s="27">
        <f t="shared" si="401"/>
        <v>0</v>
      </c>
      <c r="E3697" s="27">
        <f t="shared" si="402"/>
        <v>1</v>
      </c>
      <c r="F3697" s="27">
        <f t="shared" si="403"/>
        <v>0</v>
      </c>
      <c r="G3697" s="22">
        <v>28141.2899571657</v>
      </c>
      <c r="H3697" s="23">
        <v>2.9283969300429999E-3</v>
      </c>
      <c r="I3697" s="24">
        <v>1.2631932773109245</v>
      </c>
      <c r="J3697" s="27">
        <f t="shared" si="404"/>
        <v>1.1269512889648892</v>
      </c>
      <c r="K3697" s="27">
        <f t="shared" si="405"/>
        <v>522.35523002118748</v>
      </c>
      <c r="L3697" s="27" t="s">
        <v>22</v>
      </c>
      <c r="M3697" s="24"/>
      <c r="N3697" s="27"/>
      <c r="O3697" s="27"/>
      <c r="P3697" s="27"/>
    </row>
    <row r="3698" spans="1:16">
      <c r="A3698" s="27">
        <f t="shared" si="399"/>
        <v>3695</v>
      </c>
      <c r="B3698" s="27">
        <v>3</v>
      </c>
      <c r="C3698" s="27">
        <f t="shared" si="400"/>
        <v>0</v>
      </c>
      <c r="D3698" s="27">
        <f t="shared" si="401"/>
        <v>0</v>
      </c>
      <c r="E3698" s="27">
        <f t="shared" si="402"/>
        <v>1</v>
      </c>
      <c r="F3698" s="27">
        <f t="shared" si="403"/>
        <v>0</v>
      </c>
      <c r="G3698" s="22">
        <v>17055.549970626798</v>
      </c>
      <c r="H3698" s="23">
        <v>4.03842018858959E-2</v>
      </c>
      <c r="I3698" s="24">
        <v>0.93853980475732157</v>
      </c>
      <c r="J3698" s="27">
        <f t="shared" si="404"/>
        <v>1.1758679239539711</v>
      </c>
      <c r="K3698" s="27">
        <f t="shared" si="405"/>
        <v>960.64764662845653</v>
      </c>
      <c r="L3698" s="27" t="s">
        <v>22</v>
      </c>
      <c r="M3698" s="24"/>
      <c r="N3698" s="27"/>
      <c r="O3698" s="27"/>
      <c r="P3698" s="27"/>
    </row>
    <row r="3699" spans="1:16">
      <c r="A3699" s="27">
        <f t="shared" si="399"/>
        <v>3696</v>
      </c>
      <c r="B3699" s="27">
        <v>3</v>
      </c>
      <c r="C3699" s="27">
        <f t="shared" si="400"/>
        <v>0</v>
      </c>
      <c r="D3699" s="27">
        <f t="shared" si="401"/>
        <v>0</v>
      </c>
      <c r="E3699" s="27">
        <f t="shared" si="402"/>
        <v>1</v>
      </c>
      <c r="F3699" s="27">
        <f t="shared" si="403"/>
        <v>0</v>
      </c>
      <c r="G3699" s="22">
        <v>15020.329969406101</v>
      </c>
      <c r="H3699" s="23">
        <v>9.7772695718163397E-2</v>
      </c>
      <c r="I3699" s="24">
        <v>1.3257953836556458</v>
      </c>
      <c r="J3699" s="27">
        <f t="shared" si="404"/>
        <v>1.2549667101015192</v>
      </c>
      <c r="K3699" s="27">
        <f t="shared" si="405"/>
        <v>75.352504339352919</v>
      </c>
      <c r="L3699" s="27" t="s">
        <v>22</v>
      </c>
      <c r="M3699" s="24"/>
      <c r="N3699" s="27"/>
      <c r="O3699" s="27"/>
      <c r="P3699" s="27"/>
    </row>
    <row r="3700" spans="1:16">
      <c r="A3700" s="27">
        <f t="shared" si="399"/>
        <v>3697</v>
      </c>
      <c r="B3700" s="27">
        <v>3</v>
      </c>
      <c r="C3700" s="27">
        <f t="shared" si="400"/>
        <v>0</v>
      </c>
      <c r="D3700" s="27">
        <f t="shared" si="401"/>
        <v>0</v>
      </c>
      <c r="E3700" s="27">
        <f t="shared" si="402"/>
        <v>1</v>
      </c>
      <c r="F3700" s="27">
        <f t="shared" si="403"/>
        <v>0</v>
      </c>
      <c r="G3700" s="22">
        <v>17775.8399647474</v>
      </c>
      <c r="H3700" s="23">
        <v>3.8931665709604898E-3</v>
      </c>
      <c r="I3700" s="24">
        <v>1.2522282825595317</v>
      </c>
      <c r="J3700" s="27">
        <f t="shared" si="404"/>
        <v>1.128185357777884</v>
      </c>
      <c r="K3700" s="27">
        <f t="shared" si="405"/>
        <v>273.51057801477128</v>
      </c>
      <c r="L3700" s="27" t="s">
        <v>23</v>
      </c>
      <c r="M3700" s="24"/>
      <c r="N3700" s="27"/>
      <c r="O3700" s="27"/>
      <c r="P3700" s="27"/>
    </row>
    <row r="3701" spans="1:16">
      <c r="A3701" s="27">
        <f t="shared" si="399"/>
        <v>3698</v>
      </c>
      <c r="B3701" s="27">
        <v>3</v>
      </c>
      <c r="C3701" s="27">
        <f t="shared" si="400"/>
        <v>0</v>
      </c>
      <c r="D3701" s="27">
        <f t="shared" si="401"/>
        <v>0</v>
      </c>
      <c r="E3701" s="27">
        <f t="shared" si="402"/>
        <v>1</v>
      </c>
      <c r="F3701" s="27">
        <f t="shared" si="403"/>
        <v>0</v>
      </c>
      <c r="G3701" s="22">
        <v>12839.369978845099</v>
      </c>
      <c r="H3701" s="23">
        <v>3.9564418299046E-2</v>
      </c>
      <c r="I3701" s="24">
        <v>0.97414420975965044</v>
      </c>
      <c r="J3701" s="27">
        <f t="shared" si="404"/>
        <v>1.1747749023119858</v>
      </c>
      <c r="K3701" s="27">
        <f t="shared" si="405"/>
        <v>516.8189843186799</v>
      </c>
      <c r="L3701" s="27" t="s">
        <v>22</v>
      </c>
      <c r="M3701" s="24"/>
      <c r="N3701" s="27"/>
      <c r="O3701" s="27"/>
      <c r="P3701" s="27"/>
    </row>
    <row r="3702" spans="1:16">
      <c r="A3702" s="27">
        <f t="shared" si="399"/>
        <v>3699</v>
      </c>
      <c r="B3702" s="27">
        <v>3</v>
      </c>
      <c r="C3702" s="27">
        <f t="shared" si="400"/>
        <v>0</v>
      </c>
      <c r="D3702" s="27">
        <f t="shared" si="401"/>
        <v>0</v>
      </c>
      <c r="E3702" s="27">
        <f t="shared" si="402"/>
        <v>1</v>
      </c>
      <c r="F3702" s="27">
        <f t="shared" si="403"/>
        <v>0</v>
      </c>
      <c r="G3702" s="22">
        <v>11955.859975338</v>
      </c>
      <c r="H3702" s="23">
        <v>0.10343801159259899</v>
      </c>
      <c r="I3702" s="24">
        <v>1.2323034806413766</v>
      </c>
      <c r="J3702" s="27">
        <f t="shared" si="404"/>
        <v>1.2630581456001198</v>
      </c>
      <c r="K3702" s="27">
        <f t="shared" si="405"/>
        <v>11.308443184113749</v>
      </c>
      <c r="L3702" s="27" t="s">
        <v>22</v>
      </c>
      <c r="M3702" s="24"/>
      <c r="N3702" s="27"/>
      <c r="O3702" s="27"/>
      <c r="P3702" s="27"/>
    </row>
    <row r="3703" spans="1:16">
      <c r="A3703" s="27">
        <f t="shared" si="399"/>
        <v>3700</v>
      </c>
      <c r="B3703" s="27">
        <v>3</v>
      </c>
      <c r="C3703" s="27">
        <f t="shared" si="400"/>
        <v>0</v>
      </c>
      <c r="D3703" s="27">
        <f t="shared" si="401"/>
        <v>0</v>
      </c>
      <c r="E3703" s="27">
        <f t="shared" si="402"/>
        <v>1</v>
      </c>
      <c r="F3703" s="27">
        <f t="shared" si="403"/>
        <v>0</v>
      </c>
      <c r="G3703" s="22">
        <v>21698.589963674502</v>
      </c>
      <c r="H3703" s="23">
        <v>2.4411353030864098E-3</v>
      </c>
      <c r="I3703" s="24">
        <v>1.0839869281045751</v>
      </c>
      <c r="J3703" s="27">
        <f t="shared" si="404"/>
        <v>1.1263285296156893</v>
      </c>
      <c r="K3703" s="27">
        <f t="shared" si="405"/>
        <v>38.901475513071091</v>
      </c>
      <c r="L3703" s="27" t="s">
        <v>23</v>
      </c>
      <c r="M3703" s="24"/>
      <c r="N3703" s="27"/>
      <c r="O3703" s="27"/>
      <c r="P3703" s="27"/>
    </row>
    <row r="3704" spans="1:16">
      <c r="A3704" s="27">
        <f t="shared" si="399"/>
        <v>3701</v>
      </c>
      <c r="B3704" s="27">
        <v>3</v>
      </c>
      <c r="C3704" s="27">
        <f t="shared" si="400"/>
        <v>0</v>
      </c>
      <c r="D3704" s="27">
        <f t="shared" si="401"/>
        <v>0</v>
      </c>
      <c r="E3704" s="27">
        <f t="shared" si="402"/>
        <v>1</v>
      </c>
      <c r="F3704" s="27">
        <f t="shared" si="403"/>
        <v>0</v>
      </c>
      <c r="G3704" s="22">
        <v>15943.839970707901</v>
      </c>
      <c r="H3704" s="23">
        <v>4.3413540088398497E-2</v>
      </c>
      <c r="I3704" s="24">
        <v>0.95912042502951589</v>
      </c>
      <c r="J3704" s="27">
        <f t="shared" si="404"/>
        <v>1.179915785765157</v>
      </c>
      <c r="K3704" s="27">
        <f t="shared" si="405"/>
        <v>777.27162652143795</v>
      </c>
      <c r="L3704" s="27" t="s">
        <v>22</v>
      </c>
      <c r="M3704" s="24"/>
      <c r="N3704" s="27"/>
      <c r="O3704" s="27"/>
      <c r="P3704" s="27"/>
    </row>
    <row r="3705" spans="1:16">
      <c r="A3705" s="27">
        <f t="shared" si="399"/>
        <v>3702</v>
      </c>
      <c r="B3705" s="27">
        <v>3</v>
      </c>
      <c r="C3705" s="27">
        <f t="shared" si="400"/>
        <v>0</v>
      </c>
      <c r="D3705" s="27">
        <f t="shared" si="401"/>
        <v>0</v>
      </c>
      <c r="E3705" s="27">
        <f t="shared" si="402"/>
        <v>1</v>
      </c>
      <c r="F3705" s="27">
        <f t="shared" si="403"/>
        <v>0</v>
      </c>
      <c r="G3705" s="22">
        <v>15491.2599701583</v>
      </c>
      <c r="H3705" s="23">
        <v>9.5854938636785E-2</v>
      </c>
      <c r="I3705" s="24">
        <v>1.1798637395912188</v>
      </c>
      <c r="J3705" s="27">
        <f t="shared" si="404"/>
        <v>1.2522394510026802</v>
      </c>
      <c r="K3705" s="27">
        <f t="shared" si="405"/>
        <v>81.146993430482354</v>
      </c>
      <c r="L3705" s="27" t="s">
        <v>22</v>
      </c>
      <c r="M3705" s="24"/>
      <c r="N3705" s="27"/>
      <c r="O3705" s="27"/>
      <c r="P3705" s="27"/>
    </row>
    <row r="3706" spans="1:16">
      <c r="A3706" s="27">
        <f t="shared" si="399"/>
        <v>3703</v>
      </c>
      <c r="B3706" s="27">
        <v>3</v>
      </c>
      <c r="C3706" s="27">
        <f t="shared" si="400"/>
        <v>0</v>
      </c>
      <c r="D3706" s="27">
        <f t="shared" si="401"/>
        <v>0</v>
      </c>
      <c r="E3706" s="27">
        <f t="shared" si="402"/>
        <v>1</v>
      </c>
      <c r="F3706" s="27">
        <f t="shared" si="403"/>
        <v>0</v>
      </c>
      <c r="G3706" s="22">
        <v>14098.509971112</v>
      </c>
      <c r="H3706" s="23">
        <v>4.1900408359449703E-3</v>
      </c>
      <c r="I3706" s="24">
        <v>1.0865336240147576</v>
      </c>
      <c r="J3706" s="27">
        <f t="shared" si="404"/>
        <v>1.1285653713155628</v>
      </c>
      <c r="K3706" s="27">
        <f t="shared" si="405"/>
        <v>24.907383328308843</v>
      </c>
      <c r="L3706" s="27" t="s">
        <v>23</v>
      </c>
      <c r="M3706" s="24"/>
      <c r="N3706" s="27"/>
      <c r="O3706" s="27"/>
      <c r="P3706" s="27"/>
    </row>
    <row r="3707" spans="1:16">
      <c r="A3707" s="27">
        <f t="shared" si="399"/>
        <v>3704</v>
      </c>
      <c r="B3707" s="27">
        <v>3</v>
      </c>
      <c r="C3707" s="27">
        <f t="shared" si="400"/>
        <v>0</v>
      </c>
      <c r="D3707" s="27">
        <f t="shared" si="401"/>
        <v>0</v>
      </c>
      <c r="E3707" s="27">
        <f t="shared" si="402"/>
        <v>1</v>
      </c>
      <c r="F3707" s="27">
        <f t="shared" si="403"/>
        <v>0</v>
      </c>
      <c r="G3707" s="22">
        <v>10517.0599746108</v>
      </c>
      <c r="H3707" s="23">
        <v>4.2551002221908302E-2</v>
      </c>
      <c r="I3707" s="24">
        <v>0.97219750889679712</v>
      </c>
      <c r="J3707" s="27">
        <f t="shared" si="404"/>
        <v>1.1787618287010047</v>
      </c>
      <c r="K3707" s="27">
        <f t="shared" si="405"/>
        <v>448.75052022527746</v>
      </c>
      <c r="L3707" s="27" t="s">
        <v>23</v>
      </c>
      <c r="M3707" s="24"/>
      <c r="N3707" s="27"/>
      <c r="O3707" s="27"/>
      <c r="P3707" s="27"/>
    </row>
    <row r="3708" spans="1:16">
      <c r="A3708" s="27">
        <f t="shared" si="399"/>
        <v>3705</v>
      </c>
      <c r="B3708" s="27">
        <v>3</v>
      </c>
      <c r="C3708" s="27">
        <f t="shared" si="400"/>
        <v>0</v>
      </c>
      <c r="D3708" s="27">
        <f t="shared" si="401"/>
        <v>0</v>
      </c>
      <c r="E3708" s="27">
        <f t="shared" si="402"/>
        <v>1</v>
      </c>
      <c r="F3708" s="27">
        <f t="shared" si="403"/>
        <v>0</v>
      </c>
      <c r="G3708" s="22">
        <v>9768.9599789083004</v>
      </c>
      <c r="H3708" s="23">
        <v>9.3039229628580106E-2</v>
      </c>
      <c r="I3708" s="24">
        <v>1.2372800760817879</v>
      </c>
      <c r="J3708" s="27">
        <f t="shared" si="404"/>
        <v>1.2482459421440006</v>
      </c>
      <c r="K3708" s="27">
        <f t="shared" si="405"/>
        <v>1.1747195719266632</v>
      </c>
      <c r="L3708" s="27" t="s">
        <v>22</v>
      </c>
      <c r="M3708" s="24"/>
      <c r="N3708" s="27"/>
      <c r="O3708" s="27"/>
      <c r="P3708" s="27"/>
    </row>
    <row r="3709" spans="1:16">
      <c r="A3709" s="27">
        <f t="shared" si="399"/>
        <v>3706</v>
      </c>
      <c r="B3709" s="27">
        <v>3</v>
      </c>
      <c r="C3709" s="27">
        <f t="shared" si="400"/>
        <v>0</v>
      </c>
      <c r="D3709" s="27">
        <f t="shared" si="401"/>
        <v>0</v>
      </c>
      <c r="E3709" s="27">
        <f t="shared" si="402"/>
        <v>1</v>
      </c>
      <c r="F3709" s="27">
        <f t="shared" si="403"/>
        <v>0</v>
      </c>
      <c r="G3709" s="22">
        <v>30682.950110554699</v>
      </c>
      <c r="H3709" s="23">
        <v>2.0167428739812699E-3</v>
      </c>
      <c r="I3709" s="24">
        <v>0.95242490350729991</v>
      </c>
      <c r="J3709" s="27">
        <f t="shared" si="404"/>
        <v>1.1257864025391195</v>
      </c>
      <c r="K3709" s="27">
        <f t="shared" si="405"/>
        <v>922.15180599265489</v>
      </c>
      <c r="L3709" s="27" t="s">
        <v>23</v>
      </c>
      <c r="M3709" s="24"/>
      <c r="N3709" s="27"/>
      <c r="O3709" s="27"/>
      <c r="P3709" s="27"/>
    </row>
    <row r="3710" spans="1:16">
      <c r="A3710" s="27">
        <f t="shared" si="399"/>
        <v>3707</v>
      </c>
      <c r="B3710" s="27">
        <v>3</v>
      </c>
      <c r="C3710" s="27">
        <f t="shared" si="400"/>
        <v>0</v>
      </c>
      <c r="D3710" s="27">
        <f t="shared" si="401"/>
        <v>0</v>
      </c>
      <c r="E3710" s="27">
        <f t="shared" si="402"/>
        <v>1</v>
      </c>
      <c r="F3710" s="27">
        <f t="shared" si="403"/>
        <v>0</v>
      </c>
      <c r="G3710" s="22">
        <v>25452.5505313873</v>
      </c>
      <c r="H3710" s="23">
        <v>3.5951032600229399E-3</v>
      </c>
      <c r="I3710" s="24">
        <v>1.0532976643687622</v>
      </c>
      <c r="J3710" s="27">
        <f t="shared" si="404"/>
        <v>1.1278039509322912</v>
      </c>
      <c r="K3710" s="27">
        <f t="shared" si="405"/>
        <v>141.29186094504763</v>
      </c>
      <c r="L3710" s="27" t="s">
        <v>23</v>
      </c>
      <c r="M3710" s="24"/>
      <c r="N3710" s="27"/>
      <c r="O3710" s="27"/>
      <c r="P3710" s="27"/>
    </row>
    <row r="3711" spans="1:16">
      <c r="A3711" s="27">
        <f t="shared" si="399"/>
        <v>3708</v>
      </c>
      <c r="B3711" s="27">
        <v>3</v>
      </c>
      <c r="C3711" s="27">
        <f t="shared" si="400"/>
        <v>0</v>
      </c>
      <c r="D3711" s="27">
        <f t="shared" si="401"/>
        <v>0</v>
      </c>
      <c r="E3711" s="27">
        <f t="shared" si="402"/>
        <v>1</v>
      </c>
      <c r="F3711" s="27">
        <f t="shared" si="403"/>
        <v>0</v>
      </c>
      <c r="G3711" s="22">
        <v>28718.450120806701</v>
      </c>
      <c r="H3711" s="23">
        <v>2.9377735427075398E-3</v>
      </c>
      <c r="I3711" s="24">
        <v>0.97662080748134161</v>
      </c>
      <c r="J3711" s="27">
        <f t="shared" si="404"/>
        <v>1.1269632764023809</v>
      </c>
      <c r="K3711" s="27">
        <f t="shared" si="405"/>
        <v>649.11904894851648</v>
      </c>
      <c r="L3711" s="27" t="s">
        <v>23</v>
      </c>
      <c r="M3711" s="24"/>
      <c r="N3711" s="27"/>
      <c r="O3711" s="27"/>
      <c r="P3711" s="27"/>
    </row>
    <row r="3712" spans="1:16">
      <c r="A3712" s="27">
        <f t="shared" si="399"/>
        <v>3709</v>
      </c>
      <c r="B3712" s="27">
        <v>3</v>
      </c>
      <c r="C3712" s="27">
        <f t="shared" si="400"/>
        <v>0</v>
      </c>
      <c r="D3712" s="27">
        <f t="shared" si="401"/>
        <v>0</v>
      </c>
      <c r="E3712" s="27">
        <f t="shared" si="402"/>
        <v>1</v>
      </c>
      <c r="F3712" s="27">
        <f t="shared" si="403"/>
        <v>0</v>
      </c>
      <c r="G3712" s="22">
        <v>24983.2904942036</v>
      </c>
      <c r="H3712" s="23">
        <v>5.5552021864795501E-3</v>
      </c>
      <c r="I3712" s="24">
        <v>1.0744658567239211</v>
      </c>
      <c r="J3712" s="27">
        <f t="shared" si="404"/>
        <v>1.1303144927460489</v>
      </c>
      <c r="K3712" s="27">
        <f t="shared" si="405"/>
        <v>77.924635517626484</v>
      </c>
      <c r="L3712" s="27" t="s">
        <v>22</v>
      </c>
      <c r="M3712" s="24"/>
      <c r="N3712" s="27"/>
      <c r="O3712" s="27"/>
      <c r="P3712" s="27"/>
    </row>
    <row r="3713" spans="1:16">
      <c r="A3713" s="27">
        <f t="shared" si="399"/>
        <v>3710</v>
      </c>
      <c r="B3713" s="27">
        <v>4</v>
      </c>
      <c r="C3713" s="27">
        <f t="shared" si="400"/>
        <v>0</v>
      </c>
      <c r="D3713" s="27">
        <f t="shared" si="401"/>
        <v>0</v>
      </c>
      <c r="E3713" s="27">
        <f t="shared" si="402"/>
        <v>0</v>
      </c>
      <c r="F3713" s="27">
        <f t="shared" si="403"/>
        <v>1</v>
      </c>
      <c r="G3713" s="22">
        <v>4256.0099995136297</v>
      </c>
      <c r="H3713" s="23">
        <v>0.239868923398947</v>
      </c>
      <c r="I3713" s="24">
        <v>1.6351730589335829</v>
      </c>
      <c r="J3713" s="27">
        <f t="shared" si="404"/>
        <v>1.3008082362811413</v>
      </c>
      <c r="K3713" s="27">
        <f t="shared" si="405"/>
        <v>475.82121411817917</v>
      </c>
      <c r="L3713" s="27" t="s">
        <v>23</v>
      </c>
      <c r="M3713" s="24"/>
      <c r="N3713" s="27"/>
      <c r="O3713" s="27"/>
      <c r="P3713" s="27"/>
    </row>
    <row r="3714" spans="1:16">
      <c r="A3714" s="27">
        <f t="shared" si="399"/>
        <v>3711</v>
      </c>
      <c r="B3714" s="27">
        <v>4</v>
      </c>
      <c r="C3714" s="27">
        <f t="shared" si="400"/>
        <v>0</v>
      </c>
      <c r="D3714" s="27">
        <f t="shared" si="401"/>
        <v>0</v>
      </c>
      <c r="E3714" s="27">
        <f t="shared" si="402"/>
        <v>0</v>
      </c>
      <c r="F3714" s="27">
        <f t="shared" si="403"/>
        <v>1</v>
      </c>
      <c r="G3714" s="22">
        <v>8687.3599998950995</v>
      </c>
      <c r="H3714" s="23">
        <v>4.4895160980075602E-3</v>
      </c>
      <c r="I3714" s="24">
        <v>1.0246442207566817</v>
      </c>
      <c r="J3714" s="27">
        <f t="shared" si="404"/>
        <v>1.1263039397594776</v>
      </c>
      <c r="K3714" s="27">
        <f t="shared" si="405"/>
        <v>89.7812460795124</v>
      </c>
      <c r="L3714" s="27" t="s">
        <v>23</v>
      </c>
      <c r="M3714" s="24"/>
      <c r="N3714" s="27"/>
      <c r="O3714" s="27"/>
      <c r="P3714" s="27"/>
    </row>
    <row r="3715" spans="1:16">
      <c r="A3715" s="27">
        <f t="shared" si="399"/>
        <v>3712</v>
      </c>
      <c r="B3715" s="27">
        <v>4</v>
      </c>
      <c r="C3715" s="27">
        <f t="shared" si="400"/>
        <v>0</v>
      </c>
      <c r="D3715" s="27">
        <f t="shared" si="401"/>
        <v>0</v>
      </c>
      <c r="E3715" s="27">
        <f t="shared" si="402"/>
        <v>0</v>
      </c>
      <c r="F3715" s="27">
        <f t="shared" si="403"/>
        <v>1</v>
      </c>
      <c r="G3715" s="22">
        <v>7475.9799991399104</v>
      </c>
      <c r="H3715" s="23">
        <v>-3.2865215150321703E-2</v>
      </c>
      <c r="I3715" s="24">
        <v>0.86802616390919585</v>
      </c>
      <c r="J3715" s="27">
        <f t="shared" si="404"/>
        <v>1.100848855230925</v>
      </c>
      <c r="K3715" s="27">
        <f t="shared" si="405"/>
        <v>405.2460040482016</v>
      </c>
      <c r="L3715" s="27" t="s">
        <v>23</v>
      </c>
      <c r="M3715" s="24"/>
      <c r="N3715" s="27"/>
      <c r="O3715" s="27"/>
      <c r="P3715" s="27"/>
    </row>
    <row r="3716" spans="1:16">
      <c r="A3716" s="27">
        <f t="shared" si="399"/>
        <v>3713</v>
      </c>
      <c r="B3716" s="27">
        <v>4</v>
      </c>
      <c r="C3716" s="27">
        <f t="shared" si="400"/>
        <v>0</v>
      </c>
      <c r="D3716" s="27">
        <f t="shared" si="401"/>
        <v>0</v>
      </c>
      <c r="E3716" s="27">
        <f t="shared" si="402"/>
        <v>0</v>
      </c>
      <c r="F3716" s="27">
        <f t="shared" si="403"/>
        <v>1</v>
      </c>
      <c r="G3716" s="22">
        <v>33620.690001130097</v>
      </c>
      <c r="H3716" s="23">
        <v>0.11274658785040501</v>
      </c>
      <c r="I3716" s="24">
        <v>1.1438423645320197</v>
      </c>
      <c r="J3716" s="27">
        <f t="shared" si="404"/>
        <v>1.2034484569965831</v>
      </c>
      <c r="K3716" s="27">
        <f t="shared" si="405"/>
        <v>119.45048751955271</v>
      </c>
      <c r="L3716" s="27" t="s">
        <v>23</v>
      </c>
      <c r="M3716" s="24"/>
      <c r="N3716" s="27"/>
      <c r="O3716" s="27"/>
      <c r="P3716" s="27"/>
    </row>
    <row r="3717" spans="1:16">
      <c r="A3717" s="27">
        <f t="shared" ref="A3717:A3780" si="406">A3716+1</f>
        <v>3714</v>
      </c>
      <c r="B3717" s="27">
        <v>4</v>
      </c>
      <c r="C3717" s="27">
        <f t="shared" ref="C3717:C3780" si="407">IF(B3717=1, 1, 0)</f>
        <v>0</v>
      </c>
      <c r="D3717" s="27">
        <f t="shared" ref="D3717:D3780" si="408">IF(B3717=2,1,0)</f>
        <v>0</v>
      </c>
      <c r="E3717" s="27">
        <f t="shared" ref="E3717:E3780" si="409">IF(B3717=3,1,0)</f>
        <v>0</v>
      </c>
      <c r="F3717" s="27">
        <f t="shared" ref="F3717:F3780" si="410">IF(B3717=4,1,0)</f>
        <v>1</v>
      </c>
      <c r="G3717" s="22">
        <v>21297.654998309899</v>
      </c>
      <c r="H3717" s="23">
        <v>4.6766743974474001E-2</v>
      </c>
      <c r="I3717" s="24">
        <v>1.5088495575221239</v>
      </c>
      <c r="J3717" s="27">
        <f t="shared" ref="J3717:J3780" si="411">$G$2*EXP(SUMPRODUCT($C$2:$F$2,C3717:F3717)*H3717)</f>
        <v>1.1558241964805123</v>
      </c>
      <c r="K3717" s="27">
        <f t="shared" ref="K3717:K3780" si="412">G3717*(I3717-J3717)^2</f>
        <v>2654.2608376672133</v>
      </c>
      <c r="L3717" s="27" t="s">
        <v>22</v>
      </c>
      <c r="M3717" s="24"/>
      <c r="N3717" s="27"/>
      <c r="O3717" s="27"/>
      <c r="P3717" s="27"/>
    </row>
    <row r="3718" spans="1:16">
      <c r="A3718" s="27">
        <f t="shared" si="406"/>
        <v>3715</v>
      </c>
      <c r="B3718" s="27">
        <v>4</v>
      </c>
      <c r="C3718" s="27">
        <f t="shared" si="407"/>
        <v>0</v>
      </c>
      <c r="D3718" s="27">
        <f t="shared" si="408"/>
        <v>0</v>
      </c>
      <c r="E3718" s="27">
        <f t="shared" si="409"/>
        <v>0</v>
      </c>
      <c r="F3718" s="27">
        <f t="shared" si="410"/>
        <v>1</v>
      </c>
      <c r="G3718" s="22">
        <v>18437.000002503399</v>
      </c>
      <c r="H3718" s="23">
        <v>1.22628391508476E-3</v>
      </c>
      <c r="I3718" s="24">
        <v>0.9658348187759952</v>
      </c>
      <c r="J3718" s="27">
        <f t="shared" si="411"/>
        <v>1.1240569668726019</v>
      </c>
      <c r="K3718" s="27">
        <f t="shared" si="412"/>
        <v>461.5564331729617</v>
      </c>
      <c r="L3718" s="27" t="s">
        <v>22</v>
      </c>
      <c r="M3718" s="24"/>
      <c r="N3718" s="27"/>
      <c r="O3718" s="27"/>
      <c r="P3718" s="27"/>
    </row>
    <row r="3719" spans="1:16">
      <c r="A3719" s="27">
        <f t="shared" si="406"/>
        <v>3716</v>
      </c>
      <c r="B3719" s="27">
        <v>4</v>
      </c>
      <c r="C3719" s="27">
        <f t="shared" si="407"/>
        <v>0</v>
      </c>
      <c r="D3719" s="27">
        <f t="shared" si="408"/>
        <v>0</v>
      </c>
      <c r="E3719" s="27">
        <f t="shared" si="409"/>
        <v>0</v>
      </c>
      <c r="F3719" s="27">
        <f t="shared" si="410"/>
        <v>1</v>
      </c>
      <c r="G3719" s="22">
        <v>32272.560000777201</v>
      </c>
      <c r="H3719" s="23">
        <v>1.4228392156748801E-2</v>
      </c>
      <c r="I3719" s="24">
        <v>1.3082790538224203</v>
      </c>
      <c r="J3719" s="27">
        <f t="shared" si="411"/>
        <v>1.1330366058461132</v>
      </c>
      <c r="K3719" s="27">
        <f t="shared" si="412"/>
        <v>991.08759293968865</v>
      </c>
      <c r="L3719" s="27" t="s">
        <v>23</v>
      </c>
      <c r="M3719" s="24"/>
      <c r="N3719" s="27"/>
      <c r="O3719" s="27"/>
      <c r="P3719" s="27"/>
    </row>
    <row r="3720" spans="1:16">
      <c r="A3720" s="27">
        <f t="shared" si="406"/>
        <v>3717</v>
      </c>
      <c r="B3720" s="27">
        <v>4</v>
      </c>
      <c r="C3720" s="27">
        <f t="shared" si="407"/>
        <v>0</v>
      </c>
      <c r="D3720" s="27">
        <f t="shared" si="408"/>
        <v>0</v>
      </c>
      <c r="E3720" s="27">
        <f t="shared" si="409"/>
        <v>0</v>
      </c>
      <c r="F3720" s="27">
        <f t="shared" si="410"/>
        <v>1</v>
      </c>
      <c r="G3720" s="22">
        <v>27871.6199996471</v>
      </c>
      <c r="H3720" s="23">
        <v>0.10083205474781901</v>
      </c>
      <c r="I3720" s="24">
        <v>1.2851895969823308</v>
      </c>
      <c r="J3720" s="27">
        <f t="shared" si="411"/>
        <v>1.1947056675102106</v>
      </c>
      <c r="K3720" s="27">
        <f t="shared" si="412"/>
        <v>228.19447089231352</v>
      </c>
      <c r="L3720" s="27" t="s">
        <v>22</v>
      </c>
      <c r="M3720" s="24"/>
      <c r="N3720" s="27"/>
      <c r="O3720" s="27"/>
      <c r="P3720" s="27"/>
    </row>
    <row r="3721" spans="1:16">
      <c r="A3721" s="27">
        <f t="shared" si="406"/>
        <v>3718</v>
      </c>
      <c r="B3721" s="27">
        <v>4</v>
      </c>
      <c r="C3721" s="27">
        <f t="shared" si="407"/>
        <v>0</v>
      </c>
      <c r="D3721" s="27">
        <f t="shared" si="408"/>
        <v>0</v>
      </c>
      <c r="E3721" s="27">
        <f t="shared" si="409"/>
        <v>0</v>
      </c>
      <c r="F3721" s="27">
        <f t="shared" si="410"/>
        <v>1</v>
      </c>
      <c r="G3721" s="22">
        <v>36723.989827886202</v>
      </c>
      <c r="H3721" s="23">
        <v>0.11478156277017</v>
      </c>
      <c r="I3721" s="24">
        <v>1.0321109514587368</v>
      </c>
      <c r="J3721" s="27">
        <f t="shared" si="411"/>
        <v>1.2049480894382931</v>
      </c>
      <c r="K3721" s="27">
        <f t="shared" si="412"/>
        <v>1097.0438592862829</v>
      </c>
      <c r="L3721" s="27" t="s">
        <v>22</v>
      </c>
      <c r="M3721" s="24"/>
      <c r="N3721" s="27"/>
      <c r="O3721" s="27"/>
      <c r="P3721" s="27"/>
    </row>
    <row r="3722" spans="1:16">
      <c r="A3722" s="27">
        <f t="shared" si="406"/>
        <v>3719</v>
      </c>
      <c r="B3722" s="27">
        <v>4</v>
      </c>
      <c r="C3722" s="27">
        <f t="shared" si="407"/>
        <v>0</v>
      </c>
      <c r="D3722" s="27">
        <f t="shared" si="408"/>
        <v>0</v>
      </c>
      <c r="E3722" s="27">
        <f t="shared" si="409"/>
        <v>0</v>
      </c>
      <c r="F3722" s="27">
        <f t="shared" si="410"/>
        <v>1</v>
      </c>
      <c r="G3722" s="22">
        <v>31889.599860548999</v>
      </c>
      <c r="H3722" s="23">
        <v>-2.92417828970583E-3</v>
      </c>
      <c r="I3722" s="24">
        <v>1.1875948818043809</v>
      </c>
      <c r="J3722" s="27">
        <f t="shared" si="411"/>
        <v>1.1212055469361295</v>
      </c>
      <c r="K3722" s="27">
        <f t="shared" si="412"/>
        <v>140.55480764754472</v>
      </c>
      <c r="L3722" s="27" t="s">
        <v>22</v>
      </c>
      <c r="M3722" s="24"/>
      <c r="N3722" s="27"/>
      <c r="O3722" s="27"/>
      <c r="P3722" s="27"/>
    </row>
    <row r="3723" spans="1:16">
      <c r="A3723" s="27">
        <f t="shared" si="406"/>
        <v>3720</v>
      </c>
      <c r="B3723" s="27">
        <v>4</v>
      </c>
      <c r="C3723" s="27">
        <f t="shared" si="407"/>
        <v>0</v>
      </c>
      <c r="D3723" s="27">
        <f t="shared" si="408"/>
        <v>0</v>
      </c>
      <c r="E3723" s="27">
        <f t="shared" si="409"/>
        <v>0</v>
      </c>
      <c r="F3723" s="27">
        <f t="shared" si="410"/>
        <v>1</v>
      </c>
      <c r="G3723" s="22">
        <v>37692.229548677802</v>
      </c>
      <c r="H3723" s="23">
        <v>2.7239268273931399E-2</v>
      </c>
      <c r="I3723" s="24">
        <v>1.0926008539927348</v>
      </c>
      <c r="J3723" s="27">
        <f t="shared" si="411"/>
        <v>1.1420941076022491</v>
      </c>
      <c r="K3723" s="27">
        <f t="shared" si="412"/>
        <v>92.330212803781365</v>
      </c>
      <c r="L3723" s="27" t="s">
        <v>23</v>
      </c>
      <c r="M3723" s="24"/>
      <c r="N3723" s="27"/>
      <c r="O3723" s="27"/>
      <c r="P3723" s="27"/>
    </row>
    <row r="3724" spans="1:16">
      <c r="A3724" s="27">
        <f t="shared" si="406"/>
        <v>3721</v>
      </c>
      <c r="B3724" s="27">
        <v>4</v>
      </c>
      <c r="C3724" s="27">
        <f t="shared" si="407"/>
        <v>0</v>
      </c>
      <c r="D3724" s="27">
        <f t="shared" si="408"/>
        <v>0</v>
      </c>
      <c r="E3724" s="27">
        <f t="shared" si="409"/>
        <v>0</v>
      </c>
      <c r="F3724" s="27">
        <f t="shared" si="410"/>
        <v>1</v>
      </c>
      <c r="G3724" s="22">
        <v>34803.219994783401</v>
      </c>
      <c r="H3724" s="23">
        <v>0.137378878815343</v>
      </c>
      <c r="I3724" s="24">
        <v>1.817980925796697</v>
      </c>
      <c r="J3724" s="27">
        <f t="shared" si="411"/>
        <v>1.2217268302966067</v>
      </c>
      <c r="K3724" s="27">
        <f t="shared" si="412"/>
        <v>12373.204103894765</v>
      </c>
      <c r="L3724" s="27" t="s">
        <v>23</v>
      </c>
      <c r="M3724" s="24"/>
      <c r="N3724" s="27"/>
      <c r="O3724" s="27"/>
      <c r="P3724" s="27"/>
    </row>
    <row r="3725" spans="1:16">
      <c r="A3725" s="27">
        <f t="shared" si="406"/>
        <v>3722</v>
      </c>
      <c r="B3725" s="27">
        <v>4</v>
      </c>
      <c r="C3725" s="27">
        <f t="shared" si="407"/>
        <v>0</v>
      </c>
      <c r="D3725" s="27">
        <f t="shared" si="408"/>
        <v>0</v>
      </c>
      <c r="E3725" s="27">
        <f t="shared" si="409"/>
        <v>0</v>
      </c>
      <c r="F3725" s="27">
        <f t="shared" si="410"/>
        <v>1</v>
      </c>
      <c r="G3725" s="22">
        <v>37448.519985914201</v>
      </c>
      <c r="H3725" s="23">
        <v>0.118327446792778</v>
      </c>
      <c r="I3725" s="24">
        <v>1.0092632485997415</v>
      </c>
      <c r="J3725" s="27">
        <f t="shared" si="411"/>
        <v>1.2075656212758514</v>
      </c>
      <c r="K3725" s="27">
        <f t="shared" si="412"/>
        <v>1472.6192714623053</v>
      </c>
      <c r="L3725" s="27" t="s">
        <v>23</v>
      </c>
      <c r="M3725" s="24"/>
      <c r="N3725" s="27"/>
      <c r="O3725" s="27"/>
      <c r="P3725" s="27"/>
    </row>
    <row r="3726" spans="1:16">
      <c r="A3726" s="27">
        <f t="shared" si="406"/>
        <v>3723</v>
      </c>
      <c r="B3726" s="27">
        <v>4</v>
      </c>
      <c r="C3726" s="27">
        <f t="shared" si="407"/>
        <v>0</v>
      </c>
      <c r="D3726" s="27">
        <f t="shared" si="408"/>
        <v>0</v>
      </c>
      <c r="E3726" s="27">
        <f t="shared" si="409"/>
        <v>0</v>
      </c>
      <c r="F3726" s="27">
        <f t="shared" si="410"/>
        <v>1</v>
      </c>
      <c r="G3726" s="22">
        <v>2197.8849999010549</v>
      </c>
      <c r="H3726" s="23">
        <v>-1.0016490794647101E-3</v>
      </c>
      <c r="I3726" s="24">
        <v>1.2545824847250509</v>
      </c>
      <c r="J3726" s="27">
        <f t="shared" si="411"/>
        <v>1.122525448400264</v>
      </c>
      <c r="K3726" s="27">
        <f t="shared" si="412"/>
        <v>38.329050238941129</v>
      </c>
      <c r="L3726" s="27" t="s">
        <v>23</v>
      </c>
      <c r="M3726" s="24"/>
      <c r="N3726" s="27"/>
      <c r="O3726" s="27"/>
      <c r="P3726" s="27"/>
    </row>
    <row r="3727" spans="1:16">
      <c r="A3727" s="27">
        <f t="shared" si="406"/>
        <v>3724</v>
      </c>
      <c r="B3727" s="27">
        <v>4</v>
      </c>
      <c r="C3727" s="27">
        <f t="shared" si="407"/>
        <v>0</v>
      </c>
      <c r="D3727" s="27">
        <f t="shared" si="408"/>
        <v>0</v>
      </c>
      <c r="E3727" s="27">
        <f t="shared" si="409"/>
        <v>0</v>
      </c>
      <c r="F3727" s="27">
        <f t="shared" si="410"/>
        <v>1</v>
      </c>
      <c r="G3727" s="22">
        <v>4563.5299999238896</v>
      </c>
      <c r="H3727" s="23">
        <v>-9.7727115131646092E-4</v>
      </c>
      <c r="I3727" s="24">
        <v>1.2475290539806669</v>
      </c>
      <c r="J3727" s="27">
        <f t="shared" si="411"/>
        <v>1.1225421949001035</v>
      </c>
      <c r="K3727" s="27">
        <f t="shared" si="412"/>
        <v>71.29016479183943</v>
      </c>
      <c r="L3727" s="27" t="s">
        <v>22</v>
      </c>
      <c r="M3727" s="24"/>
      <c r="N3727" s="27"/>
      <c r="O3727" s="27"/>
      <c r="P3727" s="27"/>
    </row>
    <row r="3728" spans="1:16">
      <c r="A3728" s="27">
        <f t="shared" si="406"/>
        <v>3725</v>
      </c>
      <c r="B3728" s="27">
        <v>4</v>
      </c>
      <c r="C3728" s="27">
        <f t="shared" si="407"/>
        <v>0</v>
      </c>
      <c r="D3728" s="27">
        <f t="shared" si="408"/>
        <v>0</v>
      </c>
      <c r="E3728" s="27">
        <f t="shared" si="409"/>
        <v>0</v>
      </c>
      <c r="F3728" s="27">
        <f t="shared" si="410"/>
        <v>1</v>
      </c>
      <c r="G3728" s="22">
        <v>24036.430001258901</v>
      </c>
      <c r="H3728" s="23">
        <v>4.2892837905955401E-3</v>
      </c>
      <c r="I3728" s="24">
        <v>1.0924425887265137</v>
      </c>
      <c r="J3728" s="27">
        <f t="shared" si="411"/>
        <v>1.1261659359835681</v>
      </c>
      <c r="K3728" s="27">
        <f t="shared" si="412"/>
        <v>27.335770139701285</v>
      </c>
      <c r="L3728" s="27" t="s">
        <v>23</v>
      </c>
      <c r="M3728" s="24"/>
      <c r="N3728" s="27"/>
      <c r="O3728" s="27"/>
      <c r="P3728" s="27"/>
    </row>
    <row r="3729" spans="1:16">
      <c r="A3729" s="27">
        <f t="shared" si="406"/>
        <v>3726</v>
      </c>
      <c r="B3729" s="27">
        <v>4</v>
      </c>
      <c r="C3729" s="27">
        <f t="shared" si="407"/>
        <v>0</v>
      </c>
      <c r="D3729" s="27">
        <f t="shared" si="408"/>
        <v>0</v>
      </c>
      <c r="E3729" s="27">
        <f t="shared" si="409"/>
        <v>0</v>
      </c>
      <c r="F3729" s="27">
        <f t="shared" si="410"/>
        <v>1</v>
      </c>
      <c r="G3729" s="22">
        <v>28961.090001285102</v>
      </c>
      <c r="H3729" s="23">
        <v>1.7070586525579599E-3</v>
      </c>
      <c r="I3729" s="24">
        <v>1.3560428983913104</v>
      </c>
      <c r="J3729" s="27">
        <f t="shared" si="411"/>
        <v>1.1243877334909886</v>
      </c>
      <c r="K3729" s="27">
        <f t="shared" si="412"/>
        <v>1554.1712766626404</v>
      </c>
      <c r="L3729" s="27" t="s">
        <v>22</v>
      </c>
      <c r="M3729" s="24"/>
      <c r="N3729" s="27"/>
      <c r="O3729" s="27"/>
      <c r="P3729" s="27"/>
    </row>
    <row r="3730" spans="1:16">
      <c r="A3730" s="27">
        <f t="shared" si="406"/>
        <v>3727</v>
      </c>
      <c r="B3730" s="27">
        <v>4</v>
      </c>
      <c r="C3730" s="27">
        <f t="shared" si="407"/>
        <v>0</v>
      </c>
      <c r="D3730" s="27">
        <f t="shared" si="408"/>
        <v>0</v>
      </c>
      <c r="E3730" s="27">
        <f t="shared" si="409"/>
        <v>0</v>
      </c>
      <c r="F3730" s="27">
        <f t="shared" si="410"/>
        <v>1</v>
      </c>
      <c r="G3730" s="22">
        <v>31497.650000333801</v>
      </c>
      <c r="H3730" s="23">
        <v>1.1338981393910999E-3</v>
      </c>
      <c r="I3730" s="24">
        <v>1.059261616804583</v>
      </c>
      <c r="J3730" s="27">
        <f t="shared" si="411"/>
        <v>1.123993417835216</v>
      </c>
      <c r="K3730" s="27">
        <f t="shared" si="412"/>
        <v>131.98164405423481</v>
      </c>
      <c r="L3730" s="27" t="s">
        <v>22</v>
      </c>
      <c r="M3730" s="24"/>
      <c r="N3730" s="27"/>
      <c r="O3730" s="27"/>
      <c r="P3730" s="27"/>
    </row>
    <row r="3731" spans="1:16">
      <c r="A3731" s="27">
        <f t="shared" si="406"/>
        <v>3728</v>
      </c>
      <c r="B3731" s="27">
        <v>4</v>
      </c>
      <c r="C3731" s="27">
        <f t="shared" si="407"/>
        <v>0</v>
      </c>
      <c r="D3731" s="27">
        <f t="shared" si="408"/>
        <v>0</v>
      </c>
      <c r="E3731" s="27">
        <f t="shared" si="409"/>
        <v>0</v>
      </c>
      <c r="F3731" s="27">
        <f t="shared" si="410"/>
        <v>1</v>
      </c>
      <c r="G3731" s="22">
        <v>37348.220003068403</v>
      </c>
      <c r="H3731" s="23">
        <v>-3.5645737592856601E-3</v>
      </c>
      <c r="I3731" s="24">
        <v>1.2556975505857295</v>
      </c>
      <c r="J3731" s="27">
        <f t="shared" si="411"/>
        <v>1.1207662317530407</v>
      </c>
      <c r="K3731" s="27">
        <f t="shared" si="412"/>
        <v>679.97890350767523</v>
      </c>
      <c r="L3731" s="27" t="s">
        <v>22</v>
      </c>
      <c r="M3731" s="24"/>
      <c r="N3731" s="27"/>
      <c r="O3731" s="27"/>
      <c r="P3731" s="27"/>
    </row>
    <row r="3732" spans="1:16">
      <c r="A3732" s="27">
        <f t="shared" si="406"/>
        <v>3729</v>
      </c>
      <c r="B3732" s="27">
        <v>4</v>
      </c>
      <c r="C3732" s="27">
        <f t="shared" si="407"/>
        <v>0</v>
      </c>
      <c r="D3732" s="27">
        <f t="shared" si="408"/>
        <v>0</v>
      </c>
      <c r="E3732" s="27">
        <f t="shared" si="409"/>
        <v>0</v>
      </c>
      <c r="F3732" s="27">
        <f t="shared" si="410"/>
        <v>1</v>
      </c>
      <c r="G3732" s="22">
        <v>16117.12000116705</v>
      </c>
      <c r="H3732" s="23">
        <v>7.5873585288646203E-3</v>
      </c>
      <c r="I3732" s="24">
        <v>1.1121872477804682</v>
      </c>
      <c r="J3732" s="27">
        <f t="shared" si="411"/>
        <v>1.1284411855817154</v>
      </c>
      <c r="K3732" s="27">
        <f t="shared" si="412"/>
        <v>4.2579898957200761</v>
      </c>
      <c r="L3732" s="27" t="s">
        <v>22</v>
      </c>
      <c r="M3732" s="24"/>
      <c r="N3732" s="27"/>
      <c r="O3732" s="27"/>
      <c r="P3732" s="27"/>
    </row>
    <row r="3733" spans="1:16">
      <c r="A3733" s="27">
        <f t="shared" si="406"/>
        <v>3730</v>
      </c>
      <c r="B3733" s="27">
        <v>4</v>
      </c>
      <c r="C3733" s="27">
        <f t="shared" si="407"/>
        <v>0</v>
      </c>
      <c r="D3733" s="27">
        <f t="shared" si="408"/>
        <v>0</v>
      </c>
      <c r="E3733" s="27">
        <f t="shared" si="409"/>
        <v>0</v>
      </c>
      <c r="F3733" s="27">
        <f t="shared" si="410"/>
        <v>1</v>
      </c>
      <c r="G3733" s="22">
        <v>16540.564999487251</v>
      </c>
      <c r="H3733" s="23">
        <v>3.2704027309095697E-2</v>
      </c>
      <c r="I3733" s="24">
        <v>1.0476997578692493</v>
      </c>
      <c r="J3733" s="27">
        <f t="shared" si="411"/>
        <v>1.1459199504504398</v>
      </c>
      <c r="K3733" s="27">
        <f t="shared" si="412"/>
        <v>159.57024172212274</v>
      </c>
      <c r="L3733" s="27" t="s">
        <v>22</v>
      </c>
      <c r="M3733" s="24"/>
      <c r="N3733" s="27"/>
      <c r="O3733" s="27"/>
      <c r="P3733" s="27"/>
    </row>
    <row r="3734" spans="1:16">
      <c r="A3734" s="27">
        <f t="shared" si="406"/>
        <v>3731</v>
      </c>
      <c r="B3734" s="27">
        <v>4</v>
      </c>
      <c r="C3734" s="27">
        <f t="shared" si="407"/>
        <v>0</v>
      </c>
      <c r="D3734" s="27">
        <f t="shared" si="408"/>
        <v>0</v>
      </c>
      <c r="E3734" s="27">
        <f t="shared" si="409"/>
        <v>0</v>
      </c>
      <c r="F3734" s="27">
        <f t="shared" si="410"/>
        <v>1</v>
      </c>
      <c r="G3734" s="22">
        <v>18921.0400004685</v>
      </c>
      <c r="H3734" s="23">
        <v>5.6842265430859598E-4</v>
      </c>
      <c r="I3734" s="24">
        <v>0.8877047666780975</v>
      </c>
      <c r="J3734" s="27">
        <f t="shared" si="411"/>
        <v>1.1236045247424411</v>
      </c>
      <c r="K3734" s="27">
        <f t="shared" si="412"/>
        <v>1052.9312002428762</v>
      </c>
      <c r="L3734" s="27" t="s">
        <v>23</v>
      </c>
      <c r="M3734" s="24"/>
      <c r="N3734" s="27"/>
      <c r="O3734" s="27"/>
      <c r="P3734" s="27"/>
    </row>
    <row r="3735" spans="1:16">
      <c r="A3735" s="27">
        <f t="shared" si="406"/>
        <v>3732</v>
      </c>
      <c r="B3735" s="27">
        <v>4</v>
      </c>
      <c r="C3735" s="27">
        <f t="shared" si="407"/>
        <v>0</v>
      </c>
      <c r="D3735" s="27">
        <f t="shared" si="408"/>
        <v>0</v>
      </c>
      <c r="E3735" s="27">
        <f t="shared" si="409"/>
        <v>0</v>
      </c>
      <c r="F3735" s="27">
        <f t="shared" si="410"/>
        <v>1</v>
      </c>
      <c r="G3735" s="22">
        <v>26849.710000187199</v>
      </c>
      <c r="H3735" s="23">
        <v>-3.84214994509829E-3</v>
      </c>
      <c r="I3735" s="24">
        <v>1.2925276309466602</v>
      </c>
      <c r="J3735" s="27">
        <f t="shared" si="411"/>
        <v>1.1205758662821843</v>
      </c>
      <c r="K3735" s="27">
        <f t="shared" si="412"/>
        <v>793.87636707427066</v>
      </c>
      <c r="L3735" s="27" t="s">
        <v>23</v>
      </c>
      <c r="M3735" s="24"/>
      <c r="N3735" s="27"/>
      <c r="O3735" s="27"/>
      <c r="P3735" s="27"/>
    </row>
    <row r="3736" spans="1:16">
      <c r="A3736" s="27">
        <f t="shared" si="406"/>
        <v>3733</v>
      </c>
      <c r="B3736" s="27">
        <v>4</v>
      </c>
      <c r="C3736" s="27">
        <f t="shared" si="407"/>
        <v>0</v>
      </c>
      <c r="D3736" s="27">
        <f t="shared" si="408"/>
        <v>0</v>
      </c>
      <c r="E3736" s="27">
        <f t="shared" si="409"/>
        <v>0</v>
      </c>
      <c r="F3736" s="27">
        <f t="shared" si="410"/>
        <v>1</v>
      </c>
      <c r="G3736" s="22">
        <v>10874.080000162099</v>
      </c>
      <c r="H3736" s="23">
        <v>2.9024248277447899E-4</v>
      </c>
      <c r="I3736" s="24">
        <v>1.0942703793752007</v>
      </c>
      <c r="J3736" s="27">
        <f t="shared" si="411"/>
        <v>1.1234132619439361</v>
      </c>
      <c r="K3736" s="27">
        <f t="shared" si="412"/>
        <v>9.2354388351558594</v>
      </c>
      <c r="L3736" s="27" t="s">
        <v>23</v>
      </c>
      <c r="M3736" s="24"/>
      <c r="N3736" s="27"/>
      <c r="O3736" s="27"/>
      <c r="P3736" s="27"/>
    </row>
    <row r="3737" spans="1:16">
      <c r="A3737" s="27">
        <f t="shared" si="406"/>
        <v>3734</v>
      </c>
      <c r="B3737" s="27">
        <v>4</v>
      </c>
      <c r="C3737" s="27">
        <f t="shared" si="407"/>
        <v>0</v>
      </c>
      <c r="D3737" s="27">
        <f t="shared" si="408"/>
        <v>0</v>
      </c>
      <c r="E3737" s="27">
        <f t="shared" si="409"/>
        <v>0</v>
      </c>
      <c r="F3737" s="27">
        <f t="shared" si="410"/>
        <v>1</v>
      </c>
      <c r="G3737" s="22">
        <v>11321.605000510801</v>
      </c>
      <c r="H3737" s="23">
        <v>4.1019485194435804E-3</v>
      </c>
      <c r="I3737" s="24">
        <v>1.017772303360901</v>
      </c>
      <c r="J3737" s="27">
        <f t="shared" si="411"/>
        <v>1.1260368363921514</v>
      </c>
      <c r="K3737" s="27">
        <f t="shared" si="412"/>
        <v>132.70289969982639</v>
      </c>
      <c r="L3737" s="27" t="s">
        <v>23</v>
      </c>
      <c r="M3737" s="24"/>
      <c r="N3737" s="27"/>
      <c r="O3737" s="27"/>
      <c r="P3737" s="27"/>
    </row>
    <row r="3738" spans="1:16">
      <c r="A3738" s="27">
        <f t="shared" si="406"/>
        <v>3735</v>
      </c>
      <c r="B3738" s="27">
        <v>4</v>
      </c>
      <c r="C3738" s="27">
        <f t="shared" si="407"/>
        <v>0</v>
      </c>
      <c r="D3738" s="27">
        <f t="shared" si="408"/>
        <v>0</v>
      </c>
      <c r="E3738" s="27">
        <f t="shared" si="409"/>
        <v>0</v>
      </c>
      <c r="F3738" s="27">
        <f t="shared" si="410"/>
        <v>1</v>
      </c>
      <c r="G3738" s="22">
        <v>10571.465000107901</v>
      </c>
      <c r="H3738" s="23">
        <v>3.5402136542096898E-3</v>
      </c>
      <c r="I3738" s="24">
        <v>0.94334464555052788</v>
      </c>
      <c r="J3738" s="27">
        <f t="shared" si="411"/>
        <v>1.1256498130536225</v>
      </c>
      <c r="K3738" s="27">
        <f t="shared" si="412"/>
        <v>351.3444797530031</v>
      </c>
      <c r="L3738" s="27" t="s">
        <v>22</v>
      </c>
      <c r="M3738" s="24"/>
      <c r="N3738" s="27"/>
      <c r="O3738" s="27"/>
      <c r="P3738" s="27"/>
    </row>
    <row r="3739" spans="1:16">
      <c r="A3739" s="27">
        <f t="shared" si="406"/>
        <v>3736</v>
      </c>
      <c r="B3739" s="27">
        <v>4</v>
      </c>
      <c r="C3739" s="27">
        <f t="shared" si="407"/>
        <v>0</v>
      </c>
      <c r="D3739" s="27">
        <f t="shared" si="408"/>
        <v>0</v>
      </c>
      <c r="E3739" s="27">
        <f t="shared" si="409"/>
        <v>0</v>
      </c>
      <c r="F3739" s="27">
        <f t="shared" si="410"/>
        <v>1</v>
      </c>
      <c r="G3739" s="22">
        <v>11399.330000817799</v>
      </c>
      <c r="H3739" s="23">
        <v>2.91146544820989E-3</v>
      </c>
      <c r="I3739" s="24">
        <v>0.99440608338431957</v>
      </c>
      <c r="J3739" s="27">
        <f t="shared" si="411"/>
        <v>1.1252167767224002</v>
      </c>
      <c r="K3739" s="27">
        <f t="shared" si="412"/>
        <v>195.05892275499309</v>
      </c>
      <c r="L3739" s="27" t="s">
        <v>23</v>
      </c>
      <c r="M3739" s="24"/>
      <c r="N3739" s="27"/>
      <c r="O3739" s="27"/>
      <c r="P3739" s="27"/>
    </row>
    <row r="3740" spans="1:16">
      <c r="A3740" s="27">
        <f t="shared" si="406"/>
        <v>3737</v>
      </c>
      <c r="B3740" s="27">
        <v>4</v>
      </c>
      <c r="C3740" s="27">
        <f t="shared" si="407"/>
        <v>0</v>
      </c>
      <c r="D3740" s="27">
        <f t="shared" si="408"/>
        <v>0</v>
      </c>
      <c r="E3740" s="27">
        <f t="shared" si="409"/>
        <v>0</v>
      </c>
      <c r="F3740" s="27">
        <f t="shared" si="410"/>
        <v>1</v>
      </c>
      <c r="G3740" s="22">
        <v>21490.14500151575</v>
      </c>
      <c r="H3740" s="23">
        <v>3.1695723395888303E-2</v>
      </c>
      <c r="I3740" s="24">
        <v>0.96919413075209337</v>
      </c>
      <c r="J3740" s="27">
        <f t="shared" si="411"/>
        <v>1.1452130804156977</v>
      </c>
      <c r="K3740" s="27">
        <f t="shared" si="412"/>
        <v>665.8220846023853</v>
      </c>
      <c r="L3740" s="27" t="s">
        <v>22</v>
      </c>
      <c r="M3740" s="24"/>
      <c r="N3740" s="27"/>
      <c r="O3740" s="27"/>
      <c r="P3740" s="27"/>
    </row>
    <row r="3741" spans="1:16">
      <c r="A3741" s="27">
        <f t="shared" si="406"/>
        <v>3738</v>
      </c>
      <c r="B3741" s="27">
        <v>4</v>
      </c>
      <c r="C3741" s="27">
        <f t="shared" si="407"/>
        <v>0</v>
      </c>
      <c r="D3741" s="27">
        <f t="shared" si="408"/>
        <v>0</v>
      </c>
      <c r="E3741" s="27">
        <f t="shared" si="409"/>
        <v>0</v>
      </c>
      <c r="F3741" s="27">
        <f t="shared" si="410"/>
        <v>1</v>
      </c>
      <c r="G3741" s="22">
        <v>18221.970002502199</v>
      </c>
      <c r="H3741" s="23">
        <v>-6.3445311761234897E-5</v>
      </c>
      <c r="I3741" s="24">
        <v>0.9958280428079086</v>
      </c>
      <c r="J3741" s="27">
        <f t="shared" si="411"/>
        <v>1.1231701308849704</v>
      </c>
      <c r="K3741" s="27">
        <f t="shared" si="412"/>
        <v>295.48760032709828</v>
      </c>
      <c r="L3741" s="27" t="s">
        <v>23</v>
      </c>
      <c r="M3741" s="24"/>
      <c r="N3741" s="27"/>
      <c r="O3741" s="27"/>
      <c r="P3741" s="27"/>
    </row>
    <row r="3742" spans="1:16">
      <c r="A3742" s="27">
        <f t="shared" si="406"/>
        <v>3739</v>
      </c>
      <c r="B3742" s="27">
        <v>4</v>
      </c>
      <c r="C3742" s="27">
        <f t="shared" si="407"/>
        <v>0</v>
      </c>
      <c r="D3742" s="27">
        <f t="shared" si="408"/>
        <v>0</v>
      </c>
      <c r="E3742" s="27">
        <f t="shared" si="409"/>
        <v>0</v>
      </c>
      <c r="F3742" s="27">
        <f t="shared" si="410"/>
        <v>1</v>
      </c>
      <c r="G3742" s="22">
        <v>35200.500000596003</v>
      </c>
      <c r="H3742" s="23">
        <v>1.62874965613326E-2</v>
      </c>
      <c r="I3742" s="24">
        <v>1.6431705723088414</v>
      </c>
      <c r="J3742" s="27">
        <f t="shared" si="411"/>
        <v>1.134465249075697</v>
      </c>
      <c r="K3742" s="27">
        <f t="shared" si="412"/>
        <v>9109.2243178851531</v>
      </c>
      <c r="L3742" s="27" t="s">
        <v>22</v>
      </c>
      <c r="M3742" s="24"/>
      <c r="N3742" s="27"/>
      <c r="O3742" s="27"/>
      <c r="P3742" s="27"/>
    </row>
    <row r="3743" spans="1:16">
      <c r="A3743" s="27">
        <f t="shared" si="406"/>
        <v>3740</v>
      </c>
      <c r="B3743" s="27">
        <v>4</v>
      </c>
      <c r="C3743" s="27">
        <f t="shared" si="407"/>
        <v>0</v>
      </c>
      <c r="D3743" s="27">
        <f t="shared" si="408"/>
        <v>0</v>
      </c>
      <c r="E3743" s="27">
        <f t="shared" si="409"/>
        <v>0</v>
      </c>
      <c r="F3743" s="27">
        <f t="shared" si="410"/>
        <v>1</v>
      </c>
      <c r="G3743" s="22">
        <v>14105.690000847</v>
      </c>
      <c r="H3743" s="23">
        <v>0.102086268732199</v>
      </c>
      <c r="I3743" s="24">
        <v>0.9130065174270332</v>
      </c>
      <c r="J3743" s="27">
        <f t="shared" si="411"/>
        <v>1.1956230006092381</v>
      </c>
      <c r="K3743" s="27">
        <f t="shared" si="412"/>
        <v>1126.6507517678265</v>
      </c>
      <c r="L3743" s="27" t="s">
        <v>22</v>
      </c>
      <c r="M3743" s="24"/>
      <c r="N3743" s="27"/>
      <c r="O3743" s="27"/>
      <c r="P3743" s="27"/>
    </row>
    <row r="3744" spans="1:16">
      <c r="A3744" s="27">
        <f t="shared" si="406"/>
        <v>3741</v>
      </c>
      <c r="B3744" s="27">
        <v>4</v>
      </c>
      <c r="C3744" s="27">
        <f t="shared" si="407"/>
        <v>0</v>
      </c>
      <c r="D3744" s="27">
        <f t="shared" si="408"/>
        <v>0</v>
      </c>
      <c r="E3744" s="27">
        <f t="shared" si="409"/>
        <v>0</v>
      </c>
      <c r="F3744" s="27">
        <f t="shared" si="410"/>
        <v>1</v>
      </c>
      <c r="G3744" s="22">
        <v>4705.2100030183801</v>
      </c>
      <c r="H3744" s="23">
        <v>0.143317461275523</v>
      </c>
      <c r="I3744" s="24">
        <v>1.1075297941495124</v>
      </c>
      <c r="J3744" s="27">
        <f t="shared" si="411"/>
        <v>1.226174926006629</v>
      </c>
      <c r="K3744" s="27">
        <f t="shared" si="412"/>
        <v>66.233675852136727</v>
      </c>
      <c r="L3744" s="27" t="s">
        <v>23</v>
      </c>
      <c r="M3744" s="24"/>
      <c r="N3744" s="27"/>
      <c r="O3744" s="27"/>
      <c r="P3744" s="27"/>
    </row>
    <row r="3745" spans="1:16">
      <c r="A3745" s="27">
        <f t="shared" si="406"/>
        <v>3742</v>
      </c>
      <c r="B3745" s="27">
        <v>4</v>
      </c>
      <c r="C3745" s="27">
        <f t="shared" si="407"/>
        <v>0</v>
      </c>
      <c r="D3745" s="27">
        <f t="shared" si="408"/>
        <v>0</v>
      </c>
      <c r="E3745" s="27">
        <f t="shared" si="409"/>
        <v>0</v>
      </c>
      <c r="F3745" s="27">
        <f t="shared" si="410"/>
        <v>1</v>
      </c>
      <c r="G3745" s="22">
        <v>22.4000000953674</v>
      </c>
      <c r="H3745" s="23">
        <v>0.33035714570813002</v>
      </c>
      <c r="I3745" s="24">
        <v>0.5</v>
      </c>
      <c r="J3745" s="27">
        <f t="shared" si="411"/>
        <v>1.3748732901616469</v>
      </c>
      <c r="K3745" s="27">
        <f t="shared" si="412"/>
        <v>17.145033406971663</v>
      </c>
      <c r="L3745" s="27" t="s">
        <v>22</v>
      </c>
      <c r="M3745" s="24"/>
      <c r="N3745" s="27"/>
      <c r="O3745" s="27"/>
      <c r="P3745" s="27"/>
    </row>
    <row r="3746" spans="1:16">
      <c r="A3746" s="27">
        <f t="shared" si="406"/>
        <v>3743</v>
      </c>
      <c r="B3746" s="27">
        <v>4</v>
      </c>
      <c r="C3746" s="27">
        <f t="shared" si="407"/>
        <v>0</v>
      </c>
      <c r="D3746" s="27">
        <f t="shared" si="408"/>
        <v>0</v>
      </c>
      <c r="E3746" s="27">
        <f t="shared" si="409"/>
        <v>0</v>
      </c>
      <c r="F3746" s="27">
        <f t="shared" si="410"/>
        <v>1</v>
      </c>
      <c r="G3746" s="22">
        <v>2014.7750000655651</v>
      </c>
      <c r="H3746" s="23">
        <v>-2.0007467375811401E-3</v>
      </c>
      <c r="I3746" s="24">
        <v>1.3729649728663049</v>
      </c>
      <c r="J3746" s="27">
        <f t="shared" si="411"/>
        <v>1.1218393297916689</v>
      </c>
      <c r="K3746" s="27">
        <f t="shared" si="412"/>
        <v>127.05994913264135</v>
      </c>
      <c r="L3746" s="27" t="s">
        <v>22</v>
      </c>
      <c r="M3746" s="24"/>
      <c r="N3746" s="27"/>
      <c r="O3746" s="27"/>
      <c r="P3746" s="27"/>
    </row>
    <row r="3747" spans="1:16">
      <c r="A3747" s="27">
        <f t="shared" si="406"/>
        <v>3744</v>
      </c>
      <c r="B3747" s="27">
        <v>4</v>
      </c>
      <c r="C3747" s="27">
        <f t="shared" si="407"/>
        <v>0</v>
      </c>
      <c r="D3747" s="27">
        <f t="shared" si="408"/>
        <v>0</v>
      </c>
      <c r="E3747" s="27">
        <f t="shared" si="409"/>
        <v>0</v>
      </c>
      <c r="F3747" s="27">
        <f t="shared" si="410"/>
        <v>1</v>
      </c>
      <c r="G3747" s="22">
        <v>3150.54000005126</v>
      </c>
      <c r="H3747" s="23">
        <v>4.5505103146937301E-2</v>
      </c>
      <c r="I3747" s="24">
        <v>0.98720581266782503</v>
      </c>
      <c r="J3747" s="27">
        <f t="shared" si="411"/>
        <v>1.1549321495694471</v>
      </c>
      <c r="K3747" s="27">
        <f t="shared" si="412"/>
        <v>88.631382233325652</v>
      </c>
      <c r="L3747" s="27" t="s">
        <v>23</v>
      </c>
      <c r="M3747" s="24"/>
      <c r="N3747" s="27"/>
      <c r="O3747" s="27"/>
      <c r="P3747" s="27"/>
    </row>
    <row r="3748" spans="1:16">
      <c r="A3748" s="27">
        <f t="shared" si="406"/>
        <v>3745</v>
      </c>
      <c r="B3748" s="27">
        <v>4</v>
      </c>
      <c r="C3748" s="27">
        <f t="shared" si="407"/>
        <v>0</v>
      </c>
      <c r="D3748" s="27">
        <f t="shared" si="408"/>
        <v>0</v>
      </c>
      <c r="E3748" s="27">
        <f t="shared" si="409"/>
        <v>0</v>
      </c>
      <c r="F3748" s="27">
        <f t="shared" si="410"/>
        <v>1</v>
      </c>
      <c r="G3748" s="22">
        <v>2538.2750003486849</v>
      </c>
      <c r="H3748" s="23">
        <v>-4.2476007137387398E-3</v>
      </c>
      <c r="I3748" s="24">
        <v>1.3693693693693694</v>
      </c>
      <c r="J3748" s="27">
        <f t="shared" si="411"/>
        <v>1.1202978608148899</v>
      </c>
      <c r="K3748" s="27">
        <f t="shared" si="412"/>
        <v>157.46599244734128</v>
      </c>
      <c r="L3748" s="27" t="s">
        <v>22</v>
      </c>
      <c r="M3748" s="24"/>
      <c r="N3748" s="27"/>
      <c r="O3748" s="27"/>
      <c r="P3748" s="27"/>
    </row>
    <row r="3749" spans="1:16">
      <c r="A3749" s="27">
        <f t="shared" si="406"/>
        <v>3746</v>
      </c>
      <c r="B3749" s="27">
        <v>4</v>
      </c>
      <c r="C3749" s="27">
        <f t="shared" si="407"/>
        <v>0</v>
      </c>
      <c r="D3749" s="27">
        <f t="shared" si="408"/>
        <v>0</v>
      </c>
      <c r="E3749" s="27">
        <f t="shared" si="409"/>
        <v>0</v>
      </c>
      <c r="F3749" s="27">
        <f t="shared" si="410"/>
        <v>1</v>
      </c>
      <c r="G3749" s="22">
        <v>5965.0501219629996</v>
      </c>
      <c r="H3749" s="23">
        <v>2.9848689704352498E-3</v>
      </c>
      <c r="I3749" s="24">
        <v>1.2076784912438259</v>
      </c>
      <c r="J3749" s="27">
        <f t="shared" si="411"/>
        <v>1.1252673231741968</v>
      </c>
      <c r="K3749" s="27">
        <f t="shared" si="412"/>
        <v>40.512238122168036</v>
      </c>
      <c r="L3749" s="27" t="s">
        <v>22</v>
      </c>
      <c r="M3749" s="24"/>
      <c r="N3749" s="27"/>
      <c r="O3749" s="27"/>
      <c r="P3749" s="27"/>
    </row>
    <row r="3750" spans="1:16">
      <c r="A3750" s="27">
        <f t="shared" si="406"/>
        <v>3747</v>
      </c>
      <c r="B3750" s="27">
        <v>4</v>
      </c>
      <c r="C3750" s="27">
        <f t="shared" si="407"/>
        <v>0</v>
      </c>
      <c r="D3750" s="27">
        <f t="shared" si="408"/>
        <v>0</v>
      </c>
      <c r="E3750" s="27">
        <f t="shared" si="409"/>
        <v>0</v>
      </c>
      <c r="F3750" s="27">
        <f t="shared" si="410"/>
        <v>1</v>
      </c>
      <c r="G3750" s="22">
        <v>7057.7299987673996</v>
      </c>
      <c r="H3750" s="23">
        <v>-5.7723859538862899E-3</v>
      </c>
      <c r="I3750" s="24">
        <v>1.230958230958231</v>
      </c>
      <c r="J3750" s="27">
        <f t="shared" si="411"/>
        <v>1.1192529784490921</v>
      </c>
      <c r="K3750" s="27">
        <f t="shared" si="412"/>
        <v>88.066802653816154</v>
      </c>
      <c r="L3750" s="27" t="s">
        <v>22</v>
      </c>
      <c r="M3750" s="24"/>
      <c r="N3750" s="27"/>
      <c r="O3750" s="27"/>
      <c r="P3750" s="27"/>
    </row>
    <row r="3751" spans="1:16">
      <c r="A3751" s="27">
        <f t="shared" si="406"/>
        <v>3748</v>
      </c>
      <c r="B3751" s="27">
        <v>4</v>
      </c>
      <c r="C3751" s="27">
        <f t="shared" si="407"/>
        <v>0</v>
      </c>
      <c r="D3751" s="27">
        <f t="shared" si="408"/>
        <v>0</v>
      </c>
      <c r="E3751" s="27">
        <f t="shared" si="409"/>
        <v>0</v>
      </c>
      <c r="F3751" s="27">
        <f t="shared" si="410"/>
        <v>1</v>
      </c>
      <c r="G3751" s="22">
        <v>5350.6150134988002</v>
      </c>
      <c r="H3751" s="23">
        <v>3.3598276871123099E-3</v>
      </c>
      <c r="I3751" s="24">
        <v>1.3788785563023662</v>
      </c>
      <c r="J3751" s="27">
        <f t="shared" si="411"/>
        <v>1.1255255591894093</v>
      </c>
      <c r="K3751" s="27">
        <f t="shared" si="412"/>
        <v>343.44389145899333</v>
      </c>
      <c r="L3751" s="27" t="s">
        <v>23</v>
      </c>
      <c r="M3751" s="24"/>
      <c r="N3751" s="27"/>
      <c r="O3751" s="27"/>
      <c r="P3751" s="27"/>
    </row>
    <row r="3752" spans="1:16">
      <c r="A3752" s="27">
        <f t="shared" si="406"/>
        <v>3749</v>
      </c>
      <c r="B3752" s="27">
        <v>4</v>
      </c>
      <c r="C3752" s="27">
        <f t="shared" si="407"/>
        <v>0</v>
      </c>
      <c r="D3752" s="27">
        <f t="shared" si="408"/>
        <v>0</v>
      </c>
      <c r="E3752" s="27">
        <f t="shared" si="409"/>
        <v>0</v>
      </c>
      <c r="F3752" s="27">
        <f t="shared" si="410"/>
        <v>1</v>
      </c>
      <c r="G3752" s="22">
        <v>11196.2900042459</v>
      </c>
      <c r="H3752" s="23">
        <v>9.9502177218423998E-2</v>
      </c>
      <c r="I3752" s="24">
        <v>0.9879674796747967</v>
      </c>
      <c r="J3752" s="27">
        <f t="shared" si="411"/>
        <v>1.1937337628098976</v>
      </c>
      <c r="K3752" s="27">
        <f t="shared" si="412"/>
        <v>474.0482683406459</v>
      </c>
      <c r="L3752" s="27" t="s">
        <v>22</v>
      </c>
      <c r="M3752" s="24"/>
      <c r="N3752" s="27"/>
      <c r="O3752" s="27"/>
      <c r="P3752" s="27"/>
    </row>
    <row r="3753" spans="1:16">
      <c r="A3753" s="27">
        <f t="shared" si="406"/>
        <v>3750</v>
      </c>
      <c r="B3753" s="27">
        <v>4</v>
      </c>
      <c r="C3753" s="27">
        <f t="shared" si="407"/>
        <v>0</v>
      </c>
      <c r="D3753" s="27">
        <f t="shared" si="408"/>
        <v>0</v>
      </c>
      <c r="E3753" s="27">
        <f t="shared" si="409"/>
        <v>0</v>
      </c>
      <c r="F3753" s="27">
        <f t="shared" si="410"/>
        <v>1</v>
      </c>
      <c r="G3753" s="22">
        <v>6075.4950426118503</v>
      </c>
      <c r="H3753" s="23">
        <v>-1.40470425654558E-4</v>
      </c>
      <c r="I3753" s="24">
        <v>0.99127462444904202</v>
      </c>
      <c r="J3753" s="27">
        <f t="shared" si="411"/>
        <v>1.123117189477749</v>
      </c>
      <c r="K3753" s="27">
        <f t="shared" si="412"/>
        <v>105.60706142595987</v>
      </c>
      <c r="L3753" s="27" t="s">
        <v>23</v>
      </c>
      <c r="M3753" s="24"/>
      <c r="N3753" s="27"/>
      <c r="O3753" s="27"/>
      <c r="P3753" s="27"/>
    </row>
    <row r="3754" spans="1:16">
      <c r="A3754" s="27">
        <f t="shared" si="406"/>
        <v>3751</v>
      </c>
      <c r="B3754" s="27">
        <v>4</v>
      </c>
      <c r="C3754" s="27">
        <f t="shared" si="407"/>
        <v>0</v>
      </c>
      <c r="D3754" s="27">
        <f t="shared" si="408"/>
        <v>0</v>
      </c>
      <c r="E3754" s="27">
        <f t="shared" si="409"/>
        <v>0</v>
      </c>
      <c r="F3754" s="27">
        <f t="shared" si="410"/>
        <v>1</v>
      </c>
      <c r="G3754" s="22">
        <v>11295.36500173805</v>
      </c>
      <c r="H3754" s="23">
        <v>4.1969359211479199E-4</v>
      </c>
      <c r="I3754" s="24">
        <v>1.0337895920121669</v>
      </c>
      <c r="J3754" s="27">
        <f t="shared" si="411"/>
        <v>1.1235022620137527</v>
      </c>
      <c r="K3754" s="27">
        <f t="shared" si="412"/>
        <v>90.909199545339106</v>
      </c>
      <c r="L3754" s="27" t="s">
        <v>22</v>
      </c>
      <c r="M3754" s="24"/>
      <c r="N3754" s="27"/>
      <c r="O3754" s="27"/>
      <c r="P3754" s="27"/>
    </row>
    <row r="3755" spans="1:16">
      <c r="A3755" s="27">
        <f t="shared" si="406"/>
        <v>3752</v>
      </c>
      <c r="B3755" s="27">
        <v>4</v>
      </c>
      <c r="C3755" s="27">
        <f t="shared" si="407"/>
        <v>0</v>
      </c>
      <c r="D3755" s="27">
        <f t="shared" si="408"/>
        <v>0</v>
      </c>
      <c r="E3755" s="27">
        <f t="shared" si="409"/>
        <v>0</v>
      </c>
      <c r="F3755" s="27">
        <f t="shared" si="410"/>
        <v>1</v>
      </c>
      <c r="G3755" s="22">
        <v>12192.99999821185</v>
      </c>
      <c r="H3755" s="23">
        <v>4.09460996251391E-2</v>
      </c>
      <c r="I3755" s="24">
        <v>1.1412452475368955</v>
      </c>
      <c r="J3755" s="27">
        <f t="shared" si="411"/>
        <v>1.1517144274977169</v>
      </c>
      <c r="K3755" s="27">
        <f t="shared" si="412"/>
        <v>1.3363982681358373</v>
      </c>
      <c r="L3755" s="27" t="s">
        <v>23</v>
      </c>
      <c r="M3755" s="24"/>
      <c r="N3755" s="27"/>
      <c r="O3755" s="27"/>
      <c r="P3755" s="27"/>
    </row>
    <row r="3756" spans="1:16">
      <c r="A3756" s="27">
        <f t="shared" si="406"/>
        <v>3753</v>
      </c>
      <c r="B3756" s="27">
        <v>4</v>
      </c>
      <c r="C3756" s="27">
        <f t="shared" si="407"/>
        <v>0</v>
      </c>
      <c r="D3756" s="27">
        <f t="shared" si="408"/>
        <v>0</v>
      </c>
      <c r="E3756" s="27">
        <f t="shared" si="409"/>
        <v>0</v>
      </c>
      <c r="F3756" s="27">
        <f t="shared" si="410"/>
        <v>1</v>
      </c>
      <c r="G3756" s="22">
        <v>6806.9399998784002</v>
      </c>
      <c r="H3756" s="23">
        <v>4.4739017129312803E-2</v>
      </c>
      <c r="I3756" s="24">
        <v>1.2135588256827001</v>
      </c>
      <c r="J3756" s="27">
        <f t="shared" si="411"/>
        <v>1.1543908221448467</v>
      </c>
      <c r="K3756" s="27">
        <f t="shared" si="412"/>
        <v>23.830093886971309</v>
      </c>
      <c r="L3756" s="27" t="s">
        <v>23</v>
      </c>
      <c r="M3756" s="24"/>
      <c r="N3756" s="27"/>
      <c r="O3756" s="27"/>
      <c r="P3756" s="27"/>
    </row>
    <row r="3757" spans="1:16">
      <c r="A3757" s="27">
        <f t="shared" si="406"/>
        <v>3754</v>
      </c>
      <c r="B3757" s="27">
        <v>4</v>
      </c>
      <c r="C3757" s="27">
        <f t="shared" si="407"/>
        <v>0</v>
      </c>
      <c r="D3757" s="27">
        <f t="shared" si="408"/>
        <v>0</v>
      </c>
      <c r="E3757" s="27">
        <f t="shared" si="409"/>
        <v>0</v>
      </c>
      <c r="F3757" s="27">
        <f t="shared" si="410"/>
        <v>1</v>
      </c>
      <c r="G3757" s="22">
        <v>10377.31000065805</v>
      </c>
      <c r="H3757" s="23">
        <v>6.0017354479542195E-4</v>
      </c>
      <c r="I3757" s="24">
        <v>1.2630745989497159</v>
      </c>
      <c r="J3757" s="27">
        <f t="shared" si="411"/>
        <v>1.1236263571399809</v>
      </c>
      <c r="K3757" s="27">
        <f t="shared" si="412"/>
        <v>201.79522083104644</v>
      </c>
      <c r="L3757" s="27" t="s">
        <v>22</v>
      </c>
      <c r="M3757" s="24"/>
      <c r="N3757" s="27"/>
      <c r="O3757" s="27"/>
      <c r="P3757" s="27"/>
    </row>
    <row r="3758" spans="1:16">
      <c r="A3758" s="27">
        <f t="shared" si="406"/>
        <v>3755</v>
      </c>
      <c r="B3758" s="27">
        <v>4</v>
      </c>
      <c r="C3758" s="27">
        <f t="shared" si="407"/>
        <v>0</v>
      </c>
      <c r="D3758" s="27">
        <f t="shared" si="408"/>
        <v>0</v>
      </c>
      <c r="E3758" s="27">
        <f t="shared" si="409"/>
        <v>0</v>
      </c>
      <c r="F3758" s="27">
        <f t="shared" si="410"/>
        <v>1</v>
      </c>
      <c r="G3758" s="22">
        <v>13541.4200016577</v>
      </c>
      <c r="H3758" s="23">
        <v>1.92021257585888E-3</v>
      </c>
      <c r="I3758" s="24">
        <v>2.2922739726027399</v>
      </c>
      <c r="J3758" s="27">
        <f t="shared" si="411"/>
        <v>1.1245344116928502</v>
      </c>
      <c r="K3758" s="27">
        <f t="shared" si="412"/>
        <v>18465.292672352924</v>
      </c>
      <c r="L3758" s="27" t="s">
        <v>23</v>
      </c>
      <c r="M3758" s="24"/>
      <c r="N3758" s="27"/>
      <c r="O3758" s="27"/>
      <c r="P3758" s="27"/>
    </row>
    <row r="3759" spans="1:16">
      <c r="A3759" s="27">
        <f t="shared" si="406"/>
        <v>3756</v>
      </c>
      <c r="B3759" s="27">
        <v>4</v>
      </c>
      <c r="C3759" s="27">
        <f t="shared" si="407"/>
        <v>0</v>
      </c>
      <c r="D3759" s="27">
        <f t="shared" si="408"/>
        <v>0</v>
      </c>
      <c r="E3759" s="27">
        <f t="shared" si="409"/>
        <v>0</v>
      </c>
      <c r="F3759" s="27">
        <f t="shared" si="410"/>
        <v>1</v>
      </c>
      <c r="G3759" s="22">
        <v>24224.219998359698</v>
      </c>
      <c r="H3759" s="23">
        <v>-1.6329010734431799E-3</v>
      </c>
      <c r="I3759" s="24">
        <v>1.0562548163370151</v>
      </c>
      <c r="J3759" s="27">
        <f t="shared" si="411"/>
        <v>1.1220918946991609</v>
      </c>
      <c r="K3759" s="27">
        <f t="shared" si="412"/>
        <v>105.00038756055213</v>
      </c>
      <c r="L3759" s="27" t="s">
        <v>23</v>
      </c>
      <c r="M3759" s="24"/>
      <c r="N3759" s="27"/>
      <c r="O3759" s="27"/>
      <c r="P3759" s="27"/>
    </row>
    <row r="3760" spans="1:16">
      <c r="A3760" s="27">
        <f t="shared" si="406"/>
        <v>3757</v>
      </c>
      <c r="B3760" s="27">
        <v>4</v>
      </c>
      <c r="C3760" s="27">
        <f t="shared" si="407"/>
        <v>0</v>
      </c>
      <c r="D3760" s="27">
        <f t="shared" si="408"/>
        <v>0</v>
      </c>
      <c r="E3760" s="27">
        <f t="shared" si="409"/>
        <v>0</v>
      </c>
      <c r="F3760" s="27">
        <f t="shared" si="410"/>
        <v>1</v>
      </c>
      <c r="G3760" s="22">
        <v>10945.68999889495</v>
      </c>
      <c r="H3760" s="23">
        <v>-1.2415755340253599E-3</v>
      </c>
      <c r="I3760" s="24">
        <v>1.031207351469384</v>
      </c>
      <c r="J3760" s="27">
        <f t="shared" si="411"/>
        <v>1.1223606434429187</v>
      </c>
      <c r="K3760" s="27">
        <f t="shared" si="412"/>
        <v>90.946891416106652</v>
      </c>
      <c r="L3760" s="27" t="s">
        <v>22</v>
      </c>
      <c r="M3760" s="24"/>
      <c r="N3760" s="27"/>
      <c r="O3760" s="27"/>
      <c r="P3760" s="27"/>
    </row>
    <row r="3761" spans="1:16">
      <c r="A3761" s="27">
        <f t="shared" si="406"/>
        <v>3758</v>
      </c>
      <c r="B3761" s="27">
        <v>4</v>
      </c>
      <c r="C3761" s="27">
        <f t="shared" si="407"/>
        <v>0</v>
      </c>
      <c r="D3761" s="27">
        <f t="shared" si="408"/>
        <v>0</v>
      </c>
      <c r="E3761" s="27">
        <f t="shared" si="409"/>
        <v>0</v>
      </c>
      <c r="F3761" s="27">
        <f t="shared" si="410"/>
        <v>1</v>
      </c>
      <c r="G3761" s="22">
        <v>22408.490137815501</v>
      </c>
      <c r="H3761" s="23">
        <v>8.3351087296714994E-3</v>
      </c>
      <c r="I3761" s="24">
        <v>1.0506089309878215</v>
      </c>
      <c r="J3761" s="27">
        <f t="shared" si="411"/>
        <v>1.1289576764634679</v>
      </c>
      <c r="K3761" s="27">
        <f t="shared" si="412"/>
        <v>137.55509748543528</v>
      </c>
      <c r="L3761" s="27" t="s">
        <v>23</v>
      </c>
      <c r="M3761" s="24"/>
      <c r="N3761" s="27"/>
      <c r="O3761" s="27"/>
      <c r="P3761" s="27"/>
    </row>
    <row r="3762" spans="1:16">
      <c r="A3762" s="27">
        <f t="shared" si="406"/>
        <v>3759</v>
      </c>
      <c r="B3762" s="27">
        <v>4</v>
      </c>
      <c r="C3762" s="27">
        <f t="shared" si="407"/>
        <v>0</v>
      </c>
      <c r="D3762" s="27">
        <f t="shared" si="408"/>
        <v>0</v>
      </c>
      <c r="E3762" s="27">
        <f t="shared" si="409"/>
        <v>0</v>
      </c>
      <c r="F3762" s="27">
        <f t="shared" si="410"/>
        <v>1</v>
      </c>
      <c r="G3762" s="22">
        <v>11442.23500084875</v>
      </c>
      <c r="H3762" s="23">
        <v>1.2056175177864E-2</v>
      </c>
      <c r="I3762" s="24">
        <v>0.91952826916406516</v>
      </c>
      <c r="J3762" s="27">
        <f t="shared" si="411"/>
        <v>1.131531433121296</v>
      </c>
      <c r="K3762" s="27">
        <f t="shared" si="412"/>
        <v>514.27515995536942</v>
      </c>
      <c r="L3762" s="27" t="s">
        <v>23</v>
      </c>
      <c r="M3762" s="24"/>
      <c r="N3762" s="27"/>
      <c r="O3762" s="27"/>
      <c r="P3762" s="27"/>
    </row>
    <row r="3763" spans="1:16">
      <c r="A3763" s="27">
        <f t="shared" si="406"/>
        <v>3760</v>
      </c>
      <c r="B3763" s="27">
        <v>4</v>
      </c>
      <c r="C3763" s="27">
        <f t="shared" si="407"/>
        <v>0</v>
      </c>
      <c r="D3763" s="27">
        <f t="shared" si="408"/>
        <v>0</v>
      </c>
      <c r="E3763" s="27">
        <f t="shared" si="409"/>
        <v>0</v>
      </c>
      <c r="F3763" s="27">
        <f t="shared" si="410"/>
        <v>1</v>
      </c>
      <c r="G3763" s="22">
        <v>19005.189999222752</v>
      </c>
      <c r="H3763" s="23">
        <v>1.29314421658137E-3</v>
      </c>
      <c r="I3763" s="24">
        <v>0.92469508196721306</v>
      </c>
      <c r="J3763" s="27">
        <f t="shared" si="411"/>
        <v>1.1241029600442494</v>
      </c>
      <c r="K3763" s="27">
        <f t="shared" si="412"/>
        <v>755.71290748817671</v>
      </c>
      <c r="L3763" s="27" t="s">
        <v>23</v>
      </c>
      <c r="M3763" s="24"/>
      <c r="N3763" s="27"/>
      <c r="O3763" s="27"/>
      <c r="P3763" s="27"/>
    </row>
    <row r="3764" spans="1:16">
      <c r="A3764" s="27">
        <f t="shared" si="406"/>
        <v>3761</v>
      </c>
      <c r="B3764" s="27">
        <v>4</v>
      </c>
      <c r="C3764" s="27">
        <f t="shared" si="407"/>
        <v>0</v>
      </c>
      <c r="D3764" s="27">
        <f t="shared" si="408"/>
        <v>0</v>
      </c>
      <c r="E3764" s="27">
        <f t="shared" si="409"/>
        <v>0</v>
      </c>
      <c r="F3764" s="27">
        <f t="shared" si="410"/>
        <v>1</v>
      </c>
      <c r="G3764" s="22">
        <v>4638.4799999296647</v>
      </c>
      <c r="H3764" s="23">
        <v>2.7048935899783599E-3</v>
      </c>
      <c r="I3764" s="24">
        <v>0.88736469831743647</v>
      </c>
      <c r="J3764" s="27">
        <f t="shared" si="411"/>
        <v>1.1250745413131957</v>
      </c>
      <c r="K3764" s="27">
        <f t="shared" si="412"/>
        <v>262.10180920324882</v>
      </c>
      <c r="L3764" s="27" t="s">
        <v>23</v>
      </c>
      <c r="M3764" s="24"/>
      <c r="N3764" s="27"/>
      <c r="O3764" s="27"/>
      <c r="P3764" s="27"/>
    </row>
    <row r="3765" spans="1:16">
      <c r="A3765" s="27">
        <f t="shared" si="406"/>
        <v>3762</v>
      </c>
      <c r="B3765" s="27">
        <v>4</v>
      </c>
      <c r="C3765" s="27">
        <f t="shared" si="407"/>
        <v>0</v>
      </c>
      <c r="D3765" s="27">
        <f t="shared" si="408"/>
        <v>0</v>
      </c>
      <c r="E3765" s="27">
        <f t="shared" si="409"/>
        <v>0</v>
      </c>
      <c r="F3765" s="27">
        <f t="shared" si="410"/>
        <v>1</v>
      </c>
      <c r="G3765" s="22">
        <v>6482.35000002385</v>
      </c>
      <c r="H3765" s="23">
        <v>2.5167056665438099E-3</v>
      </c>
      <c r="I3765" s="24">
        <v>1.1312634491238855</v>
      </c>
      <c r="J3765" s="27">
        <f t="shared" si="411"/>
        <v>1.1249449798446784</v>
      </c>
      <c r="K3765" s="27">
        <f t="shared" si="412"/>
        <v>0.25879520930712724</v>
      </c>
      <c r="L3765" s="27" t="s">
        <v>23</v>
      </c>
      <c r="M3765" s="24"/>
      <c r="N3765" s="27"/>
      <c r="O3765" s="27"/>
      <c r="P3765" s="27"/>
    </row>
    <row r="3766" spans="1:16">
      <c r="A3766" s="27">
        <f t="shared" si="406"/>
        <v>3763</v>
      </c>
      <c r="B3766" s="27">
        <v>4</v>
      </c>
      <c r="C3766" s="27">
        <f t="shared" si="407"/>
        <v>0</v>
      </c>
      <c r="D3766" s="27">
        <f t="shared" si="408"/>
        <v>0</v>
      </c>
      <c r="E3766" s="27">
        <f t="shared" si="409"/>
        <v>0</v>
      </c>
      <c r="F3766" s="27">
        <f t="shared" si="410"/>
        <v>1</v>
      </c>
      <c r="G3766" s="22">
        <v>7932.3199994117003</v>
      </c>
      <c r="H3766" s="23">
        <v>-3.3368415037946398E-3</v>
      </c>
      <c r="I3766" s="24">
        <v>0.99602089032578955</v>
      </c>
      <c r="J3766" s="27">
        <f t="shared" si="411"/>
        <v>1.1209224377380296</v>
      </c>
      <c r="K3766" s="27">
        <f t="shared" si="412"/>
        <v>123.74733752036724</v>
      </c>
      <c r="L3766" s="27" t="s">
        <v>22</v>
      </c>
      <c r="M3766" s="24"/>
      <c r="N3766" s="27"/>
      <c r="O3766" s="27"/>
      <c r="P3766" s="27"/>
    </row>
    <row r="3767" spans="1:16">
      <c r="A3767" s="27">
        <f t="shared" si="406"/>
        <v>3764</v>
      </c>
      <c r="B3767" s="27">
        <v>4</v>
      </c>
      <c r="C3767" s="27">
        <f t="shared" si="407"/>
        <v>0</v>
      </c>
      <c r="D3767" s="27">
        <f t="shared" si="408"/>
        <v>0</v>
      </c>
      <c r="E3767" s="27">
        <f t="shared" si="409"/>
        <v>0</v>
      </c>
      <c r="F3767" s="27">
        <f t="shared" si="410"/>
        <v>1</v>
      </c>
      <c r="G3767" s="22">
        <v>7448.7249995488501</v>
      </c>
      <c r="H3767" s="23">
        <v>6.6601206203827203E-3</v>
      </c>
      <c r="I3767" s="24">
        <v>1.0473427403402347</v>
      </c>
      <c r="J3767" s="27">
        <f t="shared" si="411"/>
        <v>1.1278010459477004</v>
      </c>
      <c r="K3767" s="27">
        <f t="shared" si="412"/>
        <v>48.21961134705078</v>
      </c>
      <c r="L3767" s="27" t="s">
        <v>22</v>
      </c>
      <c r="M3767" s="24"/>
      <c r="N3767" s="27"/>
      <c r="O3767" s="27"/>
      <c r="P3767" s="27"/>
    </row>
    <row r="3768" spans="1:16">
      <c r="A3768" s="27">
        <f t="shared" si="406"/>
        <v>3765</v>
      </c>
      <c r="B3768" s="27">
        <v>4</v>
      </c>
      <c r="C3768" s="27">
        <f t="shared" si="407"/>
        <v>0</v>
      </c>
      <c r="D3768" s="27">
        <f t="shared" si="408"/>
        <v>0</v>
      </c>
      <c r="E3768" s="27">
        <f t="shared" si="409"/>
        <v>0</v>
      </c>
      <c r="F3768" s="27">
        <f t="shared" si="410"/>
        <v>1</v>
      </c>
      <c r="G3768" s="22">
        <v>9386.5500000976008</v>
      </c>
      <c r="H3768" s="23">
        <v>3.7069596503833199E-5</v>
      </c>
      <c r="I3768" s="24">
        <v>1.222951513868304</v>
      </c>
      <c r="J3768" s="27">
        <f t="shared" si="411"/>
        <v>1.1232392212051381</v>
      </c>
      <c r="K3768" s="27">
        <f t="shared" si="412"/>
        <v>93.326161116937513</v>
      </c>
      <c r="L3768" s="27" t="s">
        <v>23</v>
      </c>
      <c r="M3768" s="24"/>
      <c r="N3768" s="27"/>
      <c r="O3768" s="27"/>
      <c r="P3768" s="27"/>
    </row>
    <row r="3769" spans="1:16">
      <c r="A3769" s="27">
        <f t="shared" si="406"/>
        <v>3766</v>
      </c>
      <c r="B3769" s="27">
        <v>4</v>
      </c>
      <c r="C3769" s="27">
        <f t="shared" si="407"/>
        <v>0</v>
      </c>
      <c r="D3769" s="27">
        <f t="shared" si="408"/>
        <v>0</v>
      </c>
      <c r="E3769" s="27">
        <f t="shared" si="409"/>
        <v>0</v>
      </c>
      <c r="F3769" s="27">
        <f t="shared" si="410"/>
        <v>1</v>
      </c>
      <c r="G3769" s="22">
        <v>9929.2649997771005</v>
      </c>
      <c r="H3769" s="23">
        <v>4.2672863822965798E-2</v>
      </c>
      <c r="I3769" s="24">
        <v>1.1595104333868378</v>
      </c>
      <c r="J3769" s="27">
        <f t="shared" si="411"/>
        <v>1.152932113038968</v>
      </c>
      <c r="K3769" s="27">
        <f t="shared" si="412"/>
        <v>0.42968197847091311</v>
      </c>
      <c r="L3769" s="27" t="s">
        <v>22</v>
      </c>
      <c r="M3769" s="24"/>
      <c r="N3769" s="27"/>
      <c r="O3769" s="27"/>
      <c r="P3769" s="27"/>
    </row>
    <row r="3770" spans="1:16">
      <c r="A3770" s="27">
        <f t="shared" si="406"/>
        <v>3767</v>
      </c>
      <c r="B3770" s="27">
        <v>4</v>
      </c>
      <c r="C3770" s="27">
        <f t="shared" si="407"/>
        <v>0</v>
      </c>
      <c r="D3770" s="27">
        <f t="shared" si="408"/>
        <v>0</v>
      </c>
      <c r="E3770" s="27">
        <f t="shared" si="409"/>
        <v>0</v>
      </c>
      <c r="F3770" s="27">
        <f t="shared" si="410"/>
        <v>1</v>
      </c>
      <c r="G3770" s="22">
        <v>3847.5600001215948</v>
      </c>
      <c r="H3770" s="23">
        <v>-2.0087779238536201E-3</v>
      </c>
      <c r="I3770" s="24">
        <v>0.88648090815273473</v>
      </c>
      <c r="J3770" s="27">
        <f t="shared" si="411"/>
        <v>1.121833816168063</v>
      </c>
      <c r="K3770" s="27">
        <f t="shared" si="412"/>
        <v>213.12016253633129</v>
      </c>
      <c r="L3770" s="27" t="s">
        <v>22</v>
      </c>
      <c r="M3770" s="24"/>
      <c r="N3770" s="27"/>
      <c r="O3770" s="27"/>
      <c r="P3770" s="27"/>
    </row>
    <row r="3771" spans="1:16">
      <c r="A3771" s="27">
        <f t="shared" si="406"/>
        <v>3768</v>
      </c>
      <c r="B3771" s="27">
        <v>4</v>
      </c>
      <c r="C3771" s="27">
        <f t="shared" si="407"/>
        <v>0</v>
      </c>
      <c r="D3771" s="27">
        <f t="shared" si="408"/>
        <v>0</v>
      </c>
      <c r="E3771" s="27">
        <f t="shared" si="409"/>
        <v>0</v>
      </c>
      <c r="F3771" s="27">
        <f t="shared" si="410"/>
        <v>1</v>
      </c>
      <c r="G3771" s="22">
        <v>17749.265000067651</v>
      </c>
      <c r="H3771" s="23">
        <v>4.2612121494869804E-3</v>
      </c>
      <c r="I3771" s="24">
        <v>0.9113276971041766</v>
      </c>
      <c r="J3771" s="27">
        <f t="shared" si="411"/>
        <v>1.1261465898455758</v>
      </c>
      <c r="K3771" s="27">
        <f t="shared" si="412"/>
        <v>819.07811288883693</v>
      </c>
      <c r="L3771" s="27" t="s">
        <v>22</v>
      </c>
      <c r="M3771" s="24"/>
      <c r="N3771" s="27"/>
      <c r="O3771" s="27"/>
      <c r="P3771" s="27"/>
    </row>
    <row r="3772" spans="1:16">
      <c r="A3772" s="27">
        <f t="shared" si="406"/>
        <v>3769</v>
      </c>
      <c r="B3772" s="27">
        <v>4</v>
      </c>
      <c r="C3772" s="27">
        <f t="shared" si="407"/>
        <v>0</v>
      </c>
      <c r="D3772" s="27">
        <f t="shared" si="408"/>
        <v>0</v>
      </c>
      <c r="E3772" s="27">
        <f t="shared" si="409"/>
        <v>0</v>
      </c>
      <c r="F3772" s="27">
        <f t="shared" si="410"/>
        <v>1</v>
      </c>
      <c r="G3772" s="22">
        <v>19916.420000731901</v>
      </c>
      <c r="H3772" s="23">
        <v>2.1923363337243498E-2</v>
      </c>
      <c r="I3772" s="24">
        <v>1.0820581389590451</v>
      </c>
      <c r="J3772" s="27">
        <f t="shared" si="411"/>
        <v>1.1383847329820018</v>
      </c>
      <c r="K3772" s="27">
        <f t="shared" si="412"/>
        <v>63.188530858328228</v>
      </c>
      <c r="L3772" s="27" t="s">
        <v>22</v>
      </c>
      <c r="M3772" s="24"/>
      <c r="N3772" s="27"/>
      <c r="O3772" s="27"/>
      <c r="P3772" s="27"/>
    </row>
    <row r="3773" spans="1:16">
      <c r="A3773" s="27">
        <f t="shared" si="406"/>
        <v>3770</v>
      </c>
      <c r="B3773" s="27">
        <v>4</v>
      </c>
      <c r="C3773" s="27">
        <f t="shared" si="407"/>
        <v>0</v>
      </c>
      <c r="D3773" s="27">
        <f t="shared" si="408"/>
        <v>0</v>
      </c>
      <c r="E3773" s="27">
        <f t="shared" si="409"/>
        <v>0</v>
      </c>
      <c r="F3773" s="27">
        <f t="shared" si="410"/>
        <v>1</v>
      </c>
      <c r="G3773" s="22">
        <v>2739.6900012493152</v>
      </c>
      <c r="H3773" s="23">
        <v>-4.3935355803035201E-3</v>
      </c>
      <c r="I3773" s="24">
        <v>1.24480738505237</v>
      </c>
      <c r="J3773" s="27">
        <f t="shared" si="411"/>
        <v>1.1201978145219225</v>
      </c>
      <c r="K3773" s="27">
        <f t="shared" si="412"/>
        <v>42.540659966152042</v>
      </c>
      <c r="L3773" s="27" t="s">
        <v>23</v>
      </c>
      <c r="M3773" s="24"/>
      <c r="N3773" s="27"/>
      <c r="O3773" s="27"/>
      <c r="P3773" s="27"/>
    </row>
    <row r="3774" spans="1:16">
      <c r="A3774" s="27">
        <f t="shared" si="406"/>
        <v>3771</v>
      </c>
      <c r="B3774" s="27">
        <v>4</v>
      </c>
      <c r="C3774" s="27">
        <f t="shared" si="407"/>
        <v>0</v>
      </c>
      <c r="D3774" s="27">
        <f t="shared" si="408"/>
        <v>0</v>
      </c>
      <c r="E3774" s="27">
        <f t="shared" si="409"/>
        <v>0</v>
      </c>
      <c r="F3774" s="27">
        <f t="shared" si="410"/>
        <v>1</v>
      </c>
      <c r="G3774" s="22">
        <v>3214.5100001096748</v>
      </c>
      <c r="H3774" s="23">
        <v>1.8798190249703401E-3</v>
      </c>
      <c r="I3774" s="24">
        <v>0.93349868237482558</v>
      </c>
      <c r="J3774" s="27">
        <f t="shared" si="411"/>
        <v>1.1245066140970001</v>
      </c>
      <c r="K3774" s="27">
        <f t="shared" si="412"/>
        <v>117.27827921752782</v>
      </c>
      <c r="L3774" s="27" t="s">
        <v>23</v>
      </c>
      <c r="M3774" s="24"/>
      <c r="N3774" s="27"/>
      <c r="O3774" s="27"/>
      <c r="P3774" s="27"/>
    </row>
    <row r="3775" spans="1:16">
      <c r="A3775" s="27">
        <f t="shared" si="406"/>
        <v>3772</v>
      </c>
      <c r="B3775" s="27">
        <v>4</v>
      </c>
      <c r="C3775" s="27">
        <f t="shared" si="407"/>
        <v>0</v>
      </c>
      <c r="D3775" s="27">
        <f t="shared" si="408"/>
        <v>0</v>
      </c>
      <c r="E3775" s="27">
        <f t="shared" si="409"/>
        <v>0</v>
      </c>
      <c r="F3775" s="27">
        <f t="shared" si="410"/>
        <v>1</v>
      </c>
      <c r="G3775" s="22">
        <v>3051.47999970615</v>
      </c>
      <c r="H3775" s="23">
        <v>-6.3131659495269301E-3</v>
      </c>
      <c r="I3775" s="24">
        <v>1.031502295393383</v>
      </c>
      <c r="J3775" s="27">
        <f t="shared" si="411"/>
        <v>1.1188826348540919</v>
      </c>
      <c r="K3775" s="27">
        <f t="shared" si="412"/>
        <v>23.299037635887871</v>
      </c>
      <c r="L3775" s="27" t="s">
        <v>22</v>
      </c>
      <c r="M3775" s="24"/>
      <c r="N3775" s="27"/>
      <c r="O3775" s="27"/>
      <c r="P3775" s="27"/>
    </row>
    <row r="3776" spans="1:16">
      <c r="A3776" s="27">
        <f t="shared" si="406"/>
        <v>3773</v>
      </c>
      <c r="B3776" s="27">
        <v>4</v>
      </c>
      <c r="C3776" s="27">
        <f t="shared" si="407"/>
        <v>0</v>
      </c>
      <c r="D3776" s="27">
        <f t="shared" si="408"/>
        <v>0</v>
      </c>
      <c r="E3776" s="27">
        <f t="shared" si="409"/>
        <v>0</v>
      </c>
      <c r="F3776" s="27">
        <f t="shared" si="410"/>
        <v>1</v>
      </c>
      <c r="G3776" s="22">
        <v>2266.8699999898649</v>
      </c>
      <c r="H3776" s="23">
        <v>-2.75820982178331E-3</v>
      </c>
      <c r="I3776" s="24">
        <v>1.1100457616038353</v>
      </c>
      <c r="J3776" s="27">
        <f t="shared" si="411"/>
        <v>1.1213194304083003</v>
      </c>
      <c r="K3776" s="27">
        <f t="shared" si="412"/>
        <v>0.28810922161467517</v>
      </c>
      <c r="L3776" s="27" t="s">
        <v>22</v>
      </c>
      <c r="M3776" s="24"/>
      <c r="N3776" s="27"/>
      <c r="O3776" s="27"/>
      <c r="P3776" s="27"/>
    </row>
    <row r="3777" spans="1:16">
      <c r="A3777" s="27">
        <f t="shared" si="406"/>
        <v>3774</v>
      </c>
      <c r="B3777" s="27">
        <v>4</v>
      </c>
      <c r="C3777" s="27">
        <f t="shared" si="407"/>
        <v>0</v>
      </c>
      <c r="D3777" s="27">
        <f t="shared" si="408"/>
        <v>0</v>
      </c>
      <c r="E3777" s="27">
        <f t="shared" si="409"/>
        <v>0</v>
      </c>
      <c r="F3777" s="27">
        <f t="shared" si="410"/>
        <v>1</v>
      </c>
      <c r="G3777" s="22">
        <v>9965.9349678457002</v>
      </c>
      <c r="H3777" s="23">
        <v>-1.6054129241393101E-3</v>
      </c>
      <c r="I3777" s="24">
        <v>0.87852610656677621</v>
      </c>
      <c r="J3777" s="27">
        <f t="shared" si="411"/>
        <v>1.1221107705006392</v>
      </c>
      <c r="K3777" s="27">
        <f t="shared" si="412"/>
        <v>591.31368784402207</v>
      </c>
      <c r="L3777" s="27" t="s">
        <v>23</v>
      </c>
      <c r="M3777" s="24"/>
      <c r="N3777" s="27"/>
      <c r="O3777" s="27"/>
      <c r="P3777" s="27"/>
    </row>
    <row r="3778" spans="1:16">
      <c r="A3778" s="27">
        <f t="shared" si="406"/>
        <v>3775</v>
      </c>
      <c r="B3778" s="27">
        <v>4</v>
      </c>
      <c r="C3778" s="27">
        <f t="shared" si="407"/>
        <v>0</v>
      </c>
      <c r="D3778" s="27">
        <f t="shared" si="408"/>
        <v>0</v>
      </c>
      <c r="E3778" s="27">
        <f t="shared" si="409"/>
        <v>0</v>
      </c>
      <c r="F3778" s="27">
        <f t="shared" si="410"/>
        <v>1</v>
      </c>
      <c r="G3778" s="22">
        <v>18476.929939270001</v>
      </c>
      <c r="H3778" s="23">
        <v>1.9371211670916499E-2</v>
      </c>
      <c r="I3778" s="24">
        <v>1.0855323020928116</v>
      </c>
      <c r="J3778" s="27">
        <f t="shared" si="411"/>
        <v>1.1366081550593738</v>
      </c>
      <c r="K3778" s="27">
        <f t="shared" si="412"/>
        <v>48.201557137028985</v>
      </c>
      <c r="L3778" s="27" t="s">
        <v>22</v>
      </c>
      <c r="M3778" s="24"/>
      <c r="N3778" s="27"/>
      <c r="O3778" s="27"/>
      <c r="P3778" s="27"/>
    </row>
    <row r="3779" spans="1:16">
      <c r="A3779" s="27">
        <f t="shared" si="406"/>
        <v>3776</v>
      </c>
      <c r="B3779" s="27">
        <v>4</v>
      </c>
      <c r="C3779" s="27">
        <f t="shared" si="407"/>
        <v>0</v>
      </c>
      <c r="D3779" s="27">
        <f t="shared" si="408"/>
        <v>0</v>
      </c>
      <c r="E3779" s="27">
        <f t="shared" si="409"/>
        <v>0</v>
      </c>
      <c r="F3779" s="27">
        <f t="shared" si="410"/>
        <v>1</v>
      </c>
      <c r="G3779" s="22">
        <v>5915.674982816</v>
      </c>
      <c r="H3779" s="23">
        <v>2.74042112473513E-2</v>
      </c>
      <c r="I3779" s="24">
        <v>0.86088082901554408</v>
      </c>
      <c r="J3779" s="27">
        <f t="shared" si="411"/>
        <v>1.1422093959595292</v>
      </c>
      <c r="K3779" s="27">
        <f t="shared" si="412"/>
        <v>468.20060768304347</v>
      </c>
      <c r="L3779" s="27" t="s">
        <v>23</v>
      </c>
      <c r="M3779" s="24"/>
      <c r="N3779" s="27"/>
      <c r="O3779" s="27"/>
      <c r="P3779" s="27"/>
    </row>
    <row r="3780" spans="1:16">
      <c r="A3780" s="27">
        <f t="shared" si="406"/>
        <v>3777</v>
      </c>
      <c r="B3780" s="27">
        <v>4</v>
      </c>
      <c r="C3780" s="27">
        <f t="shared" si="407"/>
        <v>0</v>
      </c>
      <c r="D3780" s="27">
        <f t="shared" si="408"/>
        <v>0</v>
      </c>
      <c r="E3780" s="27">
        <f t="shared" si="409"/>
        <v>0</v>
      </c>
      <c r="F3780" s="27">
        <f t="shared" si="410"/>
        <v>1</v>
      </c>
      <c r="G3780" s="22">
        <v>12924.024962440149</v>
      </c>
      <c r="H3780" s="23">
        <v>2.0643773290302599E-2</v>
      </c>
      <c r="I3780" s="24">
        <v>0.96792074537091644</v>
      </c>
      <c r="J3780" s="27">
        <f t="shared" si="411"/>
        <v>1.1374936509052276</v>
      </c>
      <c r="K3780" s="27">
        <f t="shared" si="412"/>
        <v>371.6299538396118</v>
      </c>
      <c r="L3780" s="27" t="s">
        <v>23</v>
      </c>
      <c r="M3780" s="24"/>
      <c r="N3780" s="27"/>
      <c r="O3780" s="27"/>
      <c r="P3780" s="27"/>
    </row>
    <row r="3781" spans="1:16">
      <c r="A3781" s="27">
        <f t="shared" ref="A3781:A3844" si="413">A3780+1</f>
        <v>3778</v>
      </c>
      <c r="B3781" s="27">
        <v>4</v>
      </c>
      <c r="C3781" s="27">
        <f t="shared" ref="C3781:C3844" si="414">IF(B3781=1, 1, 0)</f>
        <v>0</v>
      </c>
      <c r="D3781" s="27">
        <f t="shared" ref="D3781:D3844" si="415">IF(B3781=2,1,0)</f>
        <v>0</v>
      </c>
      <c r="E3781" s="27">
        <f t="shared" ref="E3781:E3844" si="416">IF(B3781=3,1,0)</f>
        <v>0</v>
      </c>
      <c r="F3781" s="27">
        <f t="shared" ref="F3781:F3844" si="417">IF(B3781=4,1,0)</f>
        <v>1</v>
      </c>
      <c r="G3781" s="22">
        <v>27774.080000162099</v>
      </c>
      <c r="H3781" s="23">
        <v>-1.51087330963579E-2</v>
      </c>
      <c r="I3781" s="24">
        <v>1.4151436031331592</v>
      </c>
      <c r="J3781" s="27">
        <f t="shared" ref="J3781:J3844" si="418">$G$2*EXP(SUMPRODUCT($C$2:$F$2,C3781:F3781)*H3781)</f>
        <v>1.1128763225132354</v>
      </c>
      <c r="K3781" s="27">
        <f t="shared" ref="K3781:K3844" si="419">G3781*(I3781-J3781)^2</f>
        <v>2537.5929543707698</v>
      </c>
      <c r="L3781" s="27" t="s">
        <v>22</v>
      </c>
      <c r="M3781" s="24"/>
      <c r="N3781" s="27"/>
      <c r="O3781" s="27"/>
      <c r="P3781" s="27"/>
    </row>
    <row r="3782" spans="1:16">
      <c r="A3782" s="27">
        <f t="shared" si="413"/>
        <v>3779</v>
      </c>
      <c r="B3782" s="27">
        <v>4</v>
      </c>
      <c r="C3782" s="27">
        <f t="shared" si="414"/>
        <v>0</v>
      </c>
      <c r="D3782" s="27">
        <f t="shared" si="415"/>
        <v>0</v>
      </c>
      <c r="E3782" s="27">
        <f t="shared" si="416"/>
        <v>0</v>
      </c>
      <c r="F3782" s="27">
        <f t="shared" si="417"/>
        <v>1</v>
      </c>
      <c r="G3782" s="22">
        <v>4132.8400228917599</v>
      </c>
      <c r="H3782" s="23">
        <v>2.9669684303068902E-2</v>
      </c>
      <c r="I3782" s="24">
        <v>0.69423124535776182</v>
      </c>
      <c r="J3782" s="27">
        <f t="shared" si="418"/>
        <v>1.1437940466275784</v>
      </c>
      <c r="K3782" s="27">
        <f t="shared" si="419"/>
        <v>835.27470942885134</v>
      </c>
      <c r="L3782" s="27" t="s">
        <v>22</v>
      </c>
      <c r="M3782" s="24"/>
      <c r="N3782" s="27"/>
      <c r="O3782" s="27"/>
      <c r="P3782" s="27"/>
    </row>
    <row r="3783" spans="1:16">
      <c r="A3783" s="27">
        <f t="shared" si="413"/>
        <v>3780</v>
      </c>
      <c r="B3783" s="27">
        <v>4</v>
      </c>
      <c r="C3783" s="27">
        <f t="shared" si="414"/>
        <v>0</v>
      </c>
      <c r="D3783" s="27">
        <f t="shared" si="415"/>
        <v>0</v>
      </c>
      <c r="E3783" s="27">
        <f t="shared" si="416"/>
        <v>0</v>
      </c>
      <c r="F3783" s="27">
        <f t="shared" si="417"/>
        <v>1</v>
      </c>
      <c r="G3783" s="22">
        <v>11061.94499881565</v>
      </c>
      <c r="H3783" s="23">
        <v>-4.20244244972863E-3</v>
      </c>
      <c r="I3783" s="24">
        <v>1.0308925515626408</v>
      </c>
      <c r="J3783" s="27">
        <f t="shared" si="418"/>
        <v>1.1203288210726565</v>
      </c>
      <c r="K3783" s="27">
        <f t="shared" si="419"/>
        <v>88.482797867369499</v>
      </c>
      <c r="L3783" s="27" t="s">
        <v>23</v>
      </c>
      <c r="M3783" s="24"/>
      <c r="N3783" s="27"/>
      <c r="O3783" s="27"/>
      <c r="P3783" s="27"/>
    </row>
    <row r="3784" spans="1:16">
      <c r="A3784" s="27">
        <f t="shared" si="413"/>
        <v>3781</v>
      </c>
      <c r="B3784" s="27">
        <v>4</v>
      </c>
      <c r="C3784" s="27">
        <f t="shared" si="414"/>
        <v>0</v>
      </c>
      <c r="D3784" s="27">
        <f t="shared" si="415"/>
        <v>0</v>
      </c>
      <c r="E3784" s="27">
        <f t="shared" si="416"/>
        <v>0</v>
      </c>
      <c r="F3784" s="27">
        <f t="shared" si="417"/>
        <v>1</v>
      </c>
      <c r="G3784" s="22">
        <v>566.00000309944198</v>
      </c>
      <c r="H3784" s="23">
        <v>9.2109180402077898E-2</v>
      </c>
      <c r="I3784" s="24">
        <v>1.2343096234309623</v>
      </c>
      <c r="J3784" s="27">
        <f t="shared" si="418"/>
        <v>1.1883451899862227</v>
      </c>
      <c r="K3784" s="27">
        <f t="shared" si="419"/>
        <v>1.1958047008613559</v>
      </c>
      <c r="L3784" s="27" t="s">
        <v>23</v>
      </c>
      <c r="M3784" s="24"/>
      <c r="N3784" s="27"/>
      <c r="O3784" s="27"/>
      <c r="P3784" s="27"/>
    </row>
    <row r="3785" spans="1:16">
      <c r="A3785" s="27">
        <f t="shared" si="413"/>
        <v>3782</v>
      </c>
      <c r="B3785" s="27">
        <v>4</v>
      </c>
      <c r="C3785" s="27">
        <f t="shared" si="414"/>
        <v>0</v>
      </c>
      <c r="D3785" s="27">
        <f t="shared" si="415"/>
        <v>0</v>
      </c>
      <c r="E3785" s="27">
        <f t="shared" si="416"/>
        <v>0</v>
      </c>
      <c r="F3785" s="27">
        <f t="shared" si="417"/>
        <v>1</v>
      </c>
      <c r="G3785" s="22">
        <v>5847.5050003230499</v>
      </c>
      <c r="H3785" s="23">
        <v>4.3883841206163502E-4</v>
      </c>
      <c r="I3785" s="24">
        <v>0.96746092749167312</v>
      </c>
      <c r="J3785" s="27">
        <f t="shared" si="418"/>
        <v>1.1235154250356392</v>
      </c>
      <c r="K3785" s="27">
        <f t="shared" si="419"/>
        <v>142.40432554903228</v>
      </c>
      <c r="L3785" s="27" t="s">
        <v>22</v>
      </c>
      <c r="M3785" s="24"/>
      <c r="N3785" s="27"/>
      <c r="O3785" s="27"/>
      <c r="P3785" s="27"/>
    </row>
    <row r="3786" spans="1:16">
      <c r="A3786" s="27">
        <f t="shared" si="413"/>
        <v>3783</v>
      </c>
      <c r="B3786" s="27">
        <v>4</v>
      </c>
      <c r="C3786" s="27">
        <f t="shared" si="414"/>
        <v>0</v>
      </c>
      <c r="D3786" s="27">
        <f t="shared" si="415"/>
        <v>0</v>
      </c>
      <c r="E3786" s="27">
        <f t="shared" si="416"/>
        <v>0</v>
      </c>
      <c r="F3786" s="27">
        <f t="shared" si="417"/>
        <v>1</v>
      </c>
      <c r="G3786" s="22">
        <v>6746.6550001799997</v>
      </c>
      <c r="H3786" s="23">
        <v>-2.0122295980340701E-3</v>
      </c>
      <c r="I3786" s="24">
        <v>0.94992614475627768</v>
      </c>
      <c r="J3786" s="27">
        <f t="shared" si="418"/>
        <v>1.1218314465099917</v>
      </c>
      <c r="K3786" s="27">
        <f t="shared" si="419"/>
        <v>199.37332166718951</v>
      </c>
      <c r="L3786" s="27" t="s">
        <v>23</v>
      </c>
      <c r="M3786" s="24"/>
      <c r="N3786" s="27"/>
      <c r="O3786" s="27"/>
      <c r="P3786" s="27"/>
    </row>
    <row r="3787" spans="1:16">
      <c r="A3787" s="27">
        <f t="shared" si="413"/>
        <v>3784</v>
      </c>
      <c r="B3787" s="27">
        <v>4</v>
      </c>
      <c r="C3787" s="27">
        <f t="shared" si="414"/>
        <v>0</v>
      </c>
      <c r="D3787" s="27">
        <f t="shared" si="415"/>
        <v>0</v>
      </c>
      <c r="E3787" s="27">
        <f t="shared" si="416"/>
        <v>0</v>
      </c>
      <c r="F3787" s="27">
        <f t="shared" si="417"/>
        <v>1</v>
      </c>
      <c r="G3787" s="22">
        <v>23796.8799878955</v>
      </c>
      <c r="H3787" s="23">
        <v>1.11660578905483E-2</v>
      </c>
      <c r="I3787" s="24">
        <v>1.1623569309029249</v>
      </c>
      <c r="J3787" s="27">
        <f t="shared" si="418"/>
        <v>1.1309152306993742</v>
      </c>
      <c r="K3787" s="27">
        <f t="shared" si="419"/>
        <v>23.525131795058378</v>
      </c>
      <c r="L3787" s="27" t="s">
        <v>23</v>
      </c>
      <c r="M3787" s="24"/>
      <c r="N3787" s="27"/>
      <c r="O3787" s="27"/>
      <c r="P3787" s="27"/>
    </row>
    <row r="3788" spans="1:16">
      <c r="A3788" s="27">
        <f t="shared" si="413"/>
        <v>3785</v>
      </c>
      <c r="B3788" s="27">
        <v>4</v>
      </c>
      <c r="C3788" s="27">
        <f t="shared" si="414"/>
        <v>0</v>
      </c>
      <c r="D3788" s="27">
        <f t="shared" si="415"/>
        <v>0</v>
      </c>
      <c r="E3788" s="27">
        <f t="shared" si="416"/>
        <v>0</v>
      </c>
      <c r="F3788" s="27">
        <f t="shared" si="417"/>
        <v>1</v>
      </c>
      <c r="G3788" s="22">
        <v>11306.284989321601</v>
      </c>
      <c r="H3788" s="23">
        <v>1.8323702030802198E-2</v>
      </c>
      <c r="I3788" s="24">
        <v>1.186774222143427</v>
      </c>
      <c r="J3788" s="27">
        <f t="shared" si="418"/>
        <v>1.135879776044072</v>
      </c>
      <c r="K3788" s="27">
        <f t="shared" si="419"/>
        <v>29.286044134416084</v>
      </c>
      <c r="L3788" s="27" t="s">
        <v>23</v>
      </c>
      <c r="M3788" s="24"/>
      <c r="N3788" s="27"/>
      <c r="O3788" s="27"/>
      <c r="P3788" s="27"/>
    </row>
    <row r="3789" spans="1:16">
      <c r="A3789" s="27">
        <f t="shared" si="413"/>
        <v>3786</v>
      </c>
      <c r="B3789" s="27">
        <v>4</v>
      </c>
      <c r="C3789" s="27">
        <f t="shared" si="414"/>
        <v>0</v>
      </c>
      <c r="D3789" s="27">
        <f t="shared" si="415"/>
        <v>0</v>
      </c>
      <c r="E3789" s="27">
        <f t="shared" si="416"/>
        <v>0</v>
      </c>
      <c r="F3789" s="27">
        <f t="shared" si="417"/>
        <v>1</v>
      </c>
      <c r="G3789" s="22">
        <v>9817.0949905439993</v>
      </c>
      <c r="H3789" s="23">
        <v>1.6812250789727201E-2</v>
      </c>
      <c r="I3789" s="24">
        <v>1.1541841217942168</v>
      </c>
      <c r="J3789" s="27">
        <f t="shared" si="418"/>
        <v>1.1348296208275164</v>
      </c>
      <c r="K3789" s="27">
        <f t="shared" si="419"/>
        <v>3.6774514623415122</v>
      </c>
      <c r="L3789" s="27" t="s">
        <v>23</v>
      </c>
      <c r="M3789" s="24"/>
      <c r="N3789" s="27"/>
      <c r="O3789" s="27"/>
      <c r="P3789" s="27"/>
    </row>
    <row r="3790" spans="1:16">
      <c r="A3790" s="27">
        <f t="shared" si="413"/>
        <v>3787</v>
      </c>
      <c r="B3790" s="27">
        <v>4</v>
      </c>
      <c r="C3790" s="27">
        <f t="shared" si="414"/>
        <v>0</v>
      </c>
      <c r="D3790" s="27">
        <f t="shared" si="415"/>
        <v>0</v>
      </c>
      <c r="E3790" s="27">
        <f t="shared" si="416"/>
        <v>0</v>
      </c>
      <c r="F3790" s="27">
        <f t="shared" si="417"/>
        <v>1</v>
      </c>
      <c r="G3790" s="22">
        <v>9385.7349931914505</v>
      </c>
      <c r="H3790" s="23">
        <v>2.1249148473597702E-2</v>
      </c>
      <c r="I3790" s="24">
        <v>1.1438941076003415</v>
      </c>
      <c r="J3790" s="27">
        <f t="shared" si="418"/>
        <v>1.1379151356550963</v>
      </c>
      <c r="K3790" s="27">
        <f t="shared" si="419"/>
        <v>0.33552224493841143</v>
      </c>
      <c r="L3790" s="27" t="s">
        <v>23</v>
      </c>
      <c r="M3790" s="24"/>
      <c r="N3790" s="27"/>
      <c r="O3790" s="27"/>
      <c r="P3790" s="27"/>
    </row>
    <row r="3791" spans="1:16">
      <c r="A3791" s="27">
        <f t="shared" si="413"/>
        <v>3788</v>
      </c>
      <c r="B3791" s="27">
        <v>4</v>
      </c>
      <c r="C3791" s="27">
        <f t="shared" si="414"/>
        <v>0</v>
      </c>
      <c r="D3791" s="27">
        <f t="shared" si="415"/>
        <v>0</v>
      </c>
      <c r="E3791" s="27">
        <f t="shared" si="416"/>
        <v>0</v>
      </c>
      <c r="F3791" s="27">
        <f t="shared" si="417"/>
        <v>1</v>
      </c>
      <c r="G3791" s="22">
        <v>7927.87499156595</v>
      </c>
      <c r="H3791" s="23">
        <v>1.35498224486485E-2</v>
      </c>
      <c r="I3791" s="24">
        <v>1.1129993658845909</v>
      </c>
      <c r="J3791" s="27">
        <f t="shared" si="418"/>
        <v>1.1325661963700941</v>
      </c>
      <c r="K3791" s="27">
        <f t="shared" si="419"/>
        <v>3.035272999573488</v>
      </c>
      <c r="L3791" s="27" t="s">
        <v>22</v>
      </c>
      <c r="M3791" s="24"/>
      <c r="N3791" s="27"/>
      <c r="O3791" s="27"/>
      <c r="P3791" s="27"/>
    </row>
    <row r="3792" spans="1:16">
      <c r="A3792" s="27">
        <f t="shared" si="413"/>
        <v>3789</v>
      </c>
      <c r="B3792" s="27">
        <v>4</v>
      </c>
      <c r="C3792" s="27">
        <f t="shared" si="414"/>
        <v>0</v>
      </c>
      <c r="D3792" s="27">
        <f t="shared" si="415"/>
        <v>0</v>
      </c>
      <c r="E3792" s="27">
        <f t="shared" si="416"/>
        <v>0</v>
      </c>
      <c r="F3792" s="27">
        <f t="shared" si="417"/>
        <v>1</v>
      </c>
      <c r="G3792" s="22">
        <v>10040.89000043275</v>
      </c>
      <c r="H3792" s="23">
        <v>-7.7023502864299301E-4</v>
      </c>
      <c r="I3792" s="24">
        <v>0.98035314598358614</v>
      </c>
      <c r="J3792" s="27">
        <f t="shared" si="418"/>
        <v>1.1226844291329949</v>
      </c>
      <c r="K3792" s="27">
        <f t="shared" si="419"/>
        <v>203.41029919766183</v>
      </c>
      <c r="L3792" s="27" t="s">
        <v>22</v>
      </c>
      <c r="M3792" s="24"/>
      <c r="N3792" s="27"/>
      <c r="O3792" s="27"/>
      <c r="P3792" s="27"/>
    </row>
    <row r="3793" spans="1:16">
      <c r="A3793" s="27">
        <f t="shared" si="413"/>
        <v>3790</v>
      </c>
      <c r="B3793" s="27">
        <v>4</v>
      </c>
      <c r="C3793" s="27">
        <f t="shared" si="414"/>
        <v>0</v>
      </c>
      <c r="D3793" s="27">
        <f t="shared" si="415"/>
        <v>0</v>
      </c>
      <c r="E3793" s="27">
        <f t="shared" si="416"/>
        <v>0</v>
      </c>
      <c r="F3793" s="27">
        <f t="shared" si="417"/>
        <v>1</v>
      </c>
      <c r="G3793" s="22">
        <v>11308.0500007868</v>
      </c>
      <c r="H3793" s="23">
        <v>-2.15210319119612E-3</v>
      </c>
      <c r="I3793" s="24">
        <v>0.94714122103779408</v>
      </c>
      <c r="J3793" s="27">
        <f t="shared" si="418"/>
        <v>1.1217354241057307</v>
      </c>
      <c r="K3793" s="27">
        <f t="shared" si="419"/>
        <v>344.70482318441589</v>
      </c>
      <c r="L3793" s="27" t="s">
        <v>22</v>
      </c>
      <c r="M3793" s="24"/>
      <c r="N3793" s="27"/>
      <c r="O3793" s="27"/>
      <c r="P3793" s="27"/>
    </row>
    <row r="3794" spans="1:16">
      <c r="A3794" s="27">
        <f t="shared" si="413"/>
        <v>3791</v>
      </c>
      <c r="B3794" s="27">
        <v>4</v>
      </c>
      <c r="C3794" s="27">
        <f t="shared" si="414"/>
        <v>0</v>
      </c>
      <c r="D3794" s="27">
        <f t="shared" si="415"/>
        <v>0</v>
      </c>
      <c r="E3794" s="27">
        <f t="shared" si="416"/>
        <v>0</v>
      </c>
      <c r="F3794" s="27">
        <f t="shared" si="417"/>
        <v>1</v>
      </c>
      <c r="G3794" s="22">
        <v>20823.600001811999</v>
      </c>
      <c r="H3794" s="23">
        <v>3.14286113309969E-3</v>
      </c>
      <c r="I3794" s="24">
        <v>1.2759352101812573</v>
      </c>
      <c r="J3794" s="27">
        <f t="shared" si="418"/>
        <v>1.1253761259733714</v>
      </c>
      <c r="K3794" s="27">
        <f t="shared" si="419"/>
        <v>472.03015275439913</v>
      </c>
      <c r="L3794" s="27" t="s">
        <v>23</v>
      </c>
      <c r="M3794" s="24"/>
      <c r="N3794" s="27"/>
      <c r="O3794" s="27"/>
      <c r="P3794" s="27"/>
    </row>
    <row r="3795" spans="1:16">
      <c r="A3795" s="27">
        <f t="shared" si="413"/>
        <v>3792</v>
      </c>
      <c r="B3795" s="27">
        <v>4</v>
      </c>
      <c r="C3795" s="27">
        <f t="shared" si="414"/>
        <v>0</v>
      </c>
      <c r="D3795" s="27">
        <f t="shared" si="415"/>
        <v>0</v>
      </c>
      <c r="E3795" s="27">
        <f t="shared" si="416"/>
        <v>0</v>
      </c>
      <c r="F3795" s="27">
        <f t="shared" si="417"/>
        <v>1</v>
      </c>
      <c r="G3795" s="22">
        <v>14719.720002829999</v>
      </c>
      <c r="H3795" s="23">
        <v>9.3961102700537598E-3</v>
      </c>
      <c r="I3795" s="24">
        <v>1.2780195865070729</v>
      </c>
      <c r="J3795" s="27">
        <f t="shared" si="418"/>
        <v>1.1296909440674021</v>
      </c>
      <c r="K3795" s="27">
        <f t="shared" si="419"/>
        <v>323.85424406703373</v>
      </c>
      <c r="L3795" s="27" t="s">
        <v>22</v>
      </c>
      <c r="M3795" s="24"/>
      <c r="N3795" s="27"/>
      <c r="O3795" s="27"/>
      <c r="P3795" s="27"/>
    </row>
    <row r="3796" spans="1:16">
      <c r="A3796" s="27">
        <f t="shared" si="413"/>
        <v>3793</v>
      </c>
      <c r="B3796" s="27">
        <v>4</v>
      </c>
      <c r="C3796" s="27">
        <f t="shared" si="414"/>
        <v>0</v>
      </c>
      <c r="D3796" s="27">
        <f t="shared" si="415"/>
        <v>0</v>
      </c>
      <c r="E3796" s="27">
        <f t="shared" si="416"/>
        <v>0</v>
      </c>
      <c r="F3796" s="27">
        <f t="shared" si="417"/>
        <v>1</v>
      </c>
      <c r="G3796" s="22">
        <v>3005.4749997854251</v>
      </c>
      <c r="H3796" s="23">
        <v>3.5499402275686702E-2</v>
      </c>
      <c r="I3796" s="24">
        <v>0.98463063956370844</v>
      </c>
      <c r="J3796" s="27">
        <f t="shared" si="418"/>
        <v>1.1478819264738678</v>
      </c>
      <c r="K3796" s="27">
        <f t="shared" si="419"/>
        <v>80.098862157911924</v>
      </c>
      <c r="L3796" s="27" t="s">
        <v>22</v>
      </c>
      <c r="M3796" s="24"/>
      <c r="N3796" s="27"/>
      <c r="O3796" s="27"/>
      <c r="P3796" s="27"/>
    </row>
    <row r="3797" spans="1:16">
      <c r="A3797" s="27">
        <f t="shared" si="413"/>
        <v>3794</v>
      </c>
      <c r="B3797" s="27">
        <v>4</v>
      </c>
      <c r="C3797" s="27">
        <f t="shared" si="414"/>
        <v>0</v>
      </c>
      <c r="D3797" s="27">
        <f t="shared" si="415"/>
        <v>0</v>
      </c>
      <c r="E3797" s="27">
        <f t="shared" si="416"/>
        <v>0</v>
      </c>
      <c r="F3797" s="27">
        <f t="shared" si="417"/>
        <v>1</v>
      </c>
      <c r="G3797" s="22">
        <v>24419.699998796001</v>
      </c>
      <c r="H3797" s="23">
        <v>8.1204718486820298E-3</v>
      </c>
      <c r="I3797" s="24">
        <v>1.1080552499694414</v>
      </c>
      <c r="J3797" s="27">
        <f t="shared" si="418"/>
        <v>1.1288093968963548</v>
      </c>
      <c r="K3797" s="27">
        <f t="shared" si="419"/>
        <v>10.518410069189716</v>
      </c>
      <c r="L3797" s="27" t="s">
        <v>23</v>
      </c>
      <c r="M3797" s="24"/>
      <c r="N3797" s="27"/>
      <c r="O3797" s="27"/>
      <c r="P3797" s="27"/>
    </row>
    <row r="3798" spans="1:16">
      <c r="A3798" s="27">
        <f t="shared" si="413"/>
        <v>3795</v>
      </c>
      <c r="B3798" s="27">
        <v>4</v>
      </c>
      <c r="C3798" s="27">
        <f t="shared" si="414"/>
        <v>0</v>
      </c>
      <c r="D3798" s="27">
        <f t="shared" si="415"/>
        <v>0</v>
      </c>
      <c r="E3798" s="27">
        <f t="shared" si="416"/>
        <v>0</v>
      </c>
      <c r="F3798" s="27">
        <f t="shared" si="417"/>
        <v>1</v>
      </c>
      <c r="G3798" s="22">
        <v>10858.8849989176</v>
      </c>
      <c r="H3798" s="23">
        <v>1.3845348947053899E-2</v>
      </c>
      <c r="I3798" s="24">
        <v>0.99986273164035688</v>
      </c>
      <c r="J3798" s="27">
        <f t="shared" si="418"/>
        <v>1.1327710421952351</v>
      </c>
      <c r="K3798" s="27">
        <f t="shared" si="419"/>
        <v>191.81806642871268</v>
      </c>
      <c r="L3798" s="27" t="s">
        <v>22</v>
      </c>
      <c r="M3798" s="24"/>
      <c r="N3798" s="27"/>
      <c r="O3798" s="27"/>
      <c r="P3798" s="27"/>
    </row>
    <row r="3799" spans="1:16">
      <c r="A3799" s="27">
        <f t="shared" si="413"/>
        <v>3796</v>
      </c>
      <c r="B3799" s="27">
        <v>4</v>
      </c>
      <c r="C3799" s="27">
        <f t="shared" si="414"/>
        <v>0</v>
      </c>
      <c r="D3799" s="27">
        <f t="shared" si="415"/>
        <v>0</v>
      </c>
      <c r="E3799" s="27">
        <f t="shared" si="416"/>
        <v>0</v>
      </c>
      <c r="F3799" s="27">
        <f t="shared" si="417"/>
        <v>1</v>
      </c>
      <c r="G3799" s="22">
        <v>20498.700000151999</v>
      </c>
      <c r="H3799" s="23">
        <v>-3.66940721545836E-4</v>
      </c>
      <c r="I3799" s="24">
        <v>1.3332524271844661</v>
      </c>
      <c r="J3799" s="27">
        <f t="shared" si="418"/>
        <v>1.1229615448808303</v>
      </c>
      <c r="K3799" s="27">
        <f t="shared" si="419"/>
        <v>906.49874226584052</v>
      </c>
      <c r="L3799" s="27" t="s">
        <v>23</v>
      </c>
      <c r="M3799" s="24"/>
      <c r="N3799" s="27"/>
      <c r="O3799" s="27"/>
      <c r="P3799" s="27"/>
    </row>
    <row r="3800" spans="1:16">
      <c r="A3800" s="27">
        <f t="shared" si="413"/>
        <v>3797</v>
      </c>
      <c r="B3800" s="27">
        <v>4</v>
      </c>
      <c r="C3800" s="27">
        <f t="shared" si="414"/>
        <v>0</v>
      </c>
      <c r="D3800" s="27">
        <f t="shared" si="415"/>
        <v>0</v>
      </c>
      <c r="E3800" s="27">
        <f t="shared" si="416"/>
        <v>0</v>
      </c>
      <c r="F3800" s="27">
        <f t="shared" si="417"/>
        <v>1</v>
      </c>
      <c r="G3800" s="22">
        <v>23403.629996731899</v>
      </c>
      <c r="H3800" s="23">
        <v>0.138907489674096</v>
      </c>
      <c r="I3800" s="24">
        <v>1.2547912642995098</v>
      </c>
      <c r="J3800" s="27">
        <f t="shared" si="418"/>
        <v>1.2228702403909022</v>
      </c>
      <c r="K3800" s="27">
        <f t="shared" si="419"/>
        <v>23.847170148134786</v>
      </c>
      <c r="L3800" s="27" t="s">
        <v>23</v>
      </c>
      <c r="M3800" s="24"/>
      <c r="N3800" s="27"/>
      <c r="O3800" s="27"/>
      <c r="P3800" s="27"/>
    </row>
    <row r="3801" spans="1:16">
      <c r="A3801" s="27">
        <f t="shared" si="413"/>
        <v>3798</v>
      </c>
      <c r="B3801" s="27">
        <v>4</v>
      </c>
      <c r="C3801" s="27">
        <f t="shared" si="414"/>
        <v>0</v>
      </c>
      <c r="D3801" s="27">
        <f t="shared" si="415"/>
        <v>0</v>
      </c>
      <c r="E3801" s="27">
        <f t="shared" si="416"/>
        <v>0</v>
      </c>
      <c r="F3801" s="27">
        <f t="shared" si="417"/>
        <v>1</v>
      </c>
      <c r="G3801" s="22">
        <v>23465.590001583099</v>
      </c>
      <c r="H3801" s="23">
        <v>-2.3892414068318502E-3</v>
      </c>
      <c r="I3801" s="24">
        <v>1.3512280515622512</v>
      </c>
      <c r="J3801" s="27">
        <f t="shared" si="418"/>
        <v>1.1215726488852047</v>
      </c>
      <c r="K3801" s="27">
        <f t="shared" si="419"/>
        <v>1237.6128549913615</v>
      </c>
      <c r="L3801" s="27" t="s">
        <v>23</v>
      </c>
      <c r="M3801" s="24"/>
      <c r="N3801" s="27"/>
      <c r="O3801" s="27"/>
      <c r="P3801" s="27"/>
    </row>
    <row r="3802" spans="1:16">
      <c r="A3802" s="27">
        <f t="shared" si="413"/>
        <v>3799</v>
      </c>
      <c r="B3802" s="27">
        <v>4</v>
      </c>
      <c r="C3802" s="27">
        <f t="shared" si="414"/>
        <v>0</v>
      </c>
      <c r="D3802" s="27">
        <f t="shared" si="415"/>
        <v>0</v>
      </c>
      <c r="E3802" s="27">
        <f t="shared" si="416"/>
        <v>0</v>
      </c>
      <c r="F3802" s="27">
        <f t="shared" si="417"/>
        <v>1</v>
      </c>
      <c r="G3802" s="22">
        <v>17767.79000115395</v>
      </c>
      <c r="H3802" s="23">
        <v>-2.7156024526320999E-3</v>
      </c>
      <c r="I3802" s="24">
        <v>1.28078403920196</v>
      </c>
      <c r="J3802" s="27">
        <f t="shared" si="418"/>
        <v>1.1213486684008145</v>
      </c>
      <c r="K3802" s="27">
        <f t="shared" si="419"/>
        <v>451.65078033914415</v>
      </c>
      <c r="L3802" s="27" t="s">
        <v>22</v>
      </c>
      <c r="M3802" s="24"/>
      <c r="N3802" s="27"/>
      <c r="O3802" s="27"/>
      <c r="P3802" s="27"/>
    </row>
    <row r="3803" spans="1:16">
      <c r="A3803" s="27">
        <f t="shared" si="413"/>
        <v>3800</v>
      </c>
      <c r="B3803" s="27">
        <v>4</v>
      </c>
      <c r="C3803" s="27">
        <f t="shared" si="414"/>
        <v>0</v>
      </c>
      <c r="D3803" s="27">
        <f t="shared" si="415"/>
        <v>0</v>
      </c>
      <c r="E3803" s="27">
        <f t="shared" si="416"/>
        <v>0</v>
      </c>
      <c r="F3803" s="27">
        <f t="shared" si="417"/>
        <v>1</v>
      </c>
      <c r="G3803" s="22">
        <v>11240.259961009</v>
      </c>
      <c r="H3803" s="23">
        <v>0.348665394207751</v>
      </c>
      <c r="I3803" s="24">
        <v>1.3016675779114271</v>
      </c>
      <c r="J3803" s="27">
        <f t="shared" si="418"/>
        <v>1.3903640418763761</v>
      </c>
      <c r="K3803" s="27">
        <f t="shared" si="419"/>
        <v>88.427830101075543</v>
      </c>
      <c r="L3803" s="27" t="s">
        <v>23</v>
      </c>
      <c r="M3803" s="24"/>
      <c r="N3803" s="27"/>
      <c r="O3803" s="27"/>
      <c r="P3803" s="27"/>
    </row>
    <row r="3804" spans="1:16">
      <c r="A3804" s="27">
        <f t="shared" si="413"/>
        <v>3801</v>
      </c>
      <c r="B3804" s="27">
        <v>4</v>
      </c>
      <c r="C3804" s="27">
        <f t="shared" si="414"/>
        <v>0</v>
      </c>
      <c r="D3804" s="27">
        <f t="shared" si="415"/>
        <v>0</v>
      </c>
      <c r="E3804" s="27">
        <f t="shared" si="416"/>
        <v>0</v>
      </c>
      <c r="F3804" s="27">
        <f t="shared" si="417"/>
        <v>1</v>
      </c>
      <c r="G3804" s="22">
        <v>362.110000014305</v>
      </c>
      <c r="H3804" s="23">
        <v>0.32888299247073099</v>
      </c>
      <c r="I3804" s="24">
        <v>1.6502057613168724</v>
      </c>
      <c r="J3804" s="27">
        <f t="shared" si="418"/>
        <v>1.3736335312279582</v>
      </c>
      <c r="K3804" s="27">
        <f t="shared" si="419"/>
        <v>27.698589984125032</v>
      </c>
      <c r="L3804" s="27" t="s">
        <v>23</v>
      </c>
      <c r="M3804" s="24"/>
      <c r="N3804" s="27"/>
      <c r="O3804" s="27"/>
      <c r="P3804" s="27"/>
    </row>
    <row r="3805" spans="1:16">
      <c r="A3805" s="27">
        <f t="shared" si="413"/>
        <v>3802</v>
      </c>
      <c r="B3805" s="27">
        <v>4</v>
      </c>
      <c r="C3805" s="27">
        <f t="shared" si="414"/>
        <v>0</v>
      </c>
      <c r="D3805" s="27">
        <f t="shared" si="415"/>
        <v>0</v>
      </c>
      <c r="E3805" s="27">
        <f t="shared" si="416"/>
        <v>0</v>
      </c>
      <c r="F3805" s="27">
        <f t="shared" si="417"/>
        <v>1</v>
      </c>
      <c r="G3805" s="22">
        <v>2784.5499992370601</v>
      </c>
      <c r="H3805" s="23">
        <v>0.33059795674361397</v>
      </c>
      <c r="I3805" s="24">
        <v>1.2971520687802256</v>
      </c>
      <c r="J3805" s="27">
        <f t="shared" si="418"/>
        <v>1.3750759178934739</v>
      </c>
      <c r="K3805" s="27">
        <f t="shared" si="419"/>
        <v>16.908139174388712</v>
      </c>
      <c r="L3805" s="27" t="s">
        <v>23</v>
      </c>
      <c r="M3805" s="24"/>
      <c r="N3805" s="27"/>
      <c r="O3805" s="27"/>
      <c r="P3805" s="27"/>
    </row>
    <row r="3806" spans="1:16">
      <c r="A3806" s="27">
        <f t="shared" si="413"/>
        <v>3803</v>
      </c>
      <c r="B3806" s="27">
        <v>4</v>
      </c>
      <c r="C3806" s="27">
        <f t="shared" si="414"/>
        <v>0</v>
      </c>
      <c r="D3806" s="27">
        <f t="shared" si="415"/>
        <v>0</v>
      </c>
      <c r="E3806" s="27">
        <f t="shared" si="416"/>
        <v>0</v>
      </c>
      <c r="F3806" s="27">
        <f t="shared" si="417"/>
        <v>1</v>
      </c>
      <c r="G3806" s="22">
        <v>20283.139928102501</v>
      </c>
      <c r="H3806" s="23">
        <v>0.348705439926149</v>
      </c>
      <c r="I3806" s="24">
        <v>1.1571774682010902</v>
      </c>
      <c r="J3806" s="27">
        <f t="shared" si="418"/>
        <v>1.3903981154559086</v>
      </c>
      <c r="K3806" s="27">
        <f t="shared" si="419"/>
        <v>1103.2379163669177</v>
      </c>
      <c r="L3806" s="27" t="s">
        <v>22</v>
      </c>
      <c r="M3806" s="24"/>
      <c r="N3806" s="27"/>
      <c r="O3806" s="27"/>
      <c r="P3806" s="27"/>
    </row>
    <row r="3807" spans="1:16">
      <c r="A3807" s="27">
        <f t="shared" si="413"/>
        <v>3804</v>
      </c>
      <c r="B3807" s="27">
        <v>4</v>
      </c>
      <c r="C3807" s="27">
        <f t="shared" si="414"/>
        <v>0</v>
      </c>
      <c r="D3807" s="27">
        <f t="shared" si="415"/>
        <v>0</v>
      </c>
      <c r="E3807" s="27">
        <f t="shared" si="416"/>
        <v>0</v>
      </c>
      <c r="F3807" s="27">
        <f t="shared" si="417"/>
        <v>1</v>
      </c>
      <c r="G3807" s="22">
        <v>2150.1800003051799</v>
      </c>
      <c r="H3807" s="23">
        <v>0.206335858425715</v>
      </c>
      <c r="I3807" s="24">
        <v>0.94818652849740936</v>
      </c>
      <c r="J3807" s="27">
        <f t="shared" si="418"/>
        <v>1.2743862254644558</v>
      </c>
      <c r="K3807" s="27">
        <f t="shared" si="419"/>
        <v>228.79257410408206</v>
      </c>
      <c r="L3807" s="27" t="s">
        <v>23</v>
      </c>
      <c r="M3807" s="24"/>
      <c r="N3807" s="27"/>
      <c r="O3807" s="27"/>
      <c r="P3807" s="27"/>
    </row>
    <row r="3808" spans="1:16">
      <c r="A3808" s="27">
        <f t="shared" si="413"/>
        <v>3805</v>
      </c>
      <c r="B3808" s="27">
        <v>4</v>
      </c>
      <c r="C3808" s="27">
        <f t="shared" si="414"/>
        <v>0</v>
      </c>
      <c r="D3808" s="27">
        <f t="shared" si="415"/>
        <v>0</v>
      </c>
      <c r="E3808" s="27">
        <f t="shared" si="416"/>
        <v>0</v>
      </c>
      <c r="F3808" s="27">
        <f t="shared" si="417"/>
        <v>1</v>
      </c>
      <c r="G3808" s="22">
        <v>11107.369931876699</v>
      </c>
      <c r="H3808" s="23">
        <v>0.109424676715761</v>
      </c>
      <c r="I3808" s="24">
        <v>0.39440455558306514</v>
      </c>
      <c r="J3808" s="27">
        <f t="shared" si="418"/>
        <v>1.201004452711453</v>
      </c>
      <c r="K3808" s="27">
        <f t="shared" si="419"/>
        <v>7226.4925766204169</v>
      </c>
      <c r="L3808" s="27" t="s">
        <v>23</v>
      </c>
      <c r="M3808" s="24"/>
      <c r="N3808" s="27"/>
      <c r="O3808" s="27"/>
      <c r="P3808" s="27"/>
    </row>
    <row r="3809" spans="1:16">
      <c r="A3809" s="27">
        <f t="shared" si="413"/>
        <v>3806</v>
      </c>
      <c r="B3809" s="27">
        <v>4</v>
      </c>
      <c r="C3809" s="27">
        <f t="shared" si="414"/>
        <v>0</v>
      </c>
      <c r="D3809" s="27">
        <f t="shared" si="415"/>
        <v>0</v>
      </c>
      <c r="E3809" s="27">
        <f t="shared" si="416"/>
        <v>0</v>
      </c>
      <c r="F3809" s="27">
        <f t="shared" si="417"/>
        <v>1</v>
      </c>
      <c r="G3809" s="22">
        <v>21750.904999949049</v>
      </c>
      <c r="H3809" s="23">
        <v>1.2228754327883701E-2</v>
      </c>
      <c r="I3809" s="24">
        <v>1.0546928522493719</v>
      </c>
      <c r="J3809" s="27">
        <f t="shared" si="418"/>
        <v>1.1316509435224462</v>
      </c>
      <c r="K3809" s="27">
        <f t="shared" si="419"/>
        <v>128.82077482505608</v>
      </c>
      <c r="L3809" s="27" t="s">
        <v>22</v>
      </c>
      <c r="M3809" s="24"/>
      <c r="N3809" s="27"/>
      <c r="O3809" s="27"/>
      <c r="P3809" s="27"/>
    </row>
    <row r="3810" spans="1:16">
      <c r="A3810" s="27">
        <f t="shared" si="413"/>
        <v>3807</v>
      </c>
      <c r="B3810" s="27">
        <v>4</v>
      </c>
      <c r="C3810" s="27">
        <f t="shared" si="414"/>
        <v>0</v>
      </c>
      <c r="D3810" s="27">
        <f t="shared" si="415"/>
        <v>0</v>
      </c>
      <c r="E3810" s="27">
        <f t="shared" si="416"/>
        <v>0</v>
      </c>
      <c r="F3810" s="27">
        <f t="shared" si="417"/>
        <v>1</v>
      </c>
      <c r="G3810" s="22">
        <v>20498.999997973398</v>
      </c>
      <c r="H3810" s="23">
        <v>0.10770537049460099</v>
      </c>
      <c r="I3810" s="24">
        <v>0.85322530383296979</v>
      </c>
      <c r="J3810" s="27">
        <f t="shared" si="418"/>
        <v>1.1997414705374343</v>
      </c>
      <c r="K3810" s="27">
        <f t="shared" si="419"/>
        <v>2461.3857289477742</v>
      </c>
      <c r="L3810" s="27" t="s">
        <v>22</v>
      </c>
      <c r="M3810" s="24"/>
      <c r="N3810" s="27"/>
      <c r="O3810" s="27"/>
      <c r="P3810" s="27"/>
    </row>
    <row r="3811" spans="1:16">
      <c r="A3811" s="27">
        <f t="shared" si="413"/>
        <v>3808</v>
      </c>
      <c r="B3811" s="27">
        <v>4</v>
      </c>
      <c r="C3811" s="27">
        <f t="shared" si="414"/>
        <v>0</v>
      </c>
      <c r="D3811" s="27">
        <f t="shared" si="415"/>
        <v>0</v>
      </c>
      <c r="E3811" s="27">
        <f t="shared" si="416"/>
        <v>0</v>
      </c>
      <c r="F3811" s="27">
        <f t="shared" si="417"/>
        <v>1</v>
      </c>
      <c r="G3811" s="22">
        <v>8774.1500083208102</v>
      </c>
      <c r="H3811" s="23">
        <v>0.14309657549055299</v>
      </c>
      <c r="I3811" s="24">
        <v>0.62821677263094156</v>
      </c>
      <c r="J3811" s="27">
        <f t="shared" si="418"/>
        <v>1.2260091893138712</v>
      </c>
      <c r="K3811" s="27">
        <f t="shared" si="419"/>
        <v>3135.4931625338045</v>
      </c>
      <c r="L3811" s="27" t="s">
        <v>22</v>
      </c>
      <c r="M3811" s="24"/>
      <c r="N3811" s="27"/>
      <c r="O3811" s="27"/>
      <c r="P3811" s="27"/>
    </row>
    <row r="3812" spans="1:16">
      <c r="A3812" s="27">
        <f t="shared" si="413"/>
        <v>3809</v>
      </c>
      <c r="B3812" s="27">
        <v>4</v>
      </c>
      <c r="C3812" s="27">
        <f t="shared" si="414"/>
        <v>0</v>
      </c>
      <c r="D3812" s="27">
        <f t="shared" si="415"/>
        <v>0</v>
      </c>
      <c r="E3812" s="27">
        <f t="shared" si="416"/>
        <v>0</v>
      </c>
      <c r="F3812" s="27">
        <f t="shared" si="417"/>
        <v>1</v>
      </c>
      <c r="G3812" s="22">
        <v>401.55001533031498</v>
      </c>
      <c r="H3812" s="23">
        <v>0.192426449407547</v>
      </c>
      <c r="I3812" s="24">
        <v>0.81176470588235294</v>
      </c>
      <c r="J3812" s="27">
        <f t="shared" si="418"/>
        <v>1.2635845654976749</v>
      </c>
      <c r="K3812" s="27">
        <f t="shared" si="419"/>
        <v>81.972896184263732</v>
      </c>
      <c r="L3812" s="27" t="s">
        <v>22</v>
      </c>
      <c r="M3812" s="24"/>
      <c r="N3812" s="27"/>
      <c r="O3812" s="27"/>
      <c r="P3812" s="27"/>
    </row>
    <row r="3813" spans="1:16">
      <c r="A3813" s="27">
        <f t="shared" si="413"/>
        <v>3810</v>
      </c>
      <c r="B3813" s="27">
        <v>4</v>
      </c>
      <c r="C3813" s="27">
        <f t="shared" si="414"/>
        <v>0</v>
      </c>
      <c r="D3813" s="27">
        <f t="shared" si="415"/>
        <v>0</v>
      </c>
      <c r="E3813" s="27">
        <f t="shared" si="416"/>
        <v>0</v>
      </c>
      <c r="F3813" s="27">
        <f t="shared" si="417"/>
        <v>1</v>
      </c>
      <c r="G3813" s="22">
        <v>14186.11515823005</v>
      </c>
      <c r="H3813" s="23">
        <v>1.9800718390190899E-2</v>
      </c>
      <c r="I3813" s="24">
        <v>1.1339633864252197</v>
      </c>
      <c r="J3813" s="27">
        <f t="shared" si="418"/>
        <v>1.1369069447641169</v>
      </c>
      <c r="K3813" s="27">
        <f t="shared" si="419"/>
        <v>0.12291610115465228</v>
      </c>
      <c r="L3813" s="27" t="s">
        <v>22</v>
      </c>
      <c r="M3813" s="24"/>
      <c r="N3813" s="27"/>
      <c r="O3813" s="27"/>
      <c r="P3813" s="27"/>
    </row>
    <row r="3814" spans="1:16">
      <c r="A3814" s="27">
        <f t="shared" si="413"/>
        <v>3811</v>
      </c>
      <c r="B3814" s="27">
        <v>4</v>
      </c>
      <c r="C3814" s="27">
        <f t="shared" si="414"/>
        <v>0</v>
      </c>
      <c r="D3814" s="27">
        <f t="shared" si="415"/>
        <v>0</v>
      </c>
      <c r="E3814" s="27">
        <f t="shared" si="416"/>
        <v>0</v>
      </c>
      <c r="F3814" s="27">
        <f t="shared" si="417"/>
        <v>1</v>
      </c>
      <c r="G3814" s="22">
        <v>32558.810375064601</v>
      </c>
      <c r="H3814" s="23">
        <v>1.99115566452048E-2</v>
      </c>
      <c r="I3814" s="24">
        <v>1.125028901734104</v>
      </c>
      <c r="J3814" s="27">
        <f t="shared" si="418"/>
        <v>1.1369840630113364</v>
      </c>
      <c r="K3814" s="27">
        <f t="shared" si="419"/>
        <v>4.6534966625284309</v>
      </c>
      <c r="L3814" s="27" t="s">
        <v>23</v>
      </c>
      <c r="M3814" s="24"/>
      <c r="N3814" s="27"/>
      <c r="O3814" s="27"/>
      <c r="P3814" s="27"/>
    </row>
    <row r="3815" spans="1:16">
      <c r="A3815" s="27">
        <f t="shared" si="413"/>
        <v>3812</v>
      </c>
      <c r="B3815" s="27">
        <v>4</v>
      </c>
      <c r="C3815" s="27">
        <f t="shared" si="414"/>
        <v>0</v>
      </c>
      <c r="D3815" s="27">
        <f t="shared" si="415"/>
        <v>0</v>
      </c>
      <c r="E3815" s="27">
        <f t="shared" si="416"/>
        <v>0</v>
      </c>
      <c r="F3815" s="27">
        <f t="shared" si="417"/>
        <v>1</v>
      </c>
      <c r="G3815" s="22">
        <v>14217.25000303985</v>
      </c>
      <c r="H3815" s="23">
        <v>2.7393311820639001E-2</v>
      </c>
      <c r="I3815" s="24">
        <v>0.99957965531736026</v>
      </c>
      <c r="J3815" s="27">
        <f t="shared" si="418"/>
        <v>1.1422017773492652</v>
      </c>
      <c r="K3815" s="27">
        <f t="shared" si="419"/>
        <v>289.19407315298292</v>
      </c>
      <c r="L3815" s="27" t="s">
        <v>23</v>
      </c>
      <c r="M3815" s="24"/>
      <c r="N3815" s="27"/>
      <c r="O3815" s="27"/>
      <c r="P3815" s="27"/>
    </row>
    <row r="3816" spans="1:16">
      <c r="A3816" s="27">
        <f t="shared" si="413"/>
        <v>3813</v>
      </c>
      <c r="B3816" s="27">
        <v>4</v>
      </c>
      <c r="C3816" s="27">
        <f t="shared" si="414"/>
        <v>0</v>
      </c>
      <c r="D3816" s="27">
        <f t="shared" si="415"/>
        <v>0</v>
      </c>
      <c r="E3816" s="27">
        <f t="shared" si="416"/>
        <v>0</v>
      </c>
      <c r="F3816" s="27">
        <f t="shared" si="417"/>
        <v>1</v>
      </c>
      <c r="G3816" s="22">
        <v>14249.3800009489</v>
      </c>
      <c r="H3816" s="23">
        <v>4.7151538641441101E-2</v>
      </c>
      <c r="I3816" s="24">
        <v>1.360519260618033</v>
      </c>
      <c r="J3816" s="27">
        <f t="shared" si="418"/>
        <v>1.1560964037902262</v>
      </c>
      <c r="K3816" s="27">
        <f t="shared" si="419"/>
        <v>595.46312865232778</v>
      </c>
      <c r="L3816" s="27" t="s">
        <v>22</v>
      </c>
      <c r="M3816" s="24"/>
      <c r="N3816" s="27"/>
      <c r="O3816" s="27"/>
      <c r="P3816" s="27"/>
    </row>
    <row r="3817" spans="1:16">
      <c r="A3817" s="27">
        <f t="shared" si="413"/>
        <v>3814</v>
      </c>
      <c r="B3817" s="27">
        <v>4</v>
      </c>
      <c r="C3817" s="27">
        <f t="shared" si="414"/>
        <v>0</v>
      </c>
      <c r="D3817" s="27">
        <f t="shared" si="415"/>
        <v>0</v>
      </c>
      <c r="E3817" s="27">
        <f t="shared" si="416"/>
        <v>0</v>
      </c>
      <c r="F3817" s="27">
        <f t="shared" si="417"/>
        <v>1</v>
      </c>
      <c r="G3817" s="22">
        <v>10953.06999779495</v>
      </c>
      <c r="H3817" s="23">
        <v>2.56655354324529E-2</v>
      </c>
      <c r="I3817" s="24">
        <v>1.1709730621220451</v>
      </c>
      <c r="J3817" s="27">
        <f t="shared" si="418"/>
        <v>1.1409947180406945</v>
      </c>
      <c r="K3817" s="27">
        <f t="shared" si="419"/>
        <v>9.8435362072031989</v>
      </c>
      <c r="L3817" s="27" t="s">
        <v>23</v>
      </c>
      <c r="M3817" s="24"/>
      <c r="N3817" s="27"/>
      <c r="O3817" s="27"/>
      <c r="P3817" s="27"/>
    </row>
    <row r="3818" spans="1:16">
      <c r="A3818" s="27">
        <f t="shared" si="413"/>
        <v>3815</v>
      </c>
      <c r="B3818" s="27">
        <v>4</v>
      </c>
      <c r="C3818" s="27">
        <f t="shared" si="414"/>
        <v>0</v>
      </c>
      <c r="D3818" s="27">
        <f t="shared" si="415"/>
        <v>0</v>
      </c>
      <c r="E3818" s="27">
        <f t="shared" si="416"/>
        <v>0</v>
      </c>
      <c r="F3818" s="27">
        <f t="shared" si="417"/>
        <v>1</v>
      </c>
      <c r="G3818" s="22">
        <v>64631.470009923003</v>
      </c>
      <c r="H3818" s="23">
        <v>-5.7392595885861195E-4</v>
      </c>
      <c r="I3818" s="24">
        <v>0.8381899475794018</v>
      </c>
      <c r="J3818" s="27">
        <f t="shared" si="418"/>
        <v>1.1228193105045732</v>
      </c>
      <c r="K3818" s="27">
        <f t="shared" si="419"/>
        <v>5236.045783277812</v>
      </c>
      <c r="L3818" s="27" t="s">
        <v>23</v>
      </c>
      <c r="M3818" s="24"/>
      <c r="N3818" s="27"/>
      <c r="O3818" s="27"/>
      <c r="P3818" s="27"/>
    </row>
    <row r="3819" spans="1:16">
      <c r="A3819" s="27">
        <f t="shared" si="413"/>
        <v>3816</v>
      </c>
      <c r="B3819" s="27">
        <v>4</v>
      </c>
      <c r="C3819" s="27">
        <f t="shared" si="414"/>
        <v>0</v>
      </c>
      <c r="D3819" s="27">
        <f t="shared" si="415"/>
        <v>0</v>
      </c>
      <c r="E3819" s="27">
        <f t="shared" si="416"/>
        <v>0</v>
      </c>
      <c r="F3819" s="27">
        <f t="shared" si="417"/>
        <v>1</v>
      </c>
      <c r="G3819" s="22">
        <v>48336.7400562763</v>
      </c>
      <c r="H3819" s="23">
        <v>2.2575022452270201E-2</v>
      </c>
      <c r="I3819" s="24">
        <v>1.0252860484227828</v>
      </c>
      <c r="J3819" s="27">
        <f t="shared" si="418"/>
        <v>1.1388388041837232</v>
      </c>
      <c r="K3819" s="27">
        <f t="shared" si="419"/>
        <v>623.26496354053666</v>
      </c>
      <c r="L3819" s="27" t="s">
        <v>22</v>
      </c>
      <c r="M3819" s="24"/>
      <c r="N3819" s="27"/>
      <c r="O3819" s="27"/>
      <c r="P3819" s="27"/>
    </row>
    <row r="3820" spans="1:16">
      <c r="A3820" s="27">
        <f t="shared" si="413"/>
        <v>3817</v>
      </c>
      <c r="B3820" s="27">
        <v>4</v>
      </c>
      <c r="C3820" s="27">
        <f t="shared" si="414"/>
        <v>0</v>
      </c>
      <c r="D3820" s="27">
        <f t="shared" si="415"/>
        <v>0</v>
      </c>
      <c r="E3820" s="27">
        <f t="shared" si="416"/>
        <v>0</v>
      </c>
      <c r="F3820" s="27">
        <f t="shared" si="417"/>
        <v>1</v>
      </c>
      <c r="G3820" s="22">
        <v>30711.6499986649</v>
      </c>
      <c r="H3820" s="23">
        <v>5.2713947282315102E-3</v>
      </c>
      <c r="I3820" s="24">
        <v>0.3866410488245931</v>
      </c>
      <c r="J3820" s="27">
        <f t="shared" si="418"/>
        <v>1.1268429868101433</v>
      </c>
      <c r="K3820" s="27">
        <f t="shared" si="419"/>
        <v>16826.879527783545</v>
      </c>
      <c r="L3820" s="27" t="s">
        <v>23</v>
      </c>
      <c r="M3820" s="24"/>
      <c r="N3820" s="27"/>
      <c r="O3820" s="27"/>
      <c r="P3820" s="27"/>
    </row>
    <row r="3821" spans="1:16">
      <c r="A3821" s="27">
        <f t="shared" si="413"/>
        <v>3818</v>
      </c>
      <c r="B3821" s="27">
        <v>4</v>
      </c>
      <c r="C3821" s="27">
        <f t="shared" si="414"/>
        <v>0</v>
      </c>
      <c r="D3821" s="27">
        <f t="shared" si="415"/>
        <v>0</v>
      </c>
      <c r="E3821" s="27">
        <f t="shared" si="416"/>
        <v>0</v>
      </c>
      <c r="F3821" s="27">
        <f t="shared" si="417"/>
        <v>1</v>
      </c>
      <c r="G3821" s="22">
        <v>51978.220050811797</v>
      </c>
      <c r="H3821" s="23">
        <v>0.12627409928216199</v>
      </c>
      <c r="I3821" s="24">
        <v>0.96418678274633951</v>
      </c>
      <c r="J3821" s="27">
        <f t="shared" si="418"/>
        <v>1.2134524204157937</v>
      </c>
      <c r="K3821" s="27">
        <f t="shared" si="419"/>
        <v>3229.581361000694</v>
      </c>
      <c r="L3821" s="27" t="s">
        <v>23</v>
      </c>
      <c r="M3821" s="24"/>
      <c r="N3821" s="27"/>
      <c r="O3821" s="27"/>
      <c r="P3821" s="27"/>
    </row>
    <row r="3822" spans="1:16">
      <c r="A3822" s="27">
        <f t="shared" si="413"/>
        <v>3819</v>
      </c>
      <c r="B3822" s="27">
        <v>4</v>
      </c>
      <c r="C3822" s="27">
        <f t="shared" si="414"/>
        <v>0</v>
      </c>
      <c r="D3822" s="27">
        <f t="shared" si="415"/>
        <v>0</v>
      </c>
      <c r="E3822" s="27">
        <f t="shared" si="416"/>
        <v>0</v>
      </c>
      <c r="F3822" s="27">
        <f t="shared" si="417"/>
        <v>1</v>
      </c>
      <c r="G3822" s="22">
        <v>9358.4400038271997</v>
      </c>
      <c r="H3822" s="23">
        <v>4.8602827372287298E-4</v>
      </c>
      <c r="I3822" s="24">
        <v>0.94482173174872663</v>
      </c>
      <c r="J3822" s="27">
        <f t="shared" si="418"/>
        <v>1.1235478710858839</v>
      </c>
      <c r="K3822" s="27">
        <f t="shared" si="419"/>
        <v>298.93695676989199</v>
      </c>
      <c r="L3822" s="27" t="s">
        <v>23</v>
      </c>
      <c r="M3822" s="24"/>
      <c r="N3822" s="27"/>
      <c r="O3822" s="27"/>
      <c r="P3822" s="27"/>
    </row>
    <row r="3823" spans="1:16">
      <c r="A3823" s="27">
        <f t="shared" si="413"/>
        <v>3820</v>
      </c>
      <c r="B3823" s="27">
        <v>4</v>
      </c>
      <c r="C3823" s="27">
        <f t="shared" si="414"/>
        <v>0</v>
      </c>
      <c r="D3823" s="27">
        <f t="shared" si="415"/>
        <v>0</v>
      </c>
      <c r="E3823" s="27">
        <f t="shared" si="416"/>
        <v>0</v>
      </c>
      <c r="F3823" s="27">
        <f t="shared" si="417"/>
        <v>1</v>
      </c>
      <c r="G3823" s="22">
        <v>9462.4100004583506</v>
      </c>
      <c r="H3823" s="23">
        <v>3.9745165973598701E-2</v>
      </c>
      <c r="I3823" s="24">
        <v>1.4016778046352907</v>
      </c>
      <c r="J3823" s="27">
        <f t="shared" si="418"/>
        <v>1.1508683072944685</v>
      </c>
      <c r="K3823" s="27">
        <f t="shared" si="419"/>
        <v>595.23672347949412</v>
      </c>
      <c r="L3823" s="27" t="s">
        <v>22</v>
      </c>
      <c r="M3823" s="24"/>
      <c r="N3823" s="27"/>
      <c r="O3823" s="27"/>
      <c r="P3823" s="27"/>
    </row>
    <row r="3824" spans="1:16">
      <c r="A3824" s="27">
        <f t="shared" si="413"/>
        <v>3821</v>
      </c>
      <c r="B3824" s="27">
        <v>4</v>
      </c>
      <c r="C3824" s="27">
        <f t="shared" si="414"/>
        <v>0</v>
      </c>
      <c r="D3824" s="27">
        <f t="shared" si="415"/>
        <v>0</v>
      </c>
      <c r="E3824" s="27">
        <f t="shared" si="416"/>
        <v>0</v>
      </c>
      <c r="F3824" s="27">
        <f t="shared" si="417"/>
        <v>1</v>
      </c>
      <c r="G3824" s="22">
        <v>27285.535118997101</v>
      </c>
      <c r="H3824" s="23">
        <v>2.7162788725918301E-2</v>
      </c>
      <c r="I3824" s="24">
        <v>0.94002558507035894</v>
      </c>
      <c r="J3824" s="27">
        <f t="shared" si="418"/>
        <v>1.1420406554911569</v>
      </c>
      <c r="K3824" s="27">
        <f t="shared" si="419"/>
        <v>1113.525107808942</v>
      </c>
      <c r="L3824" s="27" t="s">
        <v>22</v>
      </c>
      <c r="M3824" s="24"/>
      <c r="N3824" s="27"/>
      <c r="O3824" s="27"/>
      <c r="P3824" s="27"/>
    </row>
    <row r="3825" spans="1:16">
      <c r="A3825" s="27">
        <f t="shared" si="413"/>
        <v>3822</v>
      </c>
      <c r="B3825" s="27">
        <v>4</v>
      </c>
      <c r="C3825" s="27">
        <f t="shared" si="414"/>
        <v>0</v>
      </c>
      <c r="D3825" s="27">
        <f t="shared" si="415"/>
        <v>0</v>
      </c>
      <c r="E3825" s="27">
        <f t="shared" si="416"/>
        <v>0</v>
      </c>
      <c r="F3825" s="27">
        <f t="shared" si="417"/>
        <v>1</v>
      </c>
      <c r="G3825" s="22">
        <v>27606.600115776051</v>
      </c>
      <c r="H3825" s="23">
        <v>2.75369617008848E-2</v>
      </c>
      <c r="I3825" s="24">
        <v>1.1205484528441727</v>
      </c>
      <c r="J3825" s="27">
        <f t="shared" si="418"/>
        <v>1.1423021915211864</v>
      </c>
      <c r="K3825" s="27">
        <f t="shared" si="419"/>
        <v>13.06413738216188</v>
      </c>
      <c r="L3825" s="27" t="s">
        <v>23</v>
      </c>
      <c r="M3825" s="24"/>
      <c r="N3825" s="27"/>
      <c r="O3825" s="27"/>
      <c r="P3825" s="27"/>
    </row>
    <row r="3826" spans="1:16">
      <c r="A3826" s="27">
        <f t="shared" si="413"/>
        <v>3823</v>
      </c>
      <c r="B3826" s="27">
        <v>4</v>
      </c>
      <c r="C3826" s="27">
        <f t="shared" si="414"/>
        <v>0</v>
      </c>
      <c r="D3826" s="27">
        <f t="shared" si="415"/>
        <v>0</v>
      </c>
      <c r="E3826" s="27">
        <f t="shared" si="416"/>
        <v>0</v>
      </c>
      <c r="F3826" s="27">
        <f t="shared" si="417"/>
        <v>1</v>
      </c>
      <c r="G3826" s="22">
        <v>9833.4000486731493</v>
      </c>
      <c r="H3826" s="23">
        <v>2.5867819421773401E-2</v>
      </c>
      <c r="I3826" s="24">
        <v>0.95135923341318618</v>
      </c>
      <c r="J3826" s="27">
        <f t="shared" si="418"/>
        <v>1.1411359717453879</v>
      </c>
      <c r="K3826" s="27">
        <f t="shared" si="419"/>
        <v>354.15197181842285</v>
      </c>
      <c r="L3826" s="27" t="s">
        <v>22</v>
      </c>
      <c r="M3826" s="24"/>
      <c r="N3826" s="27"/>
      <c r="O3826" s="27"/>
      <c r="P3826" s="27"/>
    </row>
    <row r="3827" spans="1:16">
      <c r="A3827" s="27">
        <f t="shared" si="413"/>
        <v>3824</v>
      </c>
      <c r="B3827" s="27">
        <v>4</v>
      </c>
      <c r="C3827" s="27">
        <f t="shared" si="414"/>
        <v>0</v>
      </c>
      <c r="D3827" s="27">
        <f t="shared" si="415"/>
        <v>0</v>
      </c>
      <c r="E3827" s="27">
        <f t="shared" si="416"/>
        <v>0</v>
      </c>
      <c r="F3827" s="27">
        <f t="shared" si="417"/>
        <v>1</v>
      </c>
      <c r="G3827" s="22">
        <v>10153.8200519085</v>
      </c>
      <c r="H3827" s="23">
        <v>2.4180358581840099E-2</v>
      </c>
      <c r="I3827" s="24">
        <v>1.0893557141421248</v>
      </c>
      <c r="J3827" s="27">
        <f t="shared" si="418"/>
        <v>1.13995816320609</v>
      </c>
      <c r="K3827" s="27">
        <f t="shared" si="419"/>
        <v>25.999951345311732</v>
      </c>
      <c r="L3827" s="27" t="s">
        <v>23</v>
      </c>
      <c r="M3827" s="24"/>
      <c r="N3827" s="27"/>
      <c r="O3827" s="27"/>
      <c r="P3827" s="27"/>
    </row>
    <row r="3828" spans="1:16">
      <c r="A3828" s="27">
        <f t="shared" si="413"/>
        <v>3825</v>
      </c>
      <c r="B3828" s="27">
        <v>4</v>
      </c>
      <c r="C3828" s="27">
        <f t="shared" si="414"/>
        <v>0</v>
      </c>
      <c r="D3828" s="27">
        <f t="shared" si="415"/>
        <v>0</v>
      </c>
      <c r="E3828" s="27">
        <f t="shared" si="416"/>
        <v>0</v>
      </c>
      <c r="F3828" s="27">
        <f t="shared" si="417"/>
        <v>1</v>
      </c>
      <c r="G3828" s="22">
        <v>47915.869989000297</v>
      </c>
      <c r="H3828" s="23">
        <v>3.2160291801384203E-2</v>
      </c>
      <c r="I3828" s="24">
        <v>1.084650962676132</v>
      </c>
      <c r="J3828" s="27">
        <f t="shared" si="418"/>
        <v>1.1455387112553619</v>
      </c>
      <c r="K3828" s="27">
        <f t="shared" si="419"/>
        <v>177.63936380029841</v>
      </c>
      <c r="L3828" s="27" t="s">
        <v>22</v>
      </c>
      <c r="M3828" s="24"/>
      <c r="N3828" s="27"/>
      <c r="O3828" s="27"/>
      <c r="P3828" s="27"/>
    </row>
    <row r="3829" spans="1:16">
      <c r="A3829" s="27">
        <f t="shared" si="413"/>
        <v>3826</v>
      </c>
      <c r="B3829" s="27">
        <v>4</v>
      </c>
      <c r="C3829" s="27">
        <f t="shared" si="414"/>
        <v>0</v>
      </c>
      <c r="D3829" s="27">
        <f t="shared" si="415"/>
        <v>0</v>
      </c>
      <c r="E3829" s="27">
        <f t="shared" si="416"/>
        <v>0</v>
      </c>
      <c r="F3829" s="27">
        <f t="shared" si="417"/>
        <v>1</v>
      </c>
      <c r="G3829" s="22">
        <v>24532.37499940395</v>
      </c>
      <c r="H3829" s="23">
        <v>4.3153010451150102E-2</v>
      </c>
      <c r="I3829" s="24">
        <v>1.1017380245866892</v>
      </c>
      <c r="J3829" s="27">
        <f t="shared" si="418"/>
        <v>1.1532709332026916</v>
      </c>
      <c r="K3829" s="27">
        <f t="shared" si="419"/>
        <v>65.149172790540732</v>
      </c>
      <c r="L3829" s="27" t="s">
        <v>22</v>
      </c>
      <c r="M3829" s="24"/>
      <c r="N3829" s="27"/>
      <c r="O3829" s="27"/>
      <c r="P3829" s="27"/>
    </row>
    <row r="3830" spans="1:16">
      <c r="A3830" s="27">
        <f t="shared" si="413"/>
        <v>3827</v>
      </c>
      <c r="B3830" s="27">
        <v>4</v>
      </c>
      <c r="C3830" s="27">
        <f t="shared" si="414"/>
        <v>0</v>
      </c>
      <c r="D3830" s="27">
        <f t="shared" si="415"/>
        <v>0</v>
      </c>
      <c r="E3830" s="27">
        <f t="shared" si="416"/>
        <v>0</v>
      </c>
      <c r="F3830" s="27">
        <f t="shared" si="417"/>
        <v>1</v>
      </c>
      <c r="G3830" s="22">
        <v>50620.549998879404</v>
      </c>
      <c r="H3830" s="23">
        <v>4.7299786306051202E-2</v>
      </c>
      <c r="I3830" s="24">
        <v>1.0523224043715846</v>
      </c>
      <c r="J3830" s="27">
        <f t="shared" si="418"/>
        <v>1.1562012926665926</v>
      </c>
      <c r="K3830" s="27">
        <f t="shared" si="419"/>
        <v>546.23741713984498</v>
      </c>
      <c r="L3830" s="27" t="s">
        <v>22</v>
      </c>
      <c r="M3830" s="24"/>
      <c r="N3830" s="27"/>
      <c r="O3830" s="27"/>
      <c r="P3830" s="27"/>
    </row>
    <row r="3831" spans="1:16">
      <c r="A3831" s="27">
        <f t="shared" si="413"/>
        <v>3828</v>
      </c>
      <c r="B3831" s="27">
        <v>4</v>
      </c>
      <c r="C3831" s="27">
        <f t="shared" si="414"/>
        <v>0</v>
      </c>
      <c r="D3831" s="27">
        <f t="shared" si="415"/>
        <v>0</v>
      </c>
      <c r="E3831" s="27">
        <f t="shared" si="416"/>
        <v>0</v>
      </c>
      <c r="F3831" s="27">
        <f t="shared" si="417"/>
        <v>1</v>
      </c>
      <c r="G3831" s="22">
        <v>24869.365002483151</v>
      </c>
      <c r="H3831" s="23">
        <v>1.15051828559256E-4</v>
      </c>
      <c r="I3831" s="24">
        <v>0.81349192507586587</v>
      </c>
      <c r="J3831" s="27">
        <f t="shared" si="418"/>
        <v>1.1232928263046009</v>
      </c>
      <c r="K3831" s="27">
        <f t="shared" si="419"/>
        <v>2386.8770573594725</v>
      </c>
      <c r="L3831" s="27" t="s">
        <v>22</v>
      </c>
      <c r="M3831" s="24"/>
      <c r="N3831" s="27"/>
      <c r="O3831" s="27"/>
      <c r="P3831" s="27"/>
    </row>
    <row r="3832" spans="1:16">
      <c r="A3832" s="27">
        <f t="shared" si="413"/>
        <v>3829</v>
      </c>
      <c r="B3832" s="27">
        <v>4</v>
      </c>
      <c r="C3832" s="27">
        <f t="shared" si="414"/>
        <v>0</v>
      </c>
      <c r="D3832" s="27">
        <f t="shared" si="415"/>
        <v>0</v>
      </c>
      <c r="E3832" s="27">
        <f t="shared" si="416"/>
        <v>0</v>
      </c>
      <c r="F3832" s="27">
        <f t="shared" si="417"/>
        <v>1</v>
      </c>
      <c r="G3832" s="22">
        <v>15276.544998742649</v>
      </c>
      <c r="H3832" s="23">
        <v>9.9248007874245901E-3</v>
      </c>
      <c r="I3832" s="24">
        <v>0.86471550217109339</v>
      </c>
      <c r="J3832" s="27">
        <f t="shared" si="418"/>
        <v>1.1300565045551656</v>
      </c>
      <c r="K3832" s="27">
        <f t="shared" si="419"/>
        <v>1075.5580982138979</v>
      </c>
      <c r="L3832" s="27" t="s">
        <v>23</v>
      </c>
      <c r="M3832" s="24"/>
      <c r="N3832" s="27"/>
      <c r="O3832" s="27"/>
      <c r="P3832" s="27"/>
    </row>
    <row r="3833" spans="1:16">
      <c r="A3833" s="27">
        <f t="shared" si="413"/>
        <v>3830</v>
      </c>
      <c r="B3833" s="27">
        <v>4</v>
      </c>
      <c r="C3833" s="27">
        <f t="shared" si="414"/>
        <v>0</v>
      </c>
      <c r="D3833" s="27">
        <f t="shared" si="415"/>
        <v>0</v>
      </c>
      <c r="E3833" s="27">
        <f t="shared" si="416"/>
        <v>0</v>
      </c>
      <c r="F3833" s="27">
        <f t="shared" si="417"/>
        <v>1</v>
      </c>
      <c r="G3833" s="22">
        <v>27866.050000768151</v>
      </c>
      <c r="H3833" s="23">
        <v>4.1482750081236801E-2</v>
      </c>
      <c r="I3833" s="24">
        <v>0.88756310234052316</v>
      </c>
      <c r="J3833" s="27">
        <f t="shared" si="418"/>
        <v>1.1520927267193817</v>
      </c>
      <c r="K3833" s="27">
        <f t="shared" si="419"/>
        <v>1949.9525461511014</v>
      </c>
      <c r="L3833" s="27" t="s">
        <v>22</v>
      </c>
      <c r="M3833" s="24"/>
      <c r="N3833" s="27"/>
      <c r="O3833" s="27"/>
      <c r="P3833" s="27"/>
    </row>
    <row r="3834" spans="1:16">
      <c r="A3834" s="27">
        <f t="shared" si="413"/>
        <v>3831</v>
      </c>
      <c r="B3834" s="27">
        <v>4</v>
      </c>
      <c r="C3834" s="27">
        <f t="shared" si="414"/>
        <v>0</v>
      </c>
      <c r="D3834" s="27">
        <f t="shared" si="415"/>
        <v>0</v>
      </c>
      <c r="E3834" s="27">
        <f t="shared" si="416"/>
        <v>0</v>
      </c>
      <c r="F3834" s="27">
        <f t="shared" si="417"/>
        <v>1</v>
      </c>
      <c r="G3834" s="22">
        <v>63995.259995717599</v>
      </c>
      <c r="H3834" s="23">
        <v>4.7058807670526198E-2</v>
      </c>
      <c r="I3834" s="24">
        <v>1.1526976495726495</v>
      </c>
      <c r="J3834" s="27">
        <f t="shared" si="418"/>
        <v>1.1560307991804699</v>
      </c>
      <c r="K3834" s="27">
        <f t="shared" si="419"/>
        <v>0.71098006281056636</v>
      </c>
      <c r="L3834" s="27" t="s">
        <v>23</v>
      </c>
      <c r="M3834" s="24"/>
      <c r="N3834" s="27"/>
      <c r="O3834" s="27"/>
      <c r="P3834" s="27"/>
    </row>
    <row r="3835" spans="1:16">
      <c r="A3835" s="27">
        <f t="shared" si="413"/>
        <v>3832</v>
      </c>
      <c r="B3835" s="27">
        <v>4</v>
      </c>
      <c r="C3835" s="27">
        <f t="shared" si="414"/>
        <v>0</v>
      </c>
      <c r="D3835" s="27">
        <f t="shared" si="415"/>
        <v>0</v>
      </c>
      <c r="E3835" s="27">
        <f t="shared" si="416"/>
        <v>0</v>
      </c>
      <c r="F3835" s="27">
        <f t="shared" si="417"/>
        <v>1</v>
      </c>
      <c r="G3835" s="22">
        <v>30764.735001057401</v>
      </c>
      <c r="H3835" s="23">
        <v>4.4465257535392697E-2</v>
      </c>
      <c r="I3835" s="24">
        <v>1.0349295774647886</v>
      </c>
      <c r="J3835" s="27">
        <f t="shared" si="418"/>
        <v>1.1541974412094358</v>
      </c>
      <c r="K3835" s="27">
        <f t="shared" si="419"/>
        <v>437.62291994470445</v>
      </c>
      <c r="L3835" s="27" t="s">
        <v>22</v>
      </c>
      <c r="M3835" s="24"/>
      <c r="N3835" s="27"/>
      <c r="O3835" s="27"/>
      <c r="P3835" s="27"/>
    </row>
    <row r="3836" spans="1:16">
      <c r="A3836" s="27">
        <f t="shared" si="413"/>
        <v>3833</v>
      </c>
      <c r="B3836" s="27">
        <v>4</v>
      </c>
      <c r="C3836" s="27">
        <f t="shared" si="414"/>
        <v>0</v>
      </c>
      <c r="D3836" s="27">
        <f t="shared" si="415"/>
        <v>0</v>
      </c>
      <c r="E3836" s="27">
        <f t="shared" si="416"/>
        <v>0</v>
      </c>
      <c r="F3836" s="27">
        <f t="shared" si="417"/>
        <v>1</v>
      </c>
      <c r="G3836" s="22">
        <v>29986.0199999213</v>
      </c>
      <c r="H3836" s="23">
        <v>2.8722677962769901E-3</v>
      </c>
      <c r="I3836" s="24">
        <v>0.82169059011164269</v>
      </c>
      <c r="J3836" s="27">
        <f t="shared" si="418"/>
        <v>1.1251897857293114</v>
      </c>
      <c r="K3836" s="27">
        <f t="shared" si="419"/>
        <v>2762.0651297807754</v>
      </c>
      <c r="L3836" s="27" t="s">
        <v>23</v>
      </c>
      <c r="M3836" s="24"/>
      <c r="N3836" s="27"/>
      <c r="O3836" s="27"/>
      <c r="P3836" s="27"/>
    </row>
    <row r="3837" spans="1:16">
      <c r="A3837" s="27">
        <f t="shared" si="413"/>
        <v>3834</v>
      </c>
      <c r="B3837" s="27">
        <v>4</v>
      </c>
      <c r="C3837" s="27">
        <f t="shared" si="414"/>
        <v>0</v>
      </c>
      <c r="D3837" s="27">
        <f t="shared" si="415"/>
        <v>0</v>
      </c>
      <c r="E3837" s="27">
        <f t="shared" si="416"/>
        <v>0</v>
      </c>
      <c r="F3837" s="27">
        <f t="shared" si="417"/>
        <v>1</v>
      </c>
      <c r="G3837" s="22">
        <v>10594.215029381199</v>
      </c>
      <c r="H3837" s="23">
        <v>2.1978947578014801E-2</v>
      </c>
      <c r="I3837" s="24">
        <v>1.1172436862351565</v>
      </c>
      <c r="J3837" s="27">
        <f t="shared" si="418"/>
        <v>1.1384234566019475</v>
      </c>
      <c r="K3837" s="27">
        <f t="shared" si="419"/>
        <v>4.7523812939918244</v>
      </c>
      <c r="L3837" s="27" t="s">
        <v>23</v>
      </c>
      <c r="M3837" s="24"/>
      <c r="N3837" s="27"/>
      <c r="O3837" s="27"/>
      <c r="P3837" s="27"/>
    </row>
    <row r="3838" spans="1:16">
      <c r="A3838" s="27">
        <f t="shared" si="413"/>
        <v>3835</v>
      </c>
      <c r="B3838" s="27">
        <v>4</v>
      </c>
      <c r="C3838" s="27">
        <f t="shared" si="414"/>
        <v>0</v>
      </c>
      <c r="D3838" s="27">
        <f t="shared" si="415"/>
        <v>0</v>
      </c>
      <c r="E3838" s="27">
        <f t="shared" si="416"/>
        <v>0</v>
      </c>
      <c r="F3838" s="27">
        <f t="shared" si="417"/>
        <v>1</v>
      </c>
      <c r="G3838" s="22">
        <v>239.61000007390999</v>
      </c>
      <c r="H3838" s="23">
        <v>0.117685737184735</v>
      </c>
      <c r="I3838" s="24">
        <v>1.325</v>
      </c>
      <c r="J3838" s="27">
        <f t="shared" si="418"/>
        <v>1.2070914973932694</v>
      </c>
      <c r="K3838" s="27">
        <f t="shared" si="419"/>
        <v>3.3311576560533465</v>
      </c>
      <c r="L3838" s="27" t="s">
        <v>23</v>
      </c>
      <c r="M3838" s="24"/>
      <c r="N3838" s="27"/>
      <c r="O3838" s="27"/>
      <c r="P3838" s="27"/>
    </row>
    <row r="3839" spans="1:16">
      <c r="A3839" s="27">
        <f t="shared" si="413"/>
        <v>3836</v>
      </c>
      <c r="B3839" s="27">
        <v>4</v>
      </c>
      <c r="C3839" s="27">
        <f t="shared" si="414"/>
        <v>0</v>
      </c>
      <c r="D3839" s="27">
        <f t="shared" si="415"/>
        <v>0</v>
      </c>
      <c r="E3839" s="27">
        <f t="shared" si="416"/>
        <v>0</v>
      </c>
      <c r="F3839" s="27">
        <f t="shared" si="417"/>
        <v>1</v>
      </c>
      <c r="G3839" s="22">
        <v>6263.0700010359496</v>
      </c>
      <c r="H3839" s="23">
        <v>3.78415145040778E-3</v>
      </c>
      <c r="I3839" s="24">
        <v>0.99049429657794674</v>
      </c>
      <c r="J3839" s="27">
        <f t="shared" si="418"/>
        <v>1.1258178646483157</v>
      </c>
      <c r="K3839" s="27">
        <f t="shared" si="419"/>
        <v>114.69226944731351</v>
      </c>
      <c r="L3839" s="27" t="s">
        <v>23</v>
      </c>
      <c r="M3839" s="24"/>
      <c r="N3839" s="27"/>
      <c r="O3839" s="27"/>
      <c r="P3839" s="27"/>
    </row>
    <row r="3840" spans="1:16">
      <c r="A3840" s="27">
        <f t="shared" si="413"/>
        <v>3837</v>
      </c>
      <c r="B3840" s="27">
        <v>4</v>
      </c>
      <c r="C3840" s="27">
        <f t="shared" si="414"/>
        <v>0</v>
      </c>
      <c r="D3840" s="27">
        <f t="shared" si="415"/>
        <v>0</v>
      </c>
      <c r="E3840" s="27">
        <f t="shared" si="416"/>
        <v>0</v>
      </c>
      <c r="F3840" s="27">
        <f t="shared" si="417"/>
        <v>1</v>
      </c>
      <c r="G3840" s="22">
        <v>6304.4150002039996</v>
      </c>
      <c r="H3840" s="23">
        <v>-1.9185023179727301E-3</v>
      </c>
      <c r="I3840" s="24">
        <v>1.0766071710630232</v>
      </c>
      <c r="J3840" s="27">
        <f t="shared" si="418"/>
        <v>1.1218957943392738</v>
      </c>
      <c r="K3840" s="27">
        <f t="shared" si="419"/>
        <v>12.93072963668806</v>
      </c>
      <c r="L3840" s="27" t="s">
        <v>23</v>
      </c>
      <c r="M3840" s="24"/>
      <c r="N3840" s="27"/>
      <c r="O3840" s="27"/>
      <c r="P3840" s="27"/>
    </row>
    <row r="3841" spans="1:16">
      <c r="A3841" s="27">
        <f t="shared" si="413"/>
        <v>3838</v>
      </c>
      <c r="B3841" s="27">
        <v>4</v>
      </c>
      <c r="C3841" s="27">
        <f t="shared" si="414"/>
        <v>0</v>
      </c>
      <c r="D3841" s="27">
        <f t="shared" si="415"/>
        <v>0</v>
      </c>
      <c r="E3841" s="27">
        <f t="shared" si="416"/>
        <v>0</v>
      </c>
      <c r="F3841" s="27">
        <f t="shared" si="417"/>
        <v>1</v>
      </c>
      <c r="G3841" s="22">
        <v>6690.9849989116001</v>
      </c>
      <c r="H3841" s="23">
        <v>1.1983056373625299E-3</v>
      </c>
      <c r="I3841" s="24">
        <v>0.93723040309385686</v>
      </c>
      <c r="J3841" s="27">
        <f t="shared" si="418"/>
        <v>1.1240377211863071</v>
      </c>
      <c r="K3841" s="27">
        <f t="shared" si="419"/>
        <v>233.49513016295967</v>
      </c>
      <c r="L3841" s="27" t="s">
        <v>23</v>
      </c>
      <c r="M3841" s="24"/>
      <c r="N3841" s="27"/>
      <c r="O3841" s="27"/>
      <c r="P3841" s="27"/>
    </row>
    <row r="3842" spans="1:16">
      <c r="A3842" s="27">
        <f t="shared" si="413"/>
        <v>3839</v>
      </c>
      <c r="B3842" s="27">
        <v>4</v>
      </c>
      <c r="C3842" s="27">
        <f t="shared" si="414"/>
        <v>0</v>
      </c>
      <c r="D3842" s="27">
        <f t="shared" si="415"/>
        <v>0</v>
      </c>
      <c r="E3842" s="27">
        <f t="shared" si="416"/>
        <v>0</v>
      </c>
      <c r="F3842" s="27">
        <f t="shared" si="417"/>
        <v>1</v>
      </c>
      <c r="G3842" s="22">
        <v>5609.5799960419499</v>
      </c>
      <c r="H3842" s="23">
        <v>0.11987754578314699</v>
      </c>
      <c r="I3842" s="24">
        <v>1.048024523160763</v>
      </c>
      <c r="J3842" s="27">
        <f t="shared" si="418"/>
        <v>1.2087116724220259</v>
      </c>
      <c r="K3842" s="27">
        <f t="shared" si="419"/>
        <v>144.8413745971888</v>
      </c>
      <c r="L3842" s="27" t="s">
        <v>23</v>
      </c>
      <c r="M3842" s="24"/>
      <c r="N3842" s="27"/>
      <c r="O3842" s="27"/>
      <c r="P3842" s="27"/>
    </row>
    <row r="3843" spans="1:16">
      <c r="A3843" s="27">
        <f t="shared" si="413"/>
        <v>3840</v>
      </c>
      <c r="B3843" s="27">
        <v>4</v>
      </c>
      <c r="C3843" s="27">
        <f t="shared" si="414"/>
        <v>0</v>
      </c>
      <c r="D3843" s="27">
        <f t="shared" si="415"/>
        <v>0</v>
      </c>
      <c r="E3843" s="27">
        <f t="shared" si="416"/>
        <v>0</v>
      </c>
      <c r="F3843" s="27">
        <f t="shared" si="417"/>
        <v>1</v>
      </c>
      <c r="G3843" s="22">
        <v>3640.65001818165</v>
      </c>
      <c r="H3843" s="23">
        <v>0.174449786344434</v>
      </c>
      <c r="I3843" s="24">
        <v>1.2443956043956044</v>
      </c>
      <c r="J3843" s="27">
        <f t="shared" si="418"/>
        <v>1.2497599029246331</v>
      </c>
      <c r="K3843" s="27">
        <f t="shared" si="419"/>
        <v>0.10476224802643606</v>
      </c>
      <c r="L3843" s="27" t="s">
        <v>22</v>
      </c>
      <c r="M3843" s="24"/>
      <c r="N3843" s="27"/>
      <c r="O3843" s="27"/>
      <c r="P3843" s="27"/>
    </row>
    <row r="3844" spans="1:16">
      <c r="A3844" s="27">
        <f t="shared" si="413"/>
        <v>3841</v>
      </c>
      <c r="B3844" s="27">
        <v>4</v>
      </c>
      <c r="C3844" s="27">
        <f t="shared" si="414"/>
        <v>0</v>
      </c>
      <c r="D3844" s="27">
        <f t="shared" si="415"/>
        <v>0</v>
      </c>
      <c r="E3844" s="27">
        <f t="shared" si="416"/>
        <v>0</v>
      </c>
      <c r="F3844" s="27">
        <f t="shared" si="417"/>
        <v>1</v>
      </c>
      <c r="G3844" s="22">
        <v>3857.4000012874599</v>
      </c>
      <c r="H3844" s="23">
        <v>9.2750702780196703E-2</v>
      </c>
      <c r="I3844" s="24">
        <v>1.2566237698713096</v>
      </c>
      <c r="J3844" s="27">
        <f t="shared" si="418"/>
        <v>1.1888118144433342</v>
      </c>
      <c r="K3844" s="27">
        <f t="shared" si="419"/>
        <v>17.738104620550747</v>
      </c>
      <c r="L3844" s="27" t="s">
        <v>23</v>
      </c>
      <c r="M3844" s="24"/>
      <c r="N3844" s="27"/>
      <c r="O3844" s="27"/>
      <c r="P3844" s="27"/>
    </row>
    <row r="3845" spans="1:16">
      <c r="A3845" s="27">
        <f t="shared" ref="A3845:A3908" si="420">A3844+1</f>
        <v>3842</v>
      </c>
      <c r="B3845" s="27">
        <v>4</v>
      </c>
      <c r="C3845" s="27">
        <f t="shared" ref="C3845:C3908" si="421">IF(B3845=1, 1, 0)</f>
        <v>0</v>
      </c>
      <c r="D3845" s="27">
        <f t="shared" ref="D3845:D3908" si="422">IF(B3845=2,1,0)</f>
        <v>0</v>
      </c>
      <c r="E3845" s="27">
        <f t="shared" ref="E3845:E3908" si="423">IF(B3845=3,1,0)</f>
        <v>0</v>
      </c>
      <c r="F3845" s="27">
        <f t="shared" ref="F3845:F3908" si="424">IF(B3845=4,1,0)</f>
        <v>1</v>
      </c>
      <c r="G3845" s="22">
        <v>6641.5199999809302</v>
      </c>
      <c r="H3845" s="23">
        <v>2.2655885502239101E-3</v>
      </c>
      <c r="I3845" s="24">
        <v>1.1776611694152923</v>
      </c>
      <c r="J3845" s="27">
        <f t="shared" ref="J3845:J3908" si="425">$G$2*EXP(SUMPRODUCT($C$2:$F$2,C3845:F3845)*H3845)</f>
        <v>1.1247721168431377</v>
      </c>
      <c r="K3845" s="27">
        <f t="shared" ref="K3845:K3908" si="426">G3845*(I3845-J3845)^2</f>
        <v>18.578004319155344</v>
      </c>
      <c r="L3845" s="27" t="s">
        <v>23</v>
      </c>
      <c r="M3845" s="24"/>
      <c r="N3845" s="27"/>
      <c r="O3845" s="27"/>
      <c r="P3845" s="27"/>
    </row>
    <row r="3846" spans="1:16">
      <c r="A3846" s="27">
        <f t="shared" si="420"/>
        <v>3843</v>
      </c>
      <c r="B3846" s="27">
        <v>4</v>
      </c>
      <c r="C3846" s="27">
        <f t="shared" si="421"/>
        <v>0</v>
      </c>
      <c r="D3846" s="27">
        <f t="shared" si="422"/>
        <v>0</v>
      </c>
      <c r="E3846" s="27">
        <f t="shared" si="423"/>
        <v>0</v>
      </c>
      <c r="F3846" s="27">
        <f t="shared" si="424"/>
        <v>1</v>
      </c>
      <c r="G3846" s="22">
        <v>14842.69000017645</v>
      </c>
      <c r="H3846" s="23">
        <v>5.0832833039863602E-4</v>
      </c>
      <c r="I3846" s="24">
        <v>1.4659499412061145</v>
      </c>
      <c r="J3846" s="27">
        <f t="shared" si="425"/>
        <v>1.1235632041281662</v>
      </c>
      <c r="K3846" s="27">
        <f t="shared" si="426"/>
        <v>1739.9889226307303</v>
      </c>
      <c r="L3846" s="27" t="s">
        <v>22</v>
      </c>
      <c r="M3846" s="24"/>
      <c r="N3846" s="27"/>
      <c r="O3846" s="27"/>
      <c r="P3846" s="27"/>
    </row>
    <row r="3847" spans="1:16">
      <c r="A3847" s="27">
        <f t="shared" si="420"/>
        <v>3844</v>
      </c>
      <c r="B3847" s="27">
        <v>4</v>
      </c>
      <c r="C3847" s="27">
        <f t="shared" si="421"/>
        <v>0</v>
      </c>
      <c r="D3847" s="27">
        <f t="shared" si="422"/>
        <v>0</v>
      </c>
      <c r="E3847" s="27">
        <f t="shared" si="423"/>
        <v>0</v>
      </c>
      <c r="F3847" s="27">
        <f t="shared" si="424"/>
        <v>1</v>
      </c>
      <c r="G3847" s="22">
        <v>5195.53999978304</v>
      </c>
      <c r="H3847" s="23">
        <v>0.13632038655694301</v>
      </c>
      <c r="I3847" s="24">
        <v>0.86732904734073646</v>
      </c>
      <c r="J3847" s="27">
        <f t="shared" si="425"/>
        <v>1.2209356982675952</v>
      </c>
      <c r="K3847" s="27">
        <f t="shared" si="426"/>
        <v>649.63818260779487</v>
      </c>
      <c r="L3847" s="27" t="s">
        <v>22</v>
      </c>
      <c r="M3847" s="24"/>
      <c r="N3847" s="27"/>
      <c r="O3847" s="27"/>
      <c r="P3847" s="27"/>
    </row>
    <row r="3848" spans="1:16">
      <c r="A3848" s="27">
        <f t="shared" si="420"/>
        <v>3845</v>
      </c>
      <c r="B3848" s="27">
        <v>4</v>
      </c>
      <c r="C3848" s="27">
        <f t="shared" si="421"/>
        <v>0</v>
      </c>
      <c r="D3848" s="27">
        <f t="shared" si="422"/>
        <v>0</v>
      </c>
      <c r="E3848" s="27">
        <f t="shared" si="423"/>
        <v>0</v>
      </c>
      <c r="F3848" s="27">
        <f t="shared" si="424"/>
        <v>1</v>
      </c>
      <c r="G3848" s="22">
        <v>3377.83000013232</v>
      </c>
      <c r="H3848" s="23">
        <v>0.122940796152277</v>
      </c>
      <c r="I3848" s="24">
        <v>1.1589347079037802</v>
      </c>
      <c r="J3848" s="27">
        <f t="shared" si="425"/>
        <v>1.210979657338576</v>
      </c>
      <c r="K3848" s="27">
        <f t="shared" si="426"/>
        <v>9.1494496262317391</v>
      </c>
      <c r="L3848" s="27" t="s">
        <v>22</v>
      </c>
      <c r="M3848" s="24"/>
      <c r="N3848" s="27"/>
      <c r="O3848" s="27"/>
      <c r="P3848" s="27"/>
    </row>
    <row r="3849" spans="1:16">
      <c r="A3849" s="27">
        <f t="shared" si="420"/>
        <v>3846</v>
      </c>
      <c r="B3849" s="27">
        <v>4</v>
      </c>
      <c r="C3849" s="27">
        <f t="shared" si="421"/>
        <v>0</v>
      </c>
      <c r="D3849" s="27">
        <f t="shared" si="422"/>
        <v>0</v>
      </c>
      <c r="E3849" s="27">
        <f t="shared" si="423"/>
        <v>0</v>
      </c>
      <c r="F3849" s="27">
        <f t="shared" si="424"/>
        <v>1</v>
      </c>
      <c r="G3849" s="22">
        <v>11118.28000706435</v>
      </c>
      <c r="H3849" s="23">
        <v>4.5587732181265599E-2</v>
      </c>
      <c r="I3849" s="24">
        <v>1.2975121448549978</v>
      </c>
      <c r="J3849" s="27">
        <f t="shared" si="425"/>
        <v>1.1549905516004371</v>
      </c>
      <c r="K3849" s="27">
        <f t="shared" si="426"/>
        <v>225.83900133493967</v>
      </c>
      <c r="L3849" s="27" t="s">
        <v>22</v>
      </c>
      <c r="M3849" s="24"/>
      <c r="N3849" s="27"/>
      <c r="O3849" s="27"/>
      <c r="P3849" s="27"/>
    </row>
    <row r="3850" spans="1:16">
      <c r="A3850" s="27">
        <f t="shared" si="420"/>
        <v>3847</v>
      </c>
      <c r="B3850" s="27">
        <v>4</v>
      </c>
      <c r="C3850" s="27">
        <f t="shared" si="421"/>
        <v>0</v>
      </c>
      <c r="D3850" s="27">
        <f t="shared" si="422"/>
        <v>0</v>
      </c>
      <c r="E3850" s="27">
        <f t="shared" si="423"/>
        <v>0</v>
      </c>
      <c r="F3850" s="27">
        <f t="shared" si="424"/>
        <v>1</v>
      </c>
      <c r="G3850" s="22">
        <v>4016.4100033938898</v>
      </c>
      <c r="H3850" s="23">
        <v>0.140737585983323</v>
      </c>
      <c r="I3850" s="24">
        <v>1.2801587301587301</v>
      </c>
      <c r="J3850" s="27">
        <f t="shared" si="425"/>
        <v>1.2242405710098236</v>
      </c>
      <c r="K3850" s="27">
        <f t="shared" si="426"/>
        <v>12.558673553997762</v>
      </c>
      <c r="L3850" s="27" t="s">
        <v>23</v>
      </c>
      <c r="M3850" s="24"/>
      <c r="N3850" s="27"/>
      <c r="O3850" s="27"/>
      <c r="P3850" s="27"/>
    </row>
    <row r="3851" spans="1:16">
      <c r="A3851" s="27">
        <f t="shared" si="420"/>
        <v>3848</v>
      </c>
      <c r="B3851" s="27">
        <v>4</v>
      </c>
      <c r="C3851" s="27">
        <f t="shared" si="421"/>
        <v>0</v>
      </c>
      <c r="D3851" s="27">
        <f t="shared" si="422"/>
        <v>0</v>
      </c>
      <c r="E3851" s="27">
        <f t="shared" si="423"/>
        <v>0</v>
      </c>
      <c r="F3851" s="27">
        <f t="shared" si="424"/>
        <v>1</v>
      </c>
      <c r="G3851" s="22">
        <v>9732.1300289630908</v>
      </c>
      <c r="H3851" s="23">
        <v>0.20110750536498401</v>
      </c>
      <c r="I3851" s="24">
        <v>1.0397385620915032</v>
      </c>
      <c r="J3851" s="27">
        <f t="shared" si="425"/>
        <v>1.270315243266962</v>
      </c>
      <c r="K3851" s="27">
        <f t="shared" si="426"/>
        <v>517.41458970579311</v>
      </c>
      <c r="L3851" s="27" t="s">
        <v>23</v>
      </c>
      <c r="M3851" s="24"/>
      <c r="N3851" s="27"/>
      <c r="O3851" s="27"/>
      <c r="P3851" s="27"/>
    </row>
    <row r="3852" spans="1:16">
      <c r="A3852" s="27">
        <f t="shared" si="420"/>
        <v>3849</v>
      </c>
      <c r="B3852" s="27">
        <v>4</v>
      </c>
      <c r="C3852" s="27">
        <f t="shared" si="421"/>
        <v>0</v>
      </c>
      <c r="D3852" s="27">
        <f t="shared" si="422"/>
        <v>0</v>
      </c>
      <c r="E3852" s="27">
        <f t="shared" si="423"/>
        <v>0</v>
      </c>
      <c r="F3852" s="27">
        <f t="shared" si="424"/>
        <v>1</v>
      </c>
      <c r="G3852" s="22">
        <v>25869.959843039502</v>
      </c>
      <c r="H3852" s="23">
        <v>4.8262874623682198E-4</v>
      </c>
      <c r="I3852" s="24">
        <v>1.1632060247444862</v>
      </c>
      <c r="J3852" s="27">
        <f t="shared" si="425"/>
        <v>1.1235455336618339</v>
      </c>
      <c r="K3852" s="27">
        <f t="shared" si="426"/>
        <v>40.692271118892734</v>
      </c>
      <c r="L3852" s="27" t="s">
        <v>22</v>
      </c>
      <c r="M3852" s="24"/>
      <c r="N3852" s="27"/>
      <c r="O3852" s="27"/>
      <c r="P3852" s="27"/>
    </row>
    <row r="3853" spans="1:16">
      <c r="A3853" s="27">
        <f t="shared" si="420"/>
        <v>3850</v>
      </c>
      <c r="B3853" s="27">
        <v>4</v>
      </c>
      <c r="C3853" s="27">
        <f t="shared" si="421"/>
        <v>0</v>
      </c>
      <c r="D3853" s="27">
        <f t="shared" si="422"/>
        <v>0</v>
      </c>
      <c r="E3853" s="27">
        <f t="shared" si="423"/>
        <v>0</v>
      </c>
      <c r="F3853" s="27">
        <f t="shared" si="424"/>
        <v>1</v>
      </c>
      <c r="G3853" s="22">
        <v>29724.139837384198</v>
      </c>
      <c r="H3853" s="23">
        <v>1.05068939870914E-2</v>
      </c>
      <c r="I3853" s="24">
        <v>1.0251537684751675</v>
      </c>
      <c r="J3853" s="27">
        <f t="shared" si="425"/>
        <v>1.1304591268889017</v>
      </c>
      <c r="K3853" s="27">
        <f t="shared" si="426"/>
        <v>329.6174816977221</v>
      </c>
      <c r="L3853" s="27" t="s">
        <v>22</v>
      </c>
      <c r="M3853" s="24"/>
      <c r="N3853" s="27"/>
      <c r="O3853" s="27"/>
      <c r="P3853" s="27"/>
    </row>
    <row r="3854" spans="1:16">
      <c r="A3854" s="27">
        <f t="shared" si="420"/>
        <v>3851</v>
      </c>
      <c r="B3854" s="27">
        <v>4</v>
      </c>
      <c r="C3854" s="27">
        <f t="shared" si="421"/>
        <v>0</v>
      </c>
      <c r="D3854" s="27">
        <f t="shared" si="422"/>
        <v>0</v>
      </c>
      <c r="E3854" s="27">
        <f t="shared" si="423"/>
        <v>0</v>
      </c>
      <c r="F3854" s="27">
        <f t="shared" si="424"/>
        <v>1</v>
      </c>
      <c r="G3854" s="22">
        <v>7449.0699985027304</v>
      </c>
      <c r="H3854" s="23">
        <v>0.107991936620778</v>
      </c>
      <c r="I3854" s="24">
        <v>1.1519617224880383</v>
      </c>
      <c r="J3854" s="27">
        <f t="shared" si="425"/>
        <v>1.1999518863760326</v>
      </c>
      <c r="K3854" s="27">
        <f t="shared" si="426"/>
        <v>17.155624088104094</v>
      </c>
      <c r="L3854" s="27" t="s">
        <v>22</v>
      </c>
      <c r="M3854" s="24"/>
      <c r="N3854" s="27"/>
      <c r="O3854" s="27"/>
      <c r="P3854" s="27"/>
    </row>
    <row r="3855" spans="1:16">
      <c r="A3855" s="27">
        <f t="shared" si="420"/>
        <v>3852</v>
      </c>
      <c r="B3855" s="27">
        <v>4</v>
      </c>
      <c r="C3855" s="27">
        <f t="shared" si="421"/>
        <v>0</v>
      </c>
      <c r="D3855" s="27">
        <f t="shared" si="422"/>
        <v>0</v>
      </c>
      <c r="E3855" s="27">
        <f t="shared" si="423"/>
        <v>0</v>
      </c>
      <c r="F3855" s="27">
        <f t="shared" si="424"/>
        <v>1</v>
      </c>
      <c r="G3855" s="22">
        <v>1397.45000001788</v>
      </c>
      <c r="H3855" s="23">
        <v>0.11528389383675</v>
      </c>
      <c r="I3855" s="24">
        <v>1.2050505050505051</v>
      </c>
      <c r="J3855" s="27">
        <f t="shared" si="425"/>
        <v>1.2053185593587543</v>
      </c>
      <c r="K3855" s="27">
        <f t="shared" si="426"/>
        <v>1.0041113160456329E-4</v>
      </c>
      <c r="L3855" s="27" t="s">
        <v>23</v>
      </c>
      <c r="M3855" s="24"/>
      <c r="N3855" s="27"/>
      <c r="O3855" s="27"/>
      <c r="P3855" s="27"/>
    </row>
    <row r="3856" spans="1:16">
      <c r="A3856" s="27">
        <f t="shared" si="420"/>
        <v>3853</v>
      </c>
      <c r="B3856" s="27">
        <v>4</v>
      </c>
      <c r="C3856" s="27">
        <f t="shared" si="421"/>
        <v>0</v>
      </c>
      <c r="D3856" s="27">
        <f t="shared" si="422"/>
        <v>0</v>
      </c>
      <c r="E3856" s="27">
        <f t="shared" si="423"/>
        <v>0</v>
      </c>
      <c r="F3856" s="27">
        <f t="shared" si="424"/>
        <v>1</v>
      </c>
      <c r="G3856" s="22">
        <v>25851.4800620079</v>
      </c>
      <c r="H3856" s="23">
        <v>-6.5827770092975694E-5</v>
      </c>
      <c r="I3856" s="24">
        <v>1.0914900249376558</v>
      </c>
      <c r="J3856" s="27">
        <f t="shared" si="425"/>
        <v>1.1231684933206603</v>
      </c>
      <c r="K3856" s="27">
        <f t="shared" si="426"/>
        <v>25.942615812312379</v>
      </c>
      <c r="L3856" s="27" t="s">
        <v>22</v>
      </c>
      <c r="M3856" s="24"/>
      <c r="N3856" s="27"/>
      <c r="O3856" s="27"/>
      <c r="P3856" s="27"/>
    </row>
    <row r="3857" spans="1:16">
      <c r="A3857" s="27">
        <f t="shared" si="420"/>
        <v>3854</v>
      </c>
      <c r="B3857" s="27">
        <v>4</v>
      </c>
      <c r="C3857" s="27">
        <f t="shared" si="421"/>
        <v>0</v>
      </c>
      <c r="D3857" s="27">
        <f t="shared" si="422"/>
        <v>0</v>
      </c>
      <c r="E3857" s="27">
        <f t="shared" si="423"/>
        <v>0</v>
      </c>
      <c r="F3857" s="27">
        <f t="shared" si="424"/>
        <v>1</v>
      </c>
      <c r="G3857" s="22">
        <v>34083.740068674102</v>
      </c>
      <c r="H3857" s="23">
        <v>5.37301879056492E-4</v>
      </c>
      <c r="I3857" s="24">
        <v>1.1025671359280729</v>
      </c>
      <c r="J3857" s="27">
        <f t="shared" si="425"/>
        <v>1.1235831260334324</v>
      </c>
      <c r="K3857" s="27">
        <f t="shared" si="426"/>
        <v>15.053828193913411</v>
      </c>
      <c r="L3857" s="27" t="s">
        <v>23</v>
      </c>
      <c r="M3857" s="24"/>
      <c r="N3857" s="27"/>
      <c r="O3857" s="27"/>
      <c r="P3857" s="27"/>
    </row>
    <row r="3858" spans="1:16">
      <c r="A3858" s="27">
        <f t="shared" si="420"/>
        <v>3855</v>
      </c>
      <c r="B3858" s="27">
        <v>4</v>
      </c>
      <c r="C3858" s="27">
        <f t="shared" si="421"/>
        <v>0</v>
      </c>
      <c r="D3858" s="27">
        <f t="shared" si="422"/>
        <v>0</v>
      </c>
      <c r="E3858" s="27">
        <f t="shared" si="423"/>
        <v>0</v>
      </c>
      <c r="F3858" s="27">
        <f t="shared" si="424"/>
        <v>1</v>
      </c>
      <c r="G3858" s="22">
        <v>8601.2850184440504</v>
      </c>
      <c r="H3858" s="23">
        <v>1.42795315378398E-2</v>
      </c>
      <c r="I3858" s="24">
        <v>0.92487167522165192</v>
      </c>
      <c r="J3858" s="27">
        <f t="shared" si="425"/>
        <v>1.1330720654619786</v>
      </c>
      <c r="K3858" s="27">
        <f t="shared" si="426"/>
        <v>372.84336367923839</v>
      </c>
      <c r="L3858" s="27" t="s">
        <v>22</v>
      </c>
      <c r="M3858" s="24"/>
      <c r="N3858" s="27"/>
      <c r="O3858" s="27"/>
      <c r="P3858" s="27"/>
    </row>
    <row r="3859" spans="1:16">
      <c r="A3859" s="27">
        <f t="shared" si="420"/>
        <v>3856</v>
      </c>
      <c r="B3859" s="27">
        <v>4</v>
      </c>
      <c r="C3859" s="27">
        <f t="shared" si="421"/>
        <v>0</v>
      </c>
      <c r="D3859" s="27">
        <f t="shared" si="422"/>
        <v>0</v>
      </c>
      <c r="E3859" s="27">
        <f t="shared" si="423"/>
        <v>0</v>
      </c>
      <c r="F3859" s="27">
        <f t="shared" si="424"/>
        <v>1</v>
      </c>
      <c r="G3859" s="22">
        <v>26604.664998427052</v>
      </c>
      <c r="H3859" s="23">
        <v>3.3113293566467597E-2</v>
      </c>
      <c r="I3859" s="24">
        <v>1.0100585497673022</v>
      </c>
      <c r="J3859" s="27">
        <f t="shared" si="425"/>
        <v>1.1462069904559673</v>
      </c>
      <c r="K3859" s="27">
        <f t="shared" si="426"/>
        <v>493.15465645905732</v>
      </c>
      <c r="L3859" s="27" t="s">
        <v>23</v>
      </c>
      <c r="M3859" s="24"/>
      <c r="N3859" s="27"/>
      <c r="O3859" s="27"/>
      <c r="P3859" s="27"/>
    </row>
    <row r="3860" spans="1:16">
      <c r="A3860" s="27">
        <f t="shared" si="420"/>
        <v>3857</v>
      </c>
      <c r="B3860" s="27">
        <v>4</v>
      </c>
      <c r="C3860" s="27">
        <f t="shared" si="421"/>
        <v>0</v>
      </c>
      <c r="D3860" s="27">
        <f t="shared" si="422"/>
        <v>0</v>
      </c>
      <c r="E3860" s="27">
        <f t="shared" si="423"/>
        <v>0</v>
      </c>
      <c r="F3860" s="27">
        <f t="shared" si="424"/>
        <v>1</v>
      </c>
      <c r="G3860" s="22">
        <v>19133.500003963702</v>
      </c>
      <c r="H3860" s="23">
        <v>2.7907785746444001E-2</v>
      </c>
      <c r="I3860" s="24">
        <v>1.1254593175853018</v>
      </c>
      <c r="J3860" s="27">
        <f t="shared" si="425"/>
        <v>1.1425614458389473</v>
      </c>
      <c r="K3860" s="27">
        <f t="shared" si="426"/>
        <v>5.5962194790102764</v>
      </c>
      <c r="L3860" s="27" t="s">
        <v>23</v>
      </c>
      <c r="M3860" s="24"/>
      <c r="N3860" s="27"/>
      <c r="O3860" s="27"/>
      <c r="P3860" s="27"/>
    </row>
    <row r="3861" spans="1:16">
      <c r="A3861" s="27">
        <f t="shared" si="420"/>
        <v>3858</v>
      </c>
      <c r="B3861" s="27">
        <v>4</v>
      </c>
      <c r="C3861" s="27">
        <f t="shared" si="421"/>
        <v>0</v>
      </c>
      <c r="D3861" s="27">
        <f t="shared" si="422"/>
        <v>0</v>
      </c>
      <c r="E3861" s="27">
        <f t="shared" si="423"/>
        <v>0</v>
      </c>
      <c r="F3861" s="27">
        <f t="shared" si="424"/>
        <v>1</v>
      </c>
      <c r="G3861" s="22">
        <v>18996.5300023854</v>
      </c>
      <c r="H3861" s="23">
        <v>0.251020621152513</v>
      </c>
      <c r="I3861" s="24">
        <v>1.004453240969817</v>
      </c>
      <c r="J3861" s="27">
        <f t="shared" si="425"/>
        <v>1.3097159212102856</v>
      </c>
      <c r="K3861" s="27">
        <f t="shared" si="426"/>
        <v>1770.1974222218823</v>
      </c>
      <c r="L3861" s="27" t="s">
        <v>22</v>
      </c>
      <c r="M3861" s="24"/>
      <c r="N3861" s="27"/>
      <c r="O3861" s="27"/>
      <c r="P3861" s="27"/>
    </row>
    <row r="3862" spans="1:16">
      <c r="A3862" s="27">
        <f t="shared" si="420"/>
        <v>3859</v>
      </c>
      <c r="B3862" s="27">
        <v>4</v>
      </c>
      <c r="C3862" s="27">
        <f t="shared" si="421"/>
        <v>0</v>
      </c>
      <c r="D3862" s="27">
        <f t="shared" si="422"/>
        <v>0</v>
      </c>
      <c r="E3862" s="27">
        <f t="shared" si="423"/>
        <v>0</v>
      </c>
      <c r="F3862" s="27">
        <f t="shared" si="424"/>
        <v>1</v>
      </c>
      <c r="G3862" s="22">
        <v>1424.5800141096099</v>
      </c>
      <c r="H3862" s="23">
        <v>0.32929139186184397</v>
      </c>
      <c r="I3862" s="24">
        <v>0.69885433715220946</v>
      </c>
      <c r="J3862" s="27">
        <f t="shared" si="425"/>
        <v>1.3739768820279115</v>
      </c>
      <c r="K3862" s="27">
        <f t="shared" si="426"/>
        <v>649.30996654598175</v>
      </c>
      <c r="L3862" s="27" t="s">
        <v>23</v>
      </c>
      <c r="M3862" s="24"/>
      <c r="N3862" s="27"/>
      <c r="O3862" s="27"/>
      <c r="P3862" s="27"/>
    </row>
    <row r="3863" spans="1:16">
      <c r="A3863" s="27">
        <f t="shared" si="420"/>
        <v>3860</v>
      </c>
      <c r="B3863" s="27">
        <v>4</v>
      </c>
      <c r="C3863" s="27">
        <f t="shared" si="421"/>
        <v>0</v>
      </c>
      <c r="D3863" s="27">
        <f t="shared" si="422"/>
        <v>0</v>
      </c>
      <c r="E3863" s="27">
        <f t="shared" si="423"/>
        <v>0</v>
      </c>
      <c r="F3863" s="27">
        <f t="shared" si="424"/>
        <v>1</v>
      </c>
      <c r="G3863" s="22">
        <v>5802.2149999737503</v>
      </c>
      <c r="H3863" s="23">
        <v>1.6959180799053401E-2</v>
      </c>
      <c r="I3863" s="24">
        <v>0.96988082340195014</v>
      </c>
      <c r="J3863" s="27">
        <f t="shared" si="425"/>
        <v>1.1349316650724097</v>
      </c>
      <c r="K3863" s="27">
        <f t="shared" si="426"/>
        <v>158.06266649226671</v>
      </c>
      <c r="L3863" s="27" t="s">
        <v>23</v>
      </c>
      <c r="M3863" s="24"/>
      <c r="N3863" s="27"/>
      <c r="O3863" s="27"/>
      <c r="P3863" s="27"/>
    </row>
    <row r="3864" spans="1:16">
      <c r="A3864" s="27">
        <f t="shared" si="420"/>
        <v>3861</v>
      </c>
      <c r="B3864" s="27">
        <v>4</v>
      </c>
      <c r="C3864" s="27">
        <f t="shared" si="421"/>
        <v>0</v>
      </c>
      <c r="D3864" s="27">
        <f t="shared" si="422"/>
        <v>0</v>
      </c>
      <c r="E3864" s="27">
        <f t="shared" si="423"/>
        <v>0</v>
      </c>
      <c r="F3864" s="27">
        <f t="shared" si="424"/>
        <v>1</v>
      </c>
      <c r="G3864" s="22">
        <v>1119.8100000172899</v>
      </c>
      <c r="H3864" s="23">
        <v>0.203542568219506</v>
      </c>
      <c r="I3864" s="24">
        <v>1.2493595217762596</v>
      </c>
      <c r="J3864" s="27">
        <f t="shared" si="425"/>
        <v>1.2722096495931736</v>
      </c>
      <c r="K3864" s="27">
        <f t="shared" si="426"/>
        <v>0.5846845378234129</v>
      </c>
      <c r="L3864" s="27" t="s">
        <v>23</v>
      </c>
      <c r="M3864" s="24"/>
      <c r="N3864" s="27"/>
      <c r="O3864" s="27"/>
      <c r="P3864" s="27"/>
    </row>
    <row r="3865" spans="1:16">
      <c r="A3865" s="27">
        <f t="shared" si="420"/>
        <v>3862</v>
      </c>
      <c r="B3865" s="27">
        <v>4</v>
      </c>
      <c r="C3865" s="27">
        <f t="shared" si="421"/>
        <v>0</v>
      </c>
      <c r="D3865" s="27">
        <f t="shared" si="422"/>
        <v>0</v>
      </c>
      <c r="E3865" s="27">
        <f t="shared" si="423"/>
        <v>0</v>
      </c>
      <c r="F3865" s="27">
        <f t="shared" si="424"/>
        <v>1</v>
      </c>
      <c r="G3865" s="22">
        <v>1474.14000026137</v>
      </c>
      <c r="H3865" s="23">
        <v>0.122949042466364</v>
      </c>
      <c r="I3865" s="24">
        <v>0.73092505064145852</v>
      </c>
      <c r="J3865" s="27">
        <f t="shared" si="425"/>
        <v>1.2109857685264842</v>
      </c>
      <c r="K3865" s="27">
        <f t="shared" si="426"/>
        <v>339.72778789140062</v>
      </c>
      <c r="L3865" s="27" t="s">
        <v>23</v>
      </c>
      <c r="M3865" s="24"/>
      <c r="N3865" s="27"/>
      <c r="O3865" s="27"/>
      <c r="P3865" s="27"/>
    </row>
    <row r="3866" spans="1:16">
      <c r="A3866" s="27">
        <f t="shared" si="420"/>
        <v>3863</v>
      </c>
      <c r="B3866" s="27">
        <v>4</v>
      </c>
      <c r="C3866" s="27">
        <f t="shared" si="421"/>
        <v>0</v>
      </c>
      <c r="D3866" s="27">
        <f t="shared" si="422"/>
        <v>0</v>
      </c>
      <c r="E3866" s="27">
        <f t="shared" si="423"/>
        <v>0</v>
      </c>
      <c r="F3866" s="27">
        <f t="shared" si="424"/>
        <v>1</v>
      </c>
      <c r="G3866" s="22">
        <v>30193.910056352601</v>
      </c>
      <c r="H3866" s="23">
        <v>-1.2585572788092201E-3</v>
      </c>
      <c r="I3866" s="24">
        <v>1.0826073896064885</v>
      </c>
      <c r="J3866" s="27">
        <f t="shared" si="425"/>
        <v>1.1223489796364698</v>
      </c>
      <c r="K3866" s="27">
        <f t="shared" si="426"/>
        <v>47.688079718631862</v>
      </c>
      <c r="L3866" s="27" t="s">
        <v>23</v>
      </c>
      <c r="M3866" s="24"/>
      <c r="N3866" s="27"/>
      <c r="O3866" s="27"/>
      <c r="P3866" s="27"/>
    </row>
    <row r="3867" spans="1:16">
      <c r="A3867" s="27">
        <f t="shared" si="420"/>
        <v>3864</v>
      </c>
      <c r="B3867" s="27">
        <v>4</v>
      </c>
      <c r="C3867" s="27">
        <f t="shared" si="421"/>
        <v>0</v>
      </c>
      <c r="D3867" s="27">
        <f t="shared" si="422"/>
        <v>0</v>
      </c>
      <c r="E3867" s="27">
        <f t="shared" si="423"/>
        <v>0</v>
      </c>
      <c r="F3867" s="27">
        <f t="shared" si="424"/>
        <v>1</v>
      </c>
      <c r="G3867" s="22">
        <v>10604.7300120294</v>
      </c>
      <c r="H3867" s="23">
        <v>5.8837557833669001E-3</v>
      </c>
      <c r="I3867" s="24">
        <v>1.0639256547451421</v>
      </c>
      <c r="J3867" s="27">
        <f t="shared" si="425"/>
        <v>1.1272653442687648</v>
      </c>
      <c r="K3867" s="27">
        <f t="shared" si="426"/>
        <v>42.545288863071583</v>
      </c>
      <c r="L3867" s="27" t="s">
        <v>23</v>
      </c>
      <c r="M3867" s="24"/>
      <c r="N3867" s="27"/>
      <c r="O3867" s="27"/>
      <c r="P3867" s="27"/>
    </row>
    <row r="3868" spans="1:16">
      <c r="A3868" s="27">
        <f t="shared" si="420"/>
        <v>3865</v>
      </c>
      <c r="B3868" s="27">
        <v>4</v>
      </c>
      <c r="C3868" s="27">
        <f t="shared" si="421"/>
        <v>0</v>
      </c>
      <c r="D3868" s="27">
        <f t="shared" si="422"/>
        <v>0</v>
      </c>
      <c r="E3868" s="27">
        <f t="shared" si="423"/>
        <v>0</v>
      </c>
      <c r="F3868" s="27">
        <f t="shared" si="424"/>
        <v>1</v>
      </c>
      <c r="G3868" s="22">
        <v>990.85000014305103</v>
      </c>
      <c r="H3868" s="23">
        <v>0.117426851016424</v>
      </c>
      <c r="I3868" s="24">
        <v>1.1517241379310346</v>
      </c>
      <c r="J3868" s="27">
        <f t="shared" si="425"/>
        <v>1.2069002733669185</v>
      </c>
      <c r="K3868" s="27">
        <f t="shared" si="426"/>
        <v>3.0165496078915175</v>
      </c>
      <c r="L3868" s="27" t="s">
        <v>23</v>
      </c>
      <c r="M3868" s="24"/>
      <c r="N3868" s="27"/>
      <c r="O3868" s="27"/>
      <c r="P3868" s="27"/>
    </row>
    <row r="3869" spans="1:16">
      <c r="A3869" s="27">
        <f t="shared" si="420"/>
        <v>3866</v>
      </c>
      <c r="B3869" s="27">
        <v>4</v>
      </c>
      <c r="C3869" s="27">
        <f t="shared" si="421"/>
        <v>0</v>
      </c>
      <c r="D3869" s="27">
        <f t="shared" si="422"/>
        <v>0</v>
      </c>
      <c r="E3869" s="27">
        <f t="shared" si="423"/>
        <v>0</v>
      </c>
      <c r="F3869" s="27">
        <f t="shared" si="424"/>
        <v>1</v>
      </c>
      <c r="G3869" s="22">
        <v>6335.1799915060401</v>
      </c>
      <c r="H3869" s="23">
        <v>0.165720887191983</v>
      </c>
      <c r="I3869" s="24">
        <v>1.0643693107932379</v>
      </c>
      <c r="J3869" s="27">
        <f t="shared" si="425"/>
        <v>1.2431017395917039</v>
      </c>
      <c r="K3869" s="27">
        <f t="shared" si="426"/>
        <v>202.3791056743556</v>
      </c>
      <c r="L3869" s="27" t="s">
        <v>23</v>
      </c>
      <c r="M3869" s="24"/>
      <c r="N3869" s="27"/>
      <c r="O3869" s="27"/>
      <c r="P3869" s="27"/>
    </row>
    <row r="3870" spans="1:16">
      <c r="A3870" s="27">
        <f t="shared" si="420"/>
        <v>3867</v>
      </c>
      <c r="B3870" s="27">
        <v>4</v>
      </c>
      <c r="C3870" s="27">
        <f t="shared" si="421"/>
        <v>0</v>
      </c>
      <c r="D3870" s="27">
        <f t="shared" si="422"/>
        <v>0</v>
      </c>
      <c r="E3870" s="27">
        <f t="shared" si="423"/>
        <v>0</v>
      </c>
      <c r="F3870" s="27">
        <f t="shared" si="424"/>
        <v>1</v>
      </c>
      <c r="G3870" s="22">
        <v>15098.930003652349</v>
      </c>
      <c r="H3870" s="23">
        <v>5.1337051811111197E-3</v>
      </c>
      <c r="I3870" s="24">
        <v>1.046027846027846</v>
      </c>
      <c r="J3870" s="27">
        <f t="shared" si="425"/>
        <v>1.1267480414158277</v>
      </c>
      <c r="K3870" s="27">
        <f t="shared" si="426"/>
        <v>98.380852317814799</v>
      </c>
      <c r="L3870" s="27" t="s">
        <v>22</v>
      </c>
      <c r="M3870" s="24"/>
      <c r="N3870" s="27"/>
      <c r="O3870" s="27"/>
      <c r="P3870" s="27"/>
    </row>
    <row r="3871" spans="1:16">
      <c r="A3871" s="27">
        <f t="shared" si="420"/>
        <v>3868</v>
      </c>
      <c r="B3871" s="27">
        <v>4</v>
      </c>
      <c r="C3871" s="27">
        <f t="shared" si="421"/>
        <v>0</v>
      </c>
      <c r="D3871" s="27">
        <f t="shared" si="422"/>
        <v>0</v>
      </c>
      <c r="E3871" s="27">
        <f t="shared" si="423"/>
        <v>0</v>
      </c>
      <c r="F3871" s="27">
        <f t="shared" si="424"/>
        <v>1</v>
      </c>
      <c r="G3871" s="22">
        <v>12558.9399998188</v>
      </c>
      <c r="H3871" s="23">
        <v>4.3877562056065599E-2</v>
      </c>
      <c r="I3871" s="24">
        <v>1.372754728977905</v>
      </c>
      <c r="J3871" s="27">
        <f t="shared" si="425"/>
        <v>1.1537824086348436</v>
      </c>
      <c r="K3871" s="27">
        <f t="shared" si="426"/>
        <v>602.18707026149968</v>
      </c>
      <c r="L3871" s="27" t="s">
        <v>23</v>
      </c>
      <c r="M3871" s="24"/>
      <c r="N3871" s="27"/>
      <c r="O3871" s="27"/>
      <c r="P3871" s="27"/>
    </row>
    <row r="3872" spans="1:16">
      <c r="A3872" s="27">
        <f t="shared" si="420"/>
        <v>3869</v>
      </c>
      <c r="B3872" s="27">
        <v>4</v>
      </c>
      <c r="C3872" s="27">
        <f t="shared" si="421"/>
        <v>0</v>
      </c>
      <c r="D3872" s="27">
        <f t="shared" si="422"/>
        <v>0</v>
      </c>
      <c r="E3872" s="27">
        <f t="shared" si="423"/>
        <v>0</v>
      </c>
      <c r="F3872" s="27">
        <f t="shared" si="424"/>
        <v>1</v>
      </c>
      <c r="G3872" s="22">
        <v>11696.739997386951</v>
      </c>
      <c r="H3872" s="23">
        <v>4.1052283228865498E-2</v>
      </c>
      <c r="I3872" s="24">
        <v>1.5463570587245499</v>
      </c>
      <c r="J3872" s="27">
        <f t="shared" si="425"/>
        <v>1.1517892692936214</v>
      </c>
      <c r="K3872" s="27">
        <f t="shared" si="426"/>
        <v>1820.9922339392945</v>
      </c>
      <c r="L3872" s="27" t="s">
        <v>23</v>
      </c>
      <c r="M3872" s="24"/>
      <c r="N3872" s="27"/>
      <c r="O3872" s="27"/>
      <c r="P3872" s="27"/>
    </row>
    <row r="3873" spans="1:16">
      <c r="A3873" s="27">
        <f t="shared" si="420"/>
        <v>3870</v>
      </c>
      <c r="B3873" s="27">
        <v>4</v>
      </c>
      <c r="C3873" s="27">
        <f t="shared" si="421"/>
        <v>0</v>
      </c>
      <c r="D3873" s="27">
        <f t="shared" si="422"/>
        <v>0</v>
      </c>
      <c r="E3873" s="27">
        <f t="shared" si="423"/>
        <v>0</v>
      </c>
      <c r="F3873" s="27">
        <f t="shared" si="424"/>
        <v>1</v>
      </c>
      <c r="G3873" s="22">
        <v>24436.329885602001</v>
      </c>
      <c r="H3873" s="23">
        <v>2.13483009913869E-2</v>
      </c>
      <c r="I3873" s="24">
        <v>1.0712769720551822</v>
      </c>
      <c r="J3873" s="27">
        <f t="shared" si="425"/>
        <v>1.1379841842139955</v>
      </c>
      <c r="K3873" s="27">
        <f t="shared" si="426"/>
        <v>108.73805517732319</v>
      </c>
      <c r="L3873" s="27" t="s">
        <v>23</v>
      </c>
      <c r="M3873" s="24"/>
      <c r="N3873" s="27"/>
      <c r="O3873" s="27"/>
      <c r="P3873" s="27"/>
    </row>
    <row r="3874" spans="1:16">
      <c r="A3874" s="27">
        <f t="shared" si="420"/>
        <v>3871</v>
      </c>
      <c r="B3874" s="27">
        <v>4</v>
      </c>
      <c r="C3874" s="27">
        <f t="shared" si="421"/>
        <v>0</v>
      </c>
      <c r="D3874" s="27">
        <f t="shared" si="422"/>
        <v>0</v>
      </c>
      <c r="E3874" s="27">
        <f t="shared" si="423"/>
        <v>0</v>
      </c>
      <c r="F3874" s="27">
        <f t="shared" si="424"/>
        <v>1</v>
      </c>
      <c r="G3874" s="22">
        <v>16641.879928469651</v>
      </c>
      <c r="H3874" s="23">
        <v>2.2939490338976701E-2</v>
      </c>
      <c r="I3874" s="24">
        <v>1.4385277995301489</v>
      </c>
      <c r="J3874" s="27">
        <f t="shared" si="425"/>
        <v>1.1390928416550143</v>
      </c>
      <c r="K3874" s="27">
        <f t="shared" si="426"/>
        <v>1492.1324889406669</v>
      </c>
      <c r="L3874" s="27" t="s">
        <v>22</v>
      </c>
      <c r="M3874" s="24"/>
      <c r="N3874" s="27"/>
      <c r="O3874" s="27"/>
      <c r="P3874" s="27"/>
    </row>
    <row r="3875" spans="1:16">
      <c r="A3875" s="27">
        <f t="shared" si="420"/>
        <v>3872</v>
      </c>
      <c r="B3875" s="27">
        <v>4</v>
      </c>
      <c r="C3875" s="27">
        <f t="shared" si="421"/>
        <v>0</v>
      </c>
      <c r="D3875" s="27">
        <f t="shared" si="422"/>
        <v>0</v>
      </c>
      <c r="E3875" s="27">
        <f t="shared" si="423"/>
        <v>0</v>
      </c>
      <c r="F3875" s="27">
        <f t="shared" si="424"/>
        <v>1</v>
      </c>
      <c r="G3875" s="22">
        <v>26791.330000430298</v>
      </c>
      <c r="H3875" s="23">
        <v>-1.20491848788642E-3</v>
      </c>
      <c r="I3875" s="24">
        <v>1.3840011883982619</v>
      </c>
      <c r="J3875" s="27">
        <f t="shared" si="425"/>
        <v>1.1223858215217346</v>
      </c>
      <c r="K3875" s="27">
        <f t="shared" si="426"/>
        <v>1833.66828766903</v>
      </c>
      <c r="L3875" s="27" t="s">
        <v>22</v>
      </c>
      <c r="M3875" s="24"/>
      <c r="N3875" s="27"/>
      <c r="O3875" s="27"/>
      <c r="P3875" s="27"/>
    </row>
    <row r="3876" spans="1:16">
      <c r="A3876" s="27">
        <f t="shared" si="420"/>
        <v>3873</v>
      </c>
      <c r="B3876" s="27">
        <v>4</v>
      </c>
      <c r="C3876" s="27">
        <f t="shared" si="421"/>
        <v>0</v>
      </c>
      <c r="D3876" s="27">
        <f t="shared" si="422"/>
        <v>0</v>
      </c>
      <c r="E3876" s="27">
        <f t="shared" si="423"/>
        <v>0</v>
      </c>
      <c r="F3876" s="27">
        <f t="shared" si="424"/>
        <v>1</v>
      </c>
      <c r="G3876" s="22">
        <v>15435.035003602499</v>
      </c>
      <c r="H3876" s="23">
        <v>-2.7609635323749999E-3</v>
      </c>
      <c r="I3876" s="24">
        <v>1.07690569205437</v>
      </c>
      <c r="J3876" s="27">
        <f t="shared" si="425"/>
        <v>1.1213175407855946</v>
      </c>
      <c r="K3876" s="27">
        <f t="shared" si="426"/>
        <v>30.444253011274494</v>
      </c>
      <c r="L3876" s="27" t="s">
        <v>22</v>
      </c>
      <c r="M3876" s="24"/>
      <c r="N3876" s="27"/>
      <c r="O3876" s="27"/>
      <c r="P3876" s="27"/>
    </row>
    <row r="3877" spans="1:16">
      <c r="A3877" s="27">
        <f t="shared" si="420"/>
        <v>3874</v>
      </c>
      <c r="B3877" s="27">
        <v>4</v>
      </c>
      <c r="C3877" s="27">
        <f t="shared" si="421"/>
        <v>0</v>
      </c>
      <c r="D3877" s="27">
        <f t="shared" si="422"/>
        <v>0</v>
      </c>
      <c r="E3877" s="27">
        <f t="shared" si="423"/>
        <v>0</v>
      </c>
      <c r="F3877" s="27">
        <f t="shared" si="424"/>
        <v>1</v>
      </c>
      <c r="G3877" s="22">
        <v>38843.010006219098</v>
      </c>
      <c r="H3877" s="23">
        <v>-1.8702991630498199E-3</v>
      </c>
      <c r="I3877" s="24">
        <v>1.2386607965598444</v>
      </c>
      <c r="J3877" s="27">
        <f t="shared" si="425"/>
        <v>1.1219288893260173</v>
      </c>
      <c r="K3877" s="27">
        <f t="shared" si="426"/>
        <v>529.28798974741881</v>
      </c>
      <c r="L3877" s="27" t="s">
        <v>22</v>
      </c>
      <c r="M3877" s="24"/>
      <c r="N3877" s="27"/>
      <c r="O3877" s="27"/>
      <c r="P3877" s="27"/>
    </row>
    <row r="3878" spans="1:16">
      <c r="A3878" s="27">
        <f t="shared" si="420"/>
        <v>3875</v>
      </c>
      <c r="B3878" s="27">
        <v>4</v>
      </c>
      <c r="C3878" s="27">
        <f t="shared" si="421"/>
        <v>0</v>
      </c>
      <c r="D3878" s="27">
        <f t="shared" si="422"/>
        <v>0</v>
      </c>
      <c r="E3878" s="27">
        <f t="shared" si="423"/>
        <v>0</v>
      </c>
      <c r="F3878" s="27">
        <f t="shared" si="424"/>
        <v>1</v>
      </c>
      <c r="G3878" s="22">
        <v>50997.729846239097</v>
      </c>
      <c r="H3878" s="23">
        <v>7.2667968756329401E-3</v>
      </c>
      <c r="I3878" s="24">
        <v>1.1545949513281637</v>
      </c>
      <c r="J3878" s="27">
        <f t="shared" si="425"/>
        <v>1.1282198375207095</v>
      </c>
      <c r="K3878" s="27">
        <f t="shared" si="426"/>
        <v>35.476398821354501</v>
      </c>
      <c r="L3878" s="27" t="s">
        <v>22</v>
      </c>
      <c r="M3878" s="24"/>
      <c r="N3878" s="27"/>
      <c r="O3878" s="27"/>
      <c r="P3878" s="27"/>
    </row>
    <row r="3879" spans="1:16">
      <c r="A3879" s="27">
        <f t="shared" si="420"/>
        <v>3876</v>
      </c>
      <c r="B3879" s="27">
        <v>4</v>
      </c>
      <c r="C3879" s="27">
        <f t="shared" si="421"/>
        <v>0</v>
      </c>
      <c r="D3879" s="27">
        <f t="shared" si="422"/>
        <v>0</v>
      </c>
      <c r="E3879" s="27">
        <f t="shared" si="423"/>
        <v>0</v>
      </c>
      <c r="F3879" s="27">
        <f t="shared" si="424"/>
        <v>1</v>
      </c>
      <c r="G3879" s="22">
        <v>25658.759937286399</v>
      </c>
      <c r="H3879" s="23">
        <v>3.06912486758034E-2</v>
      </c>
      <c r="I3879" s="24">
        <v>1.0346934322496182</v>
      </c>
      <c r="J3879" s="27">
        <f t="shared" si="425"/>
        <v>1.1445093283895089</v>
      </c>
      <c r="K3879" s="27">
        <f t="shared" si="426"/>
        <v>309.43261204009411</v>
      </c>
      <c r="L3879" s="27" t="s">
        <v>23</v>
      </c>
      <c r="M3879" s="24"/>
      <c r="N3879" s="27"/>
      <c r="O3879" s="27"/>
      <c r="P3879" s="27"/>
    </row>
    <row r="3880" spans="1:16">
      <c r="A3880" s="27">
        <f t="shared" si="420"/>
        <v>3877</v>
      </c>
      <c r="B3880" s="27">
        <v>4</v>
      </c>
      <c r="C3880" s="27">
        <f t="shared" si="421"/>
        <v>0</v>
      </c>
      <c r="D3880" s="27">
        <f t="shared" si="422"/>
        <v>0</v>
      </c>
      <c r="E3880" s="27">
        <f t="shared" si="423"/>
        <v>0</v>
      </c>
      <c r="F3880" s="27">
        <f t="shared" si="424"/>
        <v>1</v>
      </c>
      <c r="G3880" s="22">
        <v>15104.919983208199</v>
      </c>
      <c r="H3880" s="23">
        <v>6.9003598468208997E-4</v>
      </c>
      <c r="I3880" s="24">
        <v>1.1505398248115706</v>
      </c>
      <c r="J3880" s="27">
        <f t="shared" si="425"/>
        <v>1.1236881502263796</v>
      </c>
      <c r="K3880" s="27">
        <f t="shared" si="426"/>
        <v>10.890835032276588</v>
      </c>
      <c r="L3880" s="27" t="s">
        <v>22</v>
      </c>
      <c r="M3880" s="24"/>
      <c r="N3880" s="27"/>
      <c r="O3880" s="27"/>
      <c r="P3880" s="27"/>
    </row>
    <row r="3881" spans="1:16">
      <c r="A3881" s="27">
        <f t="shared" si="420"/>
        <v>3878</v>
      </c>
      <c r="B3881" s="27">
        <v>4</v>
      </c>
      <c r="C3881" s="27">
        <f t="shared" si="421"/>
        <v>0</v>
      </c>
      <c r="D3881" s="27">
        <f t="shared" si="422"/>
        <v>0</v>
      </c>
      <c r="E3881" s="27">
        <f t="shared" si="423"/>
        <v>0</v>
      </c>
      <c r="F3881" s="27">
        <f t="shared" si="424"/>
        <v>1</v>
      </c>
      <c r="G3881" s="22">
        <v>7042.5949921011998</v>
      </c>
      <c r="H3881" s="23">
        <v>2.1211613695698701E-2</v>
      </c>
      <c r="I3881" s="24">
        <v>0.98761677167064954</v>
      </c>
      <c r="J3881" s="27">
        <f t="shared" si="425"/>
        <v>1.1378889980038702</v>
      </c>
      <c r="K3881" s="27">
        <f t="shared" si="426"/>
        <v>159.03406317242451</v>
      </c>
      <c r="L3881" s="27" t="s">
        <v>23</v>
      </c>
      <c r="M3881" s="24"/>
      <c r="N3881" s="27"/>
      <c r="O3881" s="27"/>
      <c r="P3881" s="27"/>
    </row>
    <row r="3882" spans="1:16">
      <c r="A3882" s="27">
        <f t="shared" si="420"/>
        <v>3879</v>
      </c>
      <c r="B3882" s="27">
        <v>4</v>
      </c>
      <c r="C3882" s="27">
        <f t="shared" si="421"/>
        <v>0</v>
      </c>
      <c r="D3882" s="27">
        <f t="shared" si="422"/>
        <v>0</v>
      </c>
      <c r="E3882" s="27">
        <f t="shared" si="423"/>
        <v>0</v>
      </c>
      <c r="F3882" s="27">
        <f t="shared" si="424"/>
        <v>1</v>
      </c>
      <c r="G3882" s="22">
        <v>21426.550095498598</v>
      </c>
      <c r="H3882" s="23">
        <v>1.31299994195685E-3</v>
      </c>
      <c r="I3882" s="24">
        <v>1.1693229478729779</v>
      </c>
      <c r="J3882" s="27">
        <f t="shared" si="425"/>
        <v>1.1241166191513199</v>
      </c>
      <c r="K3882" s="27">
        <f t="shared" si="426"/>
        <v>43.787558246815728</v>
      </c>
      <c r="L3882" s="27" t="s">
        <v>23</v>
      </c>
      <c r="M3882" s="24"/>
      <c r="N3882" s="27"/>
      <c r="O3882" s="27"/>
      <c r="P3882" s="27"/>
    </row>
    <row r="3883" spans="1:16">
      <c r="A3883" s="27">
        <f t="shared" si="420"/>
        <v>3880</v>
      </c>
      <c r="B3883" s="27">
        <v>4</v>
      </c>
      <c r="C3883" s="27">
        <f t="shared" si="421"/>
        <v>0</v>
      </c>
      <c r="D3883" s="27">
        <f t="shared" si="422"/>
        <v>0</v>
      </c>
      <c r="E3883" s="27">
        <f t="shared" si="423"/>
        <v>0</v>
      </c>
      <c r="F3883" s="27">
        <f t="shared" si="424"/>
        <v>1</v>
      </c>
      <c r="G3883" s="22">
        <v>21834.670078873602</v>
      </c>
      <c r="H3883" s="23">
        <v>-2.23989857218024E-3</v>
      </c>
      <c r="I3883" s="24">
        <v>1.5568048723354415</v>
      </c>
      <c r="J3883" s="27">
        <f t="shared" si="425"/>
        <v>1.1216751572882957</v>
      </c>
      <c r="K3883" s="27">
        <f t="shared" si="426"/>
        <v>4134.1299012399377</v>
      </c>
      <c r="L3883" s="27" t="s">
        <v>23</v>
      </c>
      <c r="M3883" s="24"/>
      <c r="N3883" s="27"/>
      <c r="O3883" s="27"/>
      <c r="P3883" s="27"/>
    </row>
    <row r="3884" spans="1:16">
      <c r="A3884" s="27">
        <f t="shared" si="420"/>
        <v>3881</v>
      </c>
      <c r="B3884" s="27">
        <v>4</v>
      </c>
      <c r="C3884" s="27">
        <f t="shared" si="421"/>
        <v>0</v>
      </c>
      <c r="D3884" s="27">
        <f t="shared" si="422"/>
        <v>0</v>
      </c>
      <c r="E3884" s="27">
        <f t="shared" si="423"/>
        <v>0</v>
      </c>
      <c r="F3884" s="27">
        <f t="shared" si="424"/>
        <v>1</v>
      </c>
      <c r="G3884" s="22">
        <v>13363.525046885001</v>
      </c>
      <c r="H3884" s="23">
        <v>3.3635646779669001E-2</v>
      </c>
      <c r="I3884" s="24">
        <v>0.99627969092816937</v>
      </c>
      <c r="J3884" s="27">
        <f t="shared" si="425"/>
        <v>1.1465734487546546</v>
      </c>
      <c r="K3884" s="27">
        <f t="shared" si="426"/>
        <v>301.85815876399386</v>
      </c>
      <c r="L3884" s="27" t="s">
        <v>22</v>
      </c>
      <c r="M3884" s="24"/>
      <c r="N3884" s="27"/>
      <c r="O3884" s="27"/>
      <c r="P3884" s="27"/>
    </row>
    <row r="3885" spans="1:16">
      <c r="A3885" s="27">
        <f t="shared" si="420"/>
        <v>3882</v>
      </c>
      <c r="B3885" s="27">
        <v>4</v>
      </c>
      <c r="C3885" s="27">
        <f t="shared" si="421"/>
        <v>0</v>
      </c>
      <c r="D3885" s="27">
        <f t="shared" si="422"/>
        <v>0</v>
      </c>
      <c r="E3885" s="27">
        <f t="shared" si="423"/>
        <v>0</v>
      </c>
      <c r="F3885" s="27">
        <f t="shared" si="424"/>
        <v>1</v>
      </c>
      <c r="G3885" s="22">
        <v>13884.919914960899</v>
      </c>
      <c r="H3885" s="23">
        <v>5.6223865114977305E-4</v>
      </c>
      <c r="I3885" s="24">
        <v>1.2245515017133641</v>
      </c>
      <c r="J3885" s="27">
        <f t="shared" si="425"/>
        <v>1.1236002725767176</v>
      </c>
      <c r="K3885" s="27">
        <f t="shared" si="426"/>
        <v>141.50331081371365</v>
      </c>
      <c r="L3885" s="27" t="s">
        <v>22</v>
      </c>
      <c r="M3885" s="24"/>
      <c r="N3885" s="27"/>
      <c r="O3885" s="27"/>
      <c r="P3885" s="27"/>
    </row>
    <row r="3886" spans="1:16">
      <c r="A3886" s="27">
        <f t="shared" si="420"/>
        <v>3883</v>
      </c>
      <c r="B3886" s="27">
        <v>4</v>
      </c>
      <c r="C3886" s="27">
        <f t="shared" si="421"/>
        <v>0</v>
      </c>
      <c r="D3886" s="27">
        <f t="shared" si="422"/>
        <v>0</v>
      </c>
      <c r="E3886" s="27">
        <f t="shared" si="423"/>
        <v>0</v>
      </c>
      <c r="F3886" s="27">
        <f t="shared" si="424"/>
        <v>1</v>
      </c>
      <c r="G3886" s="22">
        <v>14343.9999152198</v>
      </c>
      <c r="H3886" s="23">
        <v>-1.88171613709008E-3</v>
      </c>
      <c r="I3886" s="24">
        <v>1.4816326530612245</v>
      </c>
      <c r="J3886" s="27">
        <f t="shared" si="425"/>
        <v>1.121921050651181</v>
      </c>
      <c r="K3886" s="27">
        <f t="shared" si="426"/>
        <v>1856.0051040441904</v>
      </c>
      <c r="L3886" s="27" t="s">
        <v>22</v>
      </c>
      <c r="M3886" s="24"/>
      <c r="N3886" s="27"/>
      <c r="O3886" s="27"/>
      <c r="P3886" s="27"/>
    </row>
    <row r="3887" spans="1:16">
      <c r="A3887" s="27">
        <f t="shared" si="420"/>
        <v>3884</v>
      </c>
      <c r="B3887" s="27">
        <v>4</v>
      </c>
      <c r="C3887" s="27">
        <f t="shared" si="421"/>
        <v>0</v>
      </c>
      <c r="D3887" s="27">
        <f t="shared" si="422"/>
        <v>0</v>
      </c>
      <c r="E3887" s="27">
        <f t="shared" si="423"/>
        <v>0</v>
      </c>
      <c r="F3887" s="27">
        <f t="shared" si="424"/>
        <v>1</v>
      </c>
      <c r="G3887" s="22">
        <v>9579.8499522395505</v>
      </c>
      <c r="H3887" s="23">
        <v>3.92954200815539E-2</v>
      </c>
      <c r="I3887" s="24">
        <v>0.95852668213457082</v>
      </c>
      <c r="J3887" s="27">
        <f t="shared" si="425"/>
        <v>1.1505515979380425</v>
      </c>
      <c r="K3887" s="27">
        <f t="shared" si="426"/>
        <v>353.24325141544358</v>
      </c>
      <c r="L3887" s="27" t="s">
        <v>22</v>
      </c>
      <c r="M3887" s="24"/>
      <c r="N3887" s="27"/>
      <c r="O3887" s="27"/>
      <c r="P3887" s="27"/>
    </row>
    <row r="3888" spans="1:16">
      <c r="A3888" s="27">
        <f t="shared" si="420"/>
        <v>3885</v>
      </c>
      <c r="B3888" s="27">
        <v>4</v>
      </c>
      <c r="C3888" s="27">
        <f t="shared" si="421"/>
        <v>0</v>
      </c>
      <c r="D3888" s="27">
        <f t="shared" si="422"/>
        <v>0</v>
      </c>
      <c r="E3888" s="27">
        <f t="shared" si="423"/>
        <v>0</v>
      </c>
      <c r="F3888" s="27">
        <f t="shared" si="424"/>
        <v>1</v>
      </c>
      <c r="G3888" s="22">
        <v>11525.35500223935</v>
      </c>
      <c r="H3888" s="23">
        <v>-2.23967833165742E-3</v>
      </c>
      <c r="I3888" s="24">
        <v>1.092073104790743</v>
      </c>
      <c r="J3888" s="27">
        <f t="shared" si="425"/>
        <v>1.1216753084675442</v>
      </c>
      <c r="K3888" s="27">
        <f t="shared" si="426"/>
        <v>10.099558665651983</v>
      </c>
      <c r="L3888" s="27" t="s">
        <v>22</v>
      </c>
      <c r="M3888" s="24"/>
      <c r="N3888" s="27"/>
      <c r="O3888" s="27"/>
      <c r="P3888" s="27"/>
    </row>
    <row r="3889" spans="1:16">
      <c r="A3889" s="27">
        <f t="shared" si="420"/>
        <v>3886</v>
      </c>
      <c r="B3889" s="27">
        <v>4</v>
      </c>
      <c r="C3889" s="27">
        <f t="shared" si="421"/>
        <v>0</v>
      </c>
      <c r="D3889" s="27">
        <f t="shared" si="422"/>
        <v>0</v>
      </c>
      <c r="E3889" s="27">
        <f t="shared" si="423"/>
        <v>0</v>
      </c>
      <c r="F3889" s="27">
        <f t="shared" si="424"/>
        <v>1</v>
      </c>
      <c r="G3889" s="22">
        <v>28741.360007673498</v>
      </c>
      <c r="H3889" s="23">
        <v>-1.6627257981291501E-3</v>
      </c>
      <c r="I3889" s="24">
        <v>1.2915953159324027</v>
      </c>
      <c r="J3889" s="27">
        <f t="shared" si="425"/>
        <v>1.1220714147569297</v>
      </c>
      <c r="K3889" s="27">
        <f t="shared" si="426"/>
        <v>825.97935160535769</v>
      </c>
      <c r="L3889" s="27" t="s">
        <v>22</v>
      </c>
      <c r="M3889" s="24"/>
      <c r="N3889" s="27"/>
      <c r="O3889" s="27"/>
      <c r="P3889" s="27"/>
    </row>
    <row r="3890" spans="1:16">
      <c r="A3890" s="27">
        <f t="shared" si="420"/>
        <v>3887</v>
      </c>
      <c r="B3890" s="27">
        <v>4</v>
      </c>
      <c r="C3890" s="27">
        <f t="shared" si="421"/>
        <v>0</v>
      </c>
      <c r="D3890" s="27">
        <f t="shared" si="422"/>
        <v>0</v>
      </c>
      <c r="E3890" s="27">
        <f t="shared" si="423"/>
        <v>0</v>
      </c>
      <c r="F3890" s="27">
        <f t="shared" si="424"/>
        <v>1</v>
      </c>
      <c r="G3890" s="22">
        <v>12897.895048797151</v>
      </c>
      <c r="H3890" s="23">
        <v>2.3368500361679902E-2</v>
      </c>
      <c r="I3890" s="24">
        <v>1.0818632309217047</v>
      </c>
      <c r="J3890" s="27">
        <f t="shared" si="425"/>
        <v>1.1393919381984741</v>
      </c>
      <c r="K3890" s="27">
        <f t="shared" si="426"/>
        <v>42.686256430275186</v>
      </c>
      <c r="L3890" s="27" t="s">
        <v>23</v>
      </c>
      <c r="M3890" s="24"/>
      <c r="N3890" s="27"/>
      <c r="O3890" s="27"/>
      <c r="P3890" s="27"/>
    </row>
    <row r="3891" spans="1:16">
      <c r="A3891" s="27">
        <f t="shared" si="420"/>
        <v>3888</v>
      </c>
      <c r="B3891" s="27">
        <v>4</v>
      </c>
      <c r="C3891" s="27">
        <f t="shared" si="421"/>
        <v>0</v>
      </c>
      <c r="D3891" s="27">
        <f t="shared" si="422"/>
        <v>0</v>
      </c>
      <c r="E3891" s="27">
        <f t="shared" si="423"/>
        <v>0</v>
      </c>
      <c r="F3891" s="27">
        <f t="shared" si="424"/>
        <v>1</v>
      </c>
      <c r="G3891" s="22">
        <v>13159.554998725651</v>
      </c>
      <c r="H3891" s="23">
        <v>2.1587456846747302E-3</v>
      </c>
      <c r="I3891" s="24">
        <v>1.0600848613426277</v>
      </c>
      <c r="J3891" s="27">
        <f t="shared" si="425"/>
        <v>1.1246985768317159</v>
      </c>
      <c r="K3891" s="27">
        <f t="shared" si="426"/>
        <v>54.940250287489334</v>
      </c>
      <c r="L3891" s="27" t="s">
        <v>23</v>
      </c>
      <c r="M3891" s="24"/>
      <c r="N3891" s="27"/>
      <c r="O3891" s="27"/>
      <c r="P3891" s="27"/>
    </row>
    <row r="3892" spans="1:16">
      <c r="A3892" s="27">
        <f t="shared" si="420"/>
        <v>3889</v>
      </c>
      <c r="B3892" s="27">
        <v>4</v>
      </c>
      <c r="C3892" s="27">
        <f t="shared" si="421"/>
        <v>0</v>
      </c>
      <c r="D3892" s="27">
        <f t="shared" si="422"/>
        <v>0</v>
      </c>
      <c r="E3892" s="27">
        <f t="shared" si="423"/>
        <v>0</v>
      </c>
      <c r="F3892" s="27">
        <f t="shared" si="424"/>
        <v>1</v>
      </c>
      <c r="G3892" s="22">
        <v>18787.009732246399</v>
      </c>
      <c r="H3892" s="23">
        <v>2.1697051655360099E-3</v>
      </c>
      <c r="I3892" s="24">
        <v>0.94355575868372943</v>
      </c>
      <c r="J3892" s="27">
        <f t="shared" si="425"/>
        <v>1.1247061200279596</v>
      </c>
      <c r="K3892" s="27">
        <f t="shared" si="426"/>
        <v>616.50424267841015</v>
      </c>
      <c r="L3892" s="27" t="s">
        <v>22</v>
      </c>
      <c r="M3892" s="24"/>
      <c r="N3892" s="27"/>
      <c r="O3892" s="27"/>
      <c r="P3892" s="27"/>
    </row>
    <row r="3893" spans="1:16">
      <c r="A3893" s="27">
        <f t="shared" si="420"/>
        <v>3890</v>
      </c>
      <c r="B3893" s="27">
        <v>4</v>
      </c>
      <c r="C3893" s="27">
        <f t="shared" si="421"/>
        <v>0</v>
      </c>
      <c r="D3893" s="27">
        <f t="shared" si="422"/>
        <v>0</v>
      </c>
      <c r="E3893" s="27">
        <f t="shared" si="423"/>
        <v>0</v>
      </c>
      <c r="F3893" s="27">
        <f t="shared" si="424"/>
        <v>1</v>
      </c>
      <c r="G3893" s="22">
        <v>36</v>
      </c>
      <c r="H3893" s="23">
        <v>0.27254901836120998</v>
      </c>
      <c r="I3893" s="24">
        <v>2.125</v>
      </c>
      <c r="J3893" s="27">
        <f t="shared" si="425"/>
        <v>1.3270851529377756</v>
      </c>
      <c r="K3893" s="27">
        <f t="shared" si="426"/>
        <v>22.920051713843986</v>
      </c>
      <c r="L3893" s="27" t="s">
        <v>22</v>
      </c>
      <c r="M3893" s="24"/>
      <c r="N3893" s="27"/>
      <c r="O3893" s="27"/>
      <c r="P3893" s="27"/>
    </row>
    <row r="3894" spans="1:16">
      <c r="A3894" s="27">
        <f t="shared" si="420"/>
        <v>3891</v>
      </c>
      <c r="B3894" s="27">
        <v>4</v>
      </c>
      <c r="C3894" s="27">
        <f t="shared" si="421"/>
        <v>0</v>
      </c>
      <c r="D3894" s="27">
        <f t="shared" si="422"/>
        <v>0</v>
      </c>
      <c r="E3894" s="27">
        <f t="shared" si="423"/>
        <v>0</v>
      </c>
      <c r="F3894" s="27">
        <f t="shared" si="424"/>
        <v>1</v>
      </c>
      <c r="G3894" s="22">
        <v>1251.6299753189101</v>
      </c>
      <c r="H3894" s="23">
        <v>0.13311648370177301</v>
      </c>
      <c r="I3894" s="24">
        <v>0.93684210526315792</v>
      </c>
      <c r="J3894" s="27">
        <f t="shared" si="425"/>
        <v>1.2185441768958638</v>
      </c>
      <c r="K3894" s="27">
        <f t="shared" si="426"/>
        <v>99.324419867278024</v>
      </c>
      <c r="L3894" s="27" t="s">
        <v>23</v>
      </c>
      <c r="M3894" s="24"/>
      <c r="N3894" s="27"/>
      <c r="O3894" s="27"/>
      <c r="P3894" s="27"/>
    </row>
    <row r="3895" spans="1:16">
      <c r="A3895" s="27">
        <f t="shared" si="420"/>
        <v>3892</v>
      </c>
      <c r="B3895" s="27">
        <v>4</v>
      </c>
      <c r="C3895" s="27">
        <f t="shared" si="421"/>
        <v>0</v>
      </c>
      <c r="D3895" s="27">
        <f t="shared" si="422"/>
        <v>0</v>
      </c>
      <c r="E3895" s="27">
        <f t="shared" si="423"/>
        <v>0</v>
      </c>
      <c r="F3895" s="27">
        <f t="shared" si="424"/>
        <v>1</v>
      </c>
      <c r="G3895" s="22">
        <v>484.28000324964501</v>
      </c>
      <c r="H3895" s="23">
        <v>0.32111652250485001</v>
      </c>
      <c r="I3895" s="24">
        <v>0.78775510204081634</v>
      </c>
      <c r="J3895" s="27">
        <f t="shared" si="425"/>
        <v>1.3671203866390809</v>
      </c>
      <c r="K3895" s="27">
        <f t="shared" si="426"/>
        <v>162.55542741888058</v>
      </c>
      <c r="L3895" s="27" t="s">
        <v>23</v>
      </c>
      <c r="M3895" s="24"/>
      <c r="N3895" s="27"/>
      <c r="O3895" s="27"/>
      <c r="P3895" s="27"/>
    </row>
    <row r="3896" spans="1:16">
      <c r="A3896" s="27">
        <f t="shared" si="420"/>
        <v>3893</v>
      </c>
      <c r="B3896" s="27">
        <v>4</v>
      </c>
      <c r="C3896" s="27">
        <f t="shared" si="421"/>
        <v>0</v>
      </c>
      <c r="D3896" s="27">
        <f t="shared" si="422"/>
        <v>0</v>
      </c>
      <c r="E3896" s="27">
        <f t="shared" si="423"/>
        <v>0</v>
      </c>
      <c r="F3896" s="27">
        <f t="shared" si="424"/>
        <v>1</v>
      </c>
      <c r="G3896" s="22">
        <v>5274.8449052944998</v>
      </c>
      <c r="H3896" s="23">
        <v>0.15047717557547999</v>
      </c>
      <c r="I3896" s="24">
        <v>1.1110304789550072</v>
      </c>
      <c r="J3896" s="27">
        <f t="shared" si="425"/>
        <v>1.2315592071051769</v>
      </c>
      <c r="K3896" s="27">
        <f t="shared" si="426"/>
        <v>76.628591394778056</v>
      </c>
      <c r="L3896" s="27" t="s">
        <v>22</v>
      </c>
      <c r="M3896" s="24"/>
      <c r="N3896" s="27"/>
      <c r="O3896" s="27"/>
      <c r="P3896" s="27"/>
    </row>
    <row r="3897" spans="1:16">
      <c r="A3897" s="27">
        <f t="shared" si="420"/>
        <v>3894</v>
      </c>
      <c r="B3897" s="27">
        <v>4</v>
      </c>
      <c r="C3897" s="27">
        <f t="shared" si="421"/>
        <v>0</v>
      </c>
      <c r="D3897" s="27">
        <f t="shared" si="422"/>
        <v>0</v>
      </c>
      <c r="E3897" s="27">
        <f t="shared" si="423"/>
        <v>0</v>
      </c>
      <c r="F3897" s="27">
        <f t="shared" si="424"/>
        <v>1</v>
      </c>
      <c r="G3897" s="22">
        <v>30740.695043742649</v>
      </c>
      <c r="H3897" s="23">
        <v>8.2795537667609104E-4</v>
      </c>
      <c r="I3897" s="24">
        <v>1.0178457616316126</v>
      </c>
      <c r="J3897" s="27">
        <f t="shared" si="425"/>
        <v>1.1237829958474481</v>
      </c>
      <c r="K3897" s="27">
        <f t="shared" si="426"/>
        <v>344.9935242838045</v>
      </c>
      <c r="L3897" s="27" t="s">
        <v>22</v>
      </c>
      <c r="M3897" s="24"/>
      <c r="N3897" s="27"/>
      <c r="O3897" s="27"/>
      <c r="P3897" s="27"/>
    </row>
    <row r="3898" spans="1:16">
      <c r="A3898" s="27">
        <f t="shared" si="420"/>
        <v>3895</v>
      </c>
      <c r="B3898" s="27">
        <v>4</v>
      </c>
      <c r="C3898" s="27">
        <f t="shared" si="421"/>
        <v>0</v>
      </c>
      <c r="D3898" s="27">
        <f t="shared" si="422"/>
        <v>0</v>
      </c>
      <c r="E3898" s="27">
        <f t="shared" si="423"/>
        <v>0</v>
      </c>
      <c r="F3898" s="27">
        <f t="shared" si="424"/>
        <v>1</v>
      </c>
      <c r="G3898" s="22">
        <v>37434.545485751703</v>
      </c>
      <c r="H3898" s="23">
        <v>4.4292694831245101E-2</v>
      </c>
      <c r="I3898" s="24">
        <v>1.0300807043286868</v>
      </c>
      <c r="J3898" s="27">
        <f t="shared" si="425"/>
        <v>1.1540755613525098</v>
      </c>
      <c r="K3898" s="27">
        <f t="shared" si="426"/>
        <v>575.5458261851129</v>
      </c>
      <c r="L3898" s="27" t="s">
        <v>23</v>
      </c>
      <c r="M3898" s="24"/>
      <c r="N3898" s="27"/>
      <c r="O3898" s="27"/>
      <c r="P3898" s="27"/>
    </row>
    <row r="3899" spans="1:16">
      <c r="A3899" s="27">
        <f t="shared" si="420"/>
        <v>3896</v>
      </c>
      <c r="B3899" s="27">
        <v>4</v>
      </c>
      <c r="C3899" s="27">
        <f t="shared" si="421"/>
        <v>0</v>
      </c>
      <c r="D3899" s="27">
        <f t="shared" si="422"/>
        <v>0</v>
      </c>
      <c r="E3899" s="27">
        <f t="shared" si="423"/>
        <v>0</v>
      </c>
      <c r="F3899" s="27">
        <f t="shared" si="424"/>
        <v>1</v>
      </c>
      <c r="G3899" s="22">
        <v>39479.120537102201</v>
      </c>
      <c r="H3899" s="23">
        <v>4.5756244492639798E-2</v>
      </c>
      <c r="I3899" s="24">
        <v>0.90608175473579267</v>
      </c>
      <c r="J3899" s="27">
        <f t="shared" si="425"/>
        <v>1.1551096649074151</v>
      </c>
      <c r="K3899" s="27">
        <f t="shared" si="426"/>
        <v>2448.2937139510141</v>
      </c>
      <c r="L3899" s="27" t="s">
        <v>23</v>
      </c>
      <c r="M3899" s="24"/>
      <c r="N3899" s="27"/>
      <c r="O3899" s="27"/>
      <c r="P3899" s="27"/>
    </row>
    <row r="3900" spans="1:16">
      <c r="A3900" s="27">
        <f t="shared" si="420"/>
        <v>3897</v>
      </c>
      <c r="B3900" s="27">
        <v>4</v>
      </c>
      <c r="C3900" s="27">
        <f t="shared" si="421"/>
        <v>0</v>
      </c>
      <c r="D3900" s="27">
        <f t="shared" si="422"/>
        <v>0</v>
      </c>
      <c r="E3900" s="27">
        <f t="shared" si="423"/>
        <v>0</v>
      </c>
      <c r="F3900" s="27">
        <f t="shared" si="424"/>
        <v>1</v>
      </c>
      <c r="G3900" s="22">
        <v>29797.2500011921</v>
      </c>
      <c r="H3900" s="23">
        <v>1.14313803331525E-2</v>
      </c>
      <c r="I3900" s="24">
        <v>0.93584579976985038</v>
      </c>
      <c r="J3900" s="27">
        <f t="shared" si="425"/>
        <v>1.1310988706300351</v>
      </c>
      <c r="K3900" s="27">
        <f t="shared" si="426"/>
        <v>1135.9832577747295</v>
      </c>
      <c r="L3900" s="27" t="s">
        <v>22</v>
      </c>
      <c r="M3900" s="24"/>
      <c r="N3900" s="27"/>
      <c r="O3900" s="27"/>
      <c r="P3900" s="27"/>
    </row>
    <row r="3901" spans="1:16">
      <c r="A3901" s="27">
        <f t="shared" si="420"/>
        <v>3898</v>
      </c>
      <c r="B3901" s="27">
        <v>4</v>
      </c>
      <c r="C3901" s="27">
        <f t="shared" si="421"/>
        <v>0</v>
      </c>
      <c r="D3901" s="27">
        <f t="shared" si="422"/>
        <v>0</v>
      </c>
      <c r="E3901" s="27">
        <f t="shared" si="423"/>
        <v>0</v>
      </c>
      <c r="F3901" s="27">
        <f t="shared" si="424"/>
        <v>1</v>
      </c>
      <c r="G3901" s="22">
        <v>14319.9500003457</v>
      </c>
      <c r="H3901" s="23">
        <v>2.95661597947844E-2</v>
      </c>
      <c r="I3901" s="24">
        <v>1.8083095845207739</v>
      </c>
      <c r="J3901" s="27">
        <f t="shared" si="425"/>
        <v>1.1437215855024689</v>
      </c>
      <c r="K3901" s="27">
        <f t="shared" si="426"/>
        <v>6324.7955411409594</v>
      </c>
      <c r="L3901" s="27" t="s">
        <v>23</v>
      </c>
      <c r="M3901" s="24"/>
      <c r="N3901" s="27"/>
      <c r="O3901" s="27"/>
      <c r="P3901" s="27"/>
    </row>
    <row r="3902" spans="1:16">
      <c r="A3902" s="27">
        <f t="shared" si="420"/>
        <v>3899</v>
      </c>
      <c r="B3902" s="27">
        <v>4</v>
      </c>
      <c r="C3902" s="27">
        <f t="shared" si="421"/>
        <v>0</v>
      </c>
      <c r="D3902" s="27">
        <f t="shared" si="422"/>
        <v>0</v>
      </c>
      <c r="E3902" s="27">
        <f t="shared" si="423"/>
        <v>0</v>
      </c>
      <c r="F3902" s="27">
        <f t="shared" si="424"/>
        <v>1</v>
      </c>
      <c r="G3902" s="22">
        <v>74976.109997779102</v>
      </c>
      <c r="H3902" s="23">
        <v>-2.6974448063016402E-4</v>
      </c>
      <c r="I3902" s="24">
        <v>0.94386266437507493</v>
      </c>
      <c r="J3902" s="27">
        <f t="shared" si="425"/>
        <v>1.1230283415937512</v>
      </c>
      <c r="K3902" s="27">
        <f t="shared" si="426"/>
        <v>2406.7586148006762</v>
      </c>
      <c r="L3902" s="27" t="s">
        <v>22</v>
      </c>
      <c r="M3902" s="24"/>
      <c r="N3902" s="27"/>
      <c r="O3902" s="27"/>
      <c r="P3902" s="27"/>
    </row>
    <row r="3903" spans="1:16">
      <c r="A3903" s="27">
        <f t="shared" si="420"/>
        <v>3900</v>
      </c>
      <c r="B3903" s="27">
        <v>4</v>
      </c>
      <c r="C3903" s="27">
        <f t="shared" si="421"/>
        <v>0</v>
      </c>
      <c r="D3903" s="27">
        <f t="shared" si="422"/>
        <v>0</v>
      </c>
      <c r="E3903" s="27">
        <f t="shared" si="423"/>
        <v>0</v>
      </c>
      <c r="F3903" s="27">
        <f t="shared" si="424"/>
        <v>1</v>
      </c>
      <c r="G3903" s="22">
        <v>21775.645000040549</v>
      </c>
      <c r="H3903" s="23">
        <v>1.2238545373984101E-2</v>
      </c>
      <c r="I3903" s="24">
        <v>1.2122500771631399</v>
      </c>
      <c r="J3903" s="27">
        <f t="shared" si="425"/>
        <v>1.1316577241627741</v>
      </c>
      <c r="K3903" s="27">
        <f t="shared" si="426"/>
        <v>141.43558766791406</v>
      </c>
      <c r="L3903" s="27" t="s">
        <v>23</v>
      </c>
      <c r="M3903" s="24"/>
      <c r="N3903" s="27"/>
      <c r="O3903" s="27"/>
      <c r="P3903" s="27"/>
    </row>
    <row r="3904" spans="1:16">
      <c r="A3904" s="27">
        <f t="shared" si="420"/>
        <v>3901</v>
      </c>
      <c r="B3904" s="27">
        <v>4</v>
      </c>
      <c r="C3904" s="27">
        <f t="shared" si="421"/>
        <v>0</v>
      </c>
      <c r="D3904" s="27">
        <f t="shared" si="422"/>
        <v>0</v>
      </c>
      <c r="E3904" s="27">
        <f t="shared" si="423"/>
        <v>0</v>
      </c>
      <c r="F3904" s="27">
        <f t="shared" si="424"/>
        <v>1</v>
      </c>
      <c r="G3904" s="22">
        <v>22763.395000576951</v>
      </c>
      <c r="H3904" s="23">
        <v>2.7792084356281398E-2</v>
      </c>
      <c r="I3904" s="24">
        <v>1.1304717104403501</v>
      </c>
      <c r="J3904" s="27">
        <f t="shared" si="425"/>
        <v>1.1424805491793153</v>
      </c>
      <c r="K3904" s="27">
        <f t="shared" si="426"/>
        <v>3.2827594513876837</v>
      </c>
      <c r="L3904" s="27" t="s">
        <v>22</v>
      </c>
      <c r="M3904" s="24"/>
      <c r="N3904" s="27"/>
      <c r="O3904" s="27"/>
      <c r="P3904" s="27"/>
    </row>
    <row r="3905" spans="1:16">
      <c r="A3905" s="27">
        <f t="shared" si="420"/>
        <v>3902</v>
      </c>
      <c r="B3905" s="27">
        <v>4</v>
      </c>
      <c r="C3905" s="27">
        <f t="shared" si="421"/>
        <v>0</v>
      </c>
      <c r="D3905" s="27">
        <f t="shared" si="422"/>
        <v>0</v>
      </c>
      <c r="E3905" s="27">
        <f t="shared" si="423"/>
        <v>0</v>
      </c>
      <c r="F3905" s="27">
        <f t="shared" si="424"/>
        <v>1</v>
      </c>
      <c r="G3905" s="22">
        <v>20532.870002597549</v>
      </c>
      <c r="H3905" s="23">
        <v>5.0517463657084203E-3</v>
      </c>
      <c r="I3905" s="24">
        <v>0.95510858475440896</v>
      </c>
      <c r="J3905" s="27">
        <f t="shared" si="425"/>
        <v>1.1266915295800894</v>
      </c>
      <c r="K3905" s="27">
        <f t="shared" si="426"/>
        <v>604.50220869266275</v>
      </c>
      <c r="L3905" s="27" t="s">
        <v>22</v>
      </c>
      <c r="M3905" s="24"/>
      <c r="N3905" s="27"/>
      <c r="O3905" s="27"/>
      <c r="P3905" s="27"/>
    </row>
    <row r="3906" spans="1:16">
      <c r="A3906" s="27">
        <f t="shared" si="420"/>
        <v>3903</v>
      </c>
      <c r="B3906" s="27">
        <v>4</v>
      </c>
      <c r="C3906" s="27">
        <f t="shared" si="421"/>
        <v>0</v>
      </c>
      <c r="D3906" s="27">
        <f t="shared" si="422"/>
        <v>0</v>
      </c>
      <c r="E3906" s="27">
        <f t="shared" si="423"/>
        <v>0</v>
      </c>
      <c r="F3906" s="27">
        <f t="shared" si="424"/>
        <v>1</v>
      </c>
      <c r="G3906" s="22">
        <v>21236.810000181202</v>
      </c>
      <c r="H3906" s="23">
        <v>3.3435728232503202E-2</v>
      </c>
      <c r="I3906" s="24">
        <v>1.029452223907446</v>
      </c>
      <c r="J3906" s="27">
        <f t="shared" si="425"/>
        <v>1.1464331815237976</v>
      </c>
      <c r="K3906" s="27">
        <f t="shared" si="426"/>
        <v>290.61607031407368</v>
      </c>
      <c r="L3906" s="27" t="s">
        <v>22</v>
      </c>
      <c r="M3906" s="24"/>
      <c r="N3906" s="27"/>
      <c r="O3906" s="27"/>
      <c r="P3906" s="27"/>
    </row>
    <row r="3907" spans="1:16">
      <c r="A3907" s="27">
        <f t="shared" si="420"/>
        <v>3904</v>
      </c>
      <c r="B3907" s="27">
        <v>4</v>
      </c>
      <c r="C3907" s="27">
        <f t="shared" si="421"/>
        <v>0</v>
      </c>
      <c r="D3907" s="27">
        <f t="shared" si="422"/>
        <v>0</v>
      </c>
      <c r="E3907" s="27">
        <f t="shared" si="423"/>
        <v>0</v>
      </c>
      <c r="F3907" s="27">
        <f t="shared" si="424"/>
        <v>1</v>
      </c>
      <c r="G3907" s="22">
        <v>22069.155002796098</v>
      </c>
      <c r="H3907" s="23">
        <v>3.2002330120026602E-2</v>
      </c>
      <c r="I3907" s="24">
        <v>1.2075229171599635</v>
      </c>
      <c r="J3907" s="27">
        <f t="shared" si="425"/>
        <v>1.1454279804780201</v>
      </c>
      <c r="K3907" s="27">
        <f t="shared" si="426"/>
        <v>85.09383211076748</v>
      </c>
      <c r="L3907" s="27" t="s">
        <v>23</v>
      </c>
      <c r="M3907" s="24"/>
      <c r="N3907" s="27"/>
      <c r="O3907" s="27"/>
      <c r="P3907" s="27"/>
    </row>
    <row r="3908" spans="1:16">
      <c r="A3908" s="27">
        <f t="shared" si="420"/>
        <v>3905</v>
      </c>
      <c r="B3908" s="27">
        <v>4</v>
      </c>
      <c r="C3908" s="27">
        <f t="shared" si="421"/>
        <v>0</v>
      </c>
      <c r="D3908" s="27">
        <f t="shared" si="422"/>
        <v>0</v>
      </c>
      <c r="E3908" s="27">
        <f t="shared" si="423"/>
        <v>0</v>
      </c>
      <c r="F3908" s="27">
        <f t="shared" si="424"/>
        <v>1</v>
      </c>
      <c r="G3908" s="22">
        <v>22825.02999931575</v>
      </c>
      <c r="H3908" s="23">
        <v>2.3577139633656201E-2</v>
      </c>
      <c r="I3908" s="24">
        <v>1.1058546014480883</v>
      </c>
      <c r="J3908" s="27">
        <f t="shared" si="425"/>
        <v>1.139537425386036</v>
      </c>
      <c r="K3908" s="27">
        <f t="shared" si="426"/>
        <v>25.895741279226364</v>
      </c>
      <c r="L3908" s="27" t="s">
        <v>22</v>
      </c>
      <c r="M3908" s="24"/>
      <c r="N3908" s="27"/>
      <c r="O3908" s="27"/>
      <c r="P3908" s="27"/>
    </row>
    <row r="3909" spans="1:16">
      <c r="A3909" s="27">
        <f t="shared" ref="A3909:A3972" si="427">A3908+1</f>
        <v>3906</v>
      </c>
      <c r="B3909" s="27">
        <v>4</v>
      </c>
      <c r="C3909" s="27">
        <f t="shared" ref="C3909:C3972" si="428">IF(B3909=1, 1, 0)</f>
        <v>0</v>
      </c>
      <c r="D3909" s="27">
        <f t="shared" ref="D3909:D3972" si="429">IF(B3909=2,1,0)</f>
        <v>0</v>
      </c>
      <c r="E3909" s="27">
        <f t="shared" ref="E3909:E3972" si="430">IF(B3909=3,1,0)</f>
        <v>0</v>
      </c>
      <c r="F3909" s="27">
        <f t="shared" ref="F3909:F3972" si="431">IF(B3909=4,1,0)</f>
        <v>1</v>
      </c>
      <c r="G3909" s="22">
        <v>1068.5400197506001</v>
      </c>
      <c r="H3909" s="23">
        <v>9.6187942798807796E-2</v>
      </c>
      <c r="I3909" s="24">
        <v>1.1499448732083792</v>
      </c>
      <c r="J3909" s="27">
        <f t="shared" ref="J3909:J3972" si="432">$G$2*EXP(SUMPRODUCT($C$2:$F$2,C3909:F3909)*H3909)</f>
        <v>1.1913150841171662</v>
      </c>
      <c r="K3909" s="27">
        <f t="shared" ref="K3909:K3972" si="433">G3909*(I3909-J3909)^2</f>
        <v>1.8288002072332556</v>
      </c>
      <c r="L3909" s="27" t="s">
        <v>22</v>
      </c>
      <c r="M3909" s="24"/>
      <c r="N3909" s="27"/>
      <c r="O3909" s="27"/>
      <c r="P3909" s="27"/>
    </row>
    <row r="3910" spans="1:16">
      <c r="A3910" s="27">
        <f t="shared" si="427"/>
        <v>3907</v>
      </c>
      <c r="B3910" s="27">
        <v>4</v>
      </c>
      <c r="C3910" s="27">
        <f t="shared" si="428"/>
        <v>0</v>
      </c>
      <c r="D3910" s="27">
        <f t="shared" si="429"/>
        <v>0</v>
      </c>
      <c r="E3910" s="27">
        <f t="shared" si="430"/>
        <v>0</v>
      </c>
      <c r="F3910" s="27">
        <f t="shared" si="431"/>
        <v>1</v>
      </c>
      <c r="G3910" s="22">
        <v>362.330006122589</v>
      </c>
      <c r="H3910" s="23">
        <v>0.108302795479127</v>
      </c>
      <c r="I3910" s="24">
        <v>0.89003436426116833</v>
      </c>
      <c r="J3910" s="27">
        <f t="shared" si="432"/>
        <v>1.2001801812773307</v>
      </c>
      <c r="K3910" s="27">
        <f t="shared" si="433"/>
        <v>34.8526782982821</v>
      </c>
      <c r="L3910" s="27" t="s">
        <v>23</v>
      </c>
      <c r="M3910" s="24"/>
      <c r="N3910" s="27"/>
      <c r="O3910" s="27"/>
      <c r="P3910" s="27"/>
    </row>
    <row r="3911" spans="1:16">
      <c r="A3911" s="27">
        <f t="shared" si="427"/>
        <v>3908</v>
      </c>
      <c r="B3911" s="27">
        <v>4</v>
      </c>
      <c r="C3911" s="27">
        <f t="shared" si="428"/>
        <v>0</v>
      </c>
      <c r="D3911" s="27">
        <f t="shared" si="429"/>
        <v>0</v>
      </c>
      <c r="E3911" s="27">
        <f t="shared" si="430"/>
        <v>0</v>
      </c>
      <c r="F3911" s="27">
        <f t="shared" si="431"/>
        <v>1</v>
      </c>
      <c r="G3911" s="22">
        <v>7282.0400002002698</v>
      </c>
      <c r="H3911" s="23">
        <v>1.500953086575E-3</v>
      </c>
      <c r="I3911" s="24">
        <v>1.2665755297334245</v>
      </c>
      <c r="J3911" s="27">
        <f t="shared" si="432"/>
        <v>1.1242459236882916</v>
      </c>
      <c r="K3911" s="27">
        <f t="shared" si="433"/>
        <v>147.51750373692988</v>
      </c>
      <c r="L3911" s="27" t="s">
        <v>23</v>
      </c>
      <c r="M3911" s="24"/>
      <c r="N3911" s="27"/>
      <c r="O3911" s="27"/>
      <c r="P3911" s="27"/>
    </row>
    <row r="3912" spans="1:16">
      <c r="A3912" s="27">
        <f t="shared" si="427"/>
        <v>3909</v>
      </c>
      <c r="B3912" s="27">
        <v>4</v>
      </c>
      <c r="C3912" s="27">
        <f t="shared" si="428"/>
        <v>0</v>
      </c>
      <c r="D3912" s="27">
        <f t="shared" si="429"/>
        <v>0</v>
      </c>
      <c r="E3912" s="27">
        <f t="shared" si="430"/>
        <v>0</v>
      </c>
      <c r="F3912" s="27">
        <f t="shared" si="431"/>
        <v>1</v>
      </c>
      <c r="G3912" s="22">
        <v>3766.3099995851499</v>
      </c>
      <c r="H3912" s="23">
        <v>9.71124096727181E-2</v>
      </c>
      <c r="I3912" s="24">
        <v>1.2795765877957659</v>
      </c>
      <c r="J3912" s="27">
        <f t="shared" si="432"/>
        <v>1.1919892529513028</v>
      </c>
      <c r="K3912" s="27">
        <f t="shared" si="433"/>
        <v>28.893402428535147</v>
      </c>
      <c r="L3912" s="27" t="s">
        <v>22</v>
      </c>
      <c r="M3912" s="24"/>
      <c r="N3912" s="27"/>
      <c r="O3912" s="27"/>
      <c r="P3912" s="27"/>
    </row>
    <row r="3913" spans="1:16">
      <c r="A3913" s="27">
        <f t="shared" si="427"/>
        <v>3910</v>
      </c>
      <c r="B3913" s="27">
        <v>4</v>
      </c>
      <c r="C3913" s="27">
        <f t="shared" si="428"/>
        <v>0</v>
      </c>
      <c r="D3913" s="27">
        <f t="shared" si="429"/>
        <v>0</v>
      </c>
      <c r="E3913" s="27">
        <f t="shared" si="430"/>
        <v>0</v>
      </c>
      <c r="F3913" s="27">
        <f t="shared" si="431"/>
        <v>1</v>
      </c>
      <c r="G3913" s="22">
        <v>17618.329999089201</v>
      </c>
      <c r="H3913" s="23">
        <v>9.1760555742353995E-3</v>
      </c>
      <c r="I3913" s="24">
        <v>1.3311845286059629</v>
      </c>
      <c r="J3913" s="27">
        <f t="shared" si="432"/>
        <v>1.1295388231738592</v>
      </c>
      <c r="K3913" s="27">
        <f t="shared" si="433"/>
        <v>716.378749057292</v>
      </c>
      <c r="L3913" s="27" t="s">
        <v>22</v>
      </c>
      <c r="M3913" s="24"/>
      <c r="N3913" s="27"/>
      <c r="O3913" s="27"/>
      <c r="P3913" s="27"/>
    </row>
    <row r="3914" spans="1:16">
      <c r="A3914" s="27">
        <f t="shared" si="427"/>
        <v>3911</v>
      </c>
      <c r="B3914" s="27">
        <v>4</v>
      </c>
      <c r="C3914" s="27">
        <f t="shared" si="428"/>
        <v>0</v>
      </c>
      <c r="D3914" s="27">
        <f t="shared" si="429"/>
        <v>0</v>
      </c>
      <c r="E3914" s="27">
        <f t="shared" si="430"/>
        <v>0</v>
      </c>
      <c r="F3914" s="27">
        <f t="shared" si="431"/>
        <v>1</v>
      </c>
      <c r="G3914" s="22">
        <v>6005.8000015299804</v>
      </c>
      <c r="H3914" s="23">
        <v>0.13473048486408001</v>
      </c>
      <c r="I3914" s="24">
        <v>1.303501043357292</v>
      </c>
      <c r="J3914" s="27">
        <f t="shared" si="432"/>
        <v>1.2197483458913398</v>
      </c>
      <c r="K3914" s="27">
        <f t="shared" si="433"/>
        <v>42.127770190802295</v>
      </c>
      <c r="L3914" s="27" t="s">
        <v>23</v>
      </c>
      <c r="M3914" s="24"/>
      <c r="N3914" s="27"/>
      <c r="O3914" s="27"/>
      <c r="P3914" s="27"/>
    </row>
    <row r="3915" spans="1:16">
      <c r="A3915" s="27">
        <f t="shared" si="427"/>
        <v>3912</v>
      </c>
      <c r="B3915" s="27">
        <v>4</v>
      </c>
      <c r="C3915" s="27">
        <f t="shared" si="428"/>
        <v>0</v>
      </c>
      <c r="D3915" s="27">
        <f t="shared" si="429"/>
        <v>0</v>
      </c>
      <c r="E3915" s="27">
        <f t="shared" si="430"/>
        <v>0</v>
      </c>
      <c r="F3915" s="27">
        <f t="shared" si="431"/>
        <v>1</v>
      </c>
      <c r="G3915" s="22">
        <v>5184.2099987864503</v>
      </c>
      <c r="H3915" s="23">
        <v>0.15320007098484301</v>
      </c>
      <c r="I3915" s="24">
        <v>1.1878527277613544</v>
      </c>
      <c r="J3915" s="27">
        <f t="shared" si="432"/>
        <v>1.2336130913541044</v>
      </c>
      <c r="K3915" s="27">
        <f t="shared" si="433"/>
        <v>10.855792121656053</v>
      </c>
      <c r="L3915" s="27" t="s">
        <v>22</v>
      </c>
      <c r="M3915" s="24"/>
      <c r="N3915" s="27"/>
      <c r="O3915" s="27"/>
      <c r="P3915" s="27"/>
    </row>
    <row r="3916" spans="1:16">
      <c r="A3916" s="27">
        <f t="shared" si="427"/>
        <v>3913</v>
      </c>
      <c r="B3916" s="27">
        <v>4</v>
      </c>
      <c r="C3916" s="27">
        <f t="shared" si="428"/>
        <v>0</v>
      </c>
      <c r="D3916" s="27">
        <f t="shared" si="429"/>
        <v>0</v>
      </c>
      <c r="E3916" s="27">
        <f t="shared" si="430"/>
        <v>0</v>
      </c>
      <c r="F3916" s="27">
        <f t="shared" si="431"/>
        <v>1</v>
      </c>
      <c r="G3916" s="22">
        <v>10267.059990882901</v>
      </c>
      <c r="H3916" s="23">
        <v>1.57922731924583E-3</v>
      </c>
      <c r="I3916" s="24">
        <v>1.0287833827893176</v>
      </c>
      <c r="J3916" s="27">
        <f t="shared" si="432"/>
        <v>1.124299777737648</v>
      </c>
      <c r="K3916" s="27">
        <f t="shared" si="433"/>
        <v>93.670307273925957</v>
      </c>
      <c r="L3916" s="27" t="s">
        <v>22</v>
      </c>
      <c r="M3916" s="24"/>
      <c r="N3916" s="27"/>
      <c r="O3916" s="27"/>
      <c r="P3916" s="27"/>
    </row>
    <row r="3917" spans="1:16">
      <c r="A3917" s="27">
        <f t="shared" si="427"/>
        <v>3914</v>
      </c>
      <c r="B3917" s="27">
        <v>4</v>
      </c>
      <c r="C3917" s="27">
        <f t="shared" si="428"/>
        <v>0</v>
      </c>
      <c r="D3917" s="27">
        <f t="shared" si="429"/>
        <v>0</v>
      </c>
      <c r="E3917" s="27">
        <f t="shared" si="430"/>
        <v>0</v>
      </c>
      <c r="F3917" s="27">
        <f t="shared" si="431"/>
        <v>1</v>
      </c>
      <c r="G3917" s="22">
        <v>2587.3400356769598</v>
      </c>
      <c r="H3917" s="23">
        <v>9.1243103072660106E-2</v>
      </c>
      <c r="I3917" s="24">
        <v>0.97806580259222331</v>
      </c>
      <c r="J3917" s="27">
        <f t="shared" si="432"/>
        <v>1.187715521410516</v>
      </c>
      <c r="K3917" s="27">
        <f t="shared" si="433"/>
        <v>113.72136849139795</v>
      </c>
      <c r="L3917" s="27" t="s">
        <v>22</v>
      </c>
      <c r="M3917" s="24"/>
      <c r="N3917" s="27"/>
      <c r="O3917" s="27"/>
      <c r="P3917" s="27"/>
    </row>
    <row r="3918" spans="1:16">
      <c r="A3918" s="27">
        <f t="shared" si="427"/>
        <v>3915</v>
      </c>
      <c r="B3918" s="27">
        <v>4</v>
      </c>
      <c r="C3918" s="27">
        <f t="shared" si="428"/>
        <v>0</v>
      </c>
      <c r="D3918" s="27">
        <f t="shared" si="429"/>
        <v>0</v>
      </c>
      <c r="E3918" s="27">
        <f t="shared" si="430"/>
        <v>0</v>
      </c>
      <c r="F3918" s="27">
        <f t="shared" si="431"/>
        <v>1</v>
      </c>
      <c r="G3918" s="22">
        <v>7691.7500009536698</v>
      </c>
      <c r="H3918" s="23">
        <v>-6.9514021754397796E-4</v>
      </c>
      <c r="I3918" s="24">
        <v>1.2095001772421128</v>
      </c>
      <c r="J3918" s="27">
        <f t="shared" si="432"/>
        <v>1.1227360238731479</v>
      </c>
      <c r="K3918" s="27">
        <f t="shared" si="433"/>
        <v>57.903634841839278</v>
      </c>
      <c r="L3918" s="27" t="s">
        <v>23</v>
      </c>
      <c r="M3918" s="24"/>
      <c r="N3918" s="27"/>
      <c r="O3918" s="27"/>
      <c r="P3918" s="27"/>
    </row>
    <row r="3919" spans="1:16">
      <c r="A3919" s="27">
        <f t="shared" si="427"/>
        <v>3916</v>
      </c>
      <c r="B3919" s="27">
        <v>4</v>
      </c>
      <c r="C3919" s="27">
        <f t="shared" si="428"/>
        <v>0</v>
      </c>
      <c r="D3919" s="27">
        <f t="shared" si="429"/>
        <v>0</v>
      </c>
      <c r="E3919" s="27">
        <f t="shared" si="430"/>
        <v>0</v>
      </c>
      <c r="F3919" s="27">
        <f t="shared" si="431"/>
        <v>1</v>
      </c>
      <c r="G3919" s="22">
        <v>6550.2699979543704</v>
      </c>
      <c r="H3919" s="23">
        <v>-7.1294162121877198E-4</v>
      </c>
      <c r="I3919" s="24">
        <v>1.1980857261756137</v>
      </c>
      <c r="J3919" s="27">
        <f t="shared" si="432"/>
        <v>1.1227237930027998</v>
      </c>
      <c r="K3919" s="27">
        <f t="shared" si="433"/>
        <v>37.201740795655368</v>
      </c>
      <c r="L3919" s="27" t="s">
        <v>23</v>
      </c>
      <c r="M3919" s="24"/>
      <c r="N3919" s="27"/>
      <c r="O3919" s="27"/>
      <c r="P3919" s="27"/>
    </row>
    <row r="3920" spans="1:16">
      <c r="A3920" s="27">
        <f t="shared" si="427"/>
        <v>3917</v>
      </c>
      <c r="B3920" s="27">
        <v>4</v>
      </c>
      <c r="C3920" s="27">
        <f t="shared" si="428"/>
        <v>0</v>
      </c>
      <c r="D3920" s="27">
        <f t="shared" si="429"/>
        <v>0</v>
      </c>
      <c r="E3920" s="27">
        <f t="shared" si="430"/>
        <v>0</v>
      </c>
      <c r="F3920" s="27">
        <f t="shared" si="431"/>
        <v>1</v>
      </c>
      <c r="G3920" s="22">
        <v>14118.9949963093</v>
      </c>
      <c r="H3920" s="23">
        <v>3.0076530447053301E-2</v>
      </c>
      <c r="I3920" s="24">
        <v>1.1265197770108839</v>
      </c>
      <c r="J3920" s="27">
        <f t="shared" si="432"/>
        <v>1.1440788597030875</v>
      </c>
      <c r="K3920" s="27">
        <f t="shared" si="433"/>
        <v>4.353188091952191</v>
      </c>
      <c r="L3920" s="27" t="s">
        <v>22</v>
      </c>
      <c r="M3920" s="24"/>
      <c r="N3920" s="27"/>
      <c r="O3920" s="27"/>
      <c r="P3920" s="27"/>
    </row>
    <row r="3921" spans="1:16">
      <c r="A3921" s="27">
        <f t="shared" si="427"/>
        <v>3918</v>
      </c>
      <c r="B3921" s="27">
        <v>4</v>
      </c>
      <c r="C3921" s="27">
        <f t="shared" si="428"/>
        <v>0</v>
      </c>
      <c r="D3921" s="27">
        <f t="shared" si="429"/>
        <v>0</v>
      </c>
      <c r="E3921" s="27">
        <f t="shared" si="430"/>
        <v>0</v>
      </c>
      <c r="F3921" s="27">
        <f t="shared" si="431"/>
        <v>1</v>
      </c>
      <c r="G3921" s="22">
        <v>14521.339996516699</v>
      </c>
      <c r="H3921" s="23">
        <v>9.4352976706415202E-4</v>
      </c>
      <c r="I3921" s="24">
        <v>1.0373045766472317</v>
      </c>
      <c r="J3921" s="27">
        <f t="shared" si="432"/>
        <v>1.1238624812262217</v>
      </c>
      <c r="K3921" s="27">
        <f t="shared" si="433"/>
        <v>108.79781228776685</v>
      </c>
      <c r="L3921" s="27" t="s">
        <v>22</v>
      </c>
      <c r="M3921" s="24"/>
      <c r="N3921" s="27"/>
      <c r="O3921" s="27"/>
      <c r="P3921" s="27"/>
    </row>
    <row r="3922" spans="1:16">
      <c r="A3922" s="27">
        <f t="shared" si="427"/>
        <v>3919</v>
      </c>
      <c r="B3922" s="27">
        <v>4</v>
      </c>
      <c r="C3922" s="27">
        <f t="shared" si="428"/>
        <v>0</v>
      </c>
      <c r="D3922" s="27">
        <f t="shared" si="429"/>
        <v>0</v>
      </c>
      <c r="E3922" s="27">
        <f t="shared" si="430"/>
        <v>0</v>
      </c>
      <c r="F3922" s="27">
        <f t="shared" si="431"/>
        <v>1</v>
      </c>
      <c r="G3922" s="22">
        <v>17907.85998624565</v>
      </c>
      <c r="H3922" s="23">
        <v>9.9309762997485101E-3</v>
      </c>
      <c r="I3922" s="24">
        <v>1.1287501569103309</v>
      </c>
      <c r="J3922" s="27">
        <f t="shared" si="432"/>
        <v>1.1300607752820087</v>
      </c>
      <c r="K3922" s="27">
        <f t="shared" si="433"/>
        <v>3.0760698499241037E-2</v>
      </c>
      <c r="L3922" s="27" t="s">
        <v>22</v>
      </c>
      <c r="M3922" s="24"/>
      <c r="N3922" s="27"/>
      <c r="O3922" s="27"/>
      <c r="P3922" s="27"/>
    </row>
    <row r="3923" spans="1:16">
      <c r="A3923" s="27">
        <f t="shared" si="427"/>
        <v>3920</v>
      </c>
      <c r="B3923" s="27">
        <v>4</v>
      </c>
      <c r="C3923" s="27">
        <f t="shared" si="428"/>
        <v>0</v>
      </c>
      <c r="D3923" s="27">
        <f t="shared" si="429"/>
        <v>0</v>
      </c>
      <c r="E3923" s="27">
        <f t="shared" si="430"/>
        <v>0</v>
      </c>
      <c r="F3923" s="27">
        <f t="shared" si="431"/>
        <v>1</v>
      </c>
      <c r="G3923" s="22">
        <v>17762.774988114848</v>
      </c>
      <c r="H3923" s="23">
        <v>2.49854496165011E-2</v>
      </c>
      <c r="I3923" s="24">
        <v>1.108728557013118</v>
      </c>
      <c r="J3923" s="27">
        <f t="shared" si="432"/>
        <v>1.1405199463648508</v>
      </c>
      <c r="K3923" s="27">
        <f t="shared" si="433"/>
        <v>17.952702339083373</v>
      </c>
      <c r="L3923" s="27" t="s">
        <v>23</v>
      </c>
      <c r="M3923" s="24"/>
      <c r="N3923" s="27"/>
      <c r="O3923" s="27"/>
      <c r="P3923" s="27"/>
    </row>
    <row r="3924" spans="1:16">
      <c r="A3924" s="27">
        <f t="shared" si="427"/>
        <v>3921</v>
      </c>
      <c r="B3924" s="27">
        <v>4</v>
      </c>
      <c r="C3924" s="27">
        <f t="shared" si="428"/>
        <v>0</v>
      </c>
      <c r="D3924" s="27">
        <f t="shared" si="429"/>
        <v>0</v>
      </c>
      <c r="E3924" s="27">
        <f t="shared" si="430"/>
        <v>0</v>
      </c>
      <c r="F3924" s="27">
        <f t="shared" si="431"/>
        <v>1</v>
      </c>
      <c r="G3924" s="22">
        <v>16720.89498645065</v>
      </c>
      <c r="H3924" s="23">
        <v>7.4653520102267602E-3</v>
      </c>
      <c r="I3924" s="24">
        <v>0.90526505103187804</v>
      </c>
      <c r="J3924" s="27">
        <f t="shared" si="432"/>
        <v>1.1283569348711162</v>
      </c>
      <c r="K3924" s="27">
        <f t="shared" si="433"/>
        <v>832.19875344167633</v>
      </c>
      <c r="L3924" s="27" t="s">
        <v>23</v>
      </c>
      <c r="M3924" s="24"/>
      <c r="N3924" s="27"/>
      <c r="O3924" s="27"/>
      <c r="P3924" s="27"/>
    </row>
    <row r="3925" spans="1:16">
      <c r="A3925" s="27">
        <f t="shared" si="427"/>
        <v>3922</v>
      </c>
      <c r="B3925" s="27">
        <v>4</v>
      </c>
      <c r="C3925" s="27">
        <f t="shared" si="428"/>
        <v>0</v>
      </c>
      <c r="D3925" s="27">
        <f t="shared" si="429"/>
        <v>0</v>
      </c>
      <c r="E3925" s="27">
        <f t="shared" si="430"/>
        <v>0</v>
      </c>
      <c r="F3925" s="27">
        <f t="shared" si="431"/>
        <v>1</v>
      </c>
      <c r="G3925" s="22">
        <v>16607.819986701001</v>
      </c>
      <c r="H3925" s="23">
        <v>2.8480052284178999E-2</v>
      </c>
      <c r="I3925" s="24">
        <v>1.0539535727239753</v>
      </c>
      <c r="J3925" s="27">
        <f t="shared" si="432"/>
        <v>1.1429616501736048</v>
      </c>
      <c r="K3925" s="27">
        <f t="shared" si="433"/>
        <v>131.57442168987217</v>
      </c>
      <c r="L3925" s="27" t="s">
        <v>23</v>
      </c>
      <c r="M3925" s="24"/>
      <c r="N3925" s="27"/>
      <c r="O3925" s="27"/>
      <c r="P3925" s="27"/>
    </row>
    <row r="3926" spans="1:16">
      <c r="A3926" s="27">
        <f t="shared" si="427"/>
        <v>3923</v>
      </c>
      <c r="B3926" s="27">
        <v>4</v>
      </c>
      <c r="C3926" s="27">
        <f t="shared" si="428"/>
        <v>0</v>
      </c>
      <c r="D3926" s="27">
        <f t="shared" si="429"/>
        <v>0</v>
      </c>
      <c r="E3926" s="27">
        <f t="shared" si="430"/>
        <v>0</v>
      </c>
      <c r="F3926" s="27">
        <f t="shared" si="431"/>
        <v>1</v>
      </c>
      <c r="G3926" s="22">
        <v>18062.7999838982</v>
      </c>
      <c r="H3926" s="23">
        <v>2.9557135588708101E-2</v>
      </c>
      <c r="I3926" s="24">
        <v>1.1545722959204889</v>
      </c>
      <c r="J3926" s="27">
        <f t="shared" si="432"/>
        <v>1.1437152693014319</v>
      </c>
      <c r="K3926" s="27">
        <f t="shared" si="433"/>
        <v>2.1291530359224846</v>
      </c>
      <c r="L3926" s="27" t="s">
        <v>23</v>
      </c>
      <c r="M3926" s="24"/>
      <c r="N3926" s="27"/>
      <c r="O3926" s="27"/>
      <c r="P3926" s="27"/>
    </row>
    <row r="3927" spans="1:16">
      <c r="A3927" s="27">
        <f t="shared" si="427"/>
        <v>3924</v>
      </c>
      <c r="B3927" s="27">
        <v>4</v>
      </c>
      <c r="C3927" s="27">
        <f t="shared" si="428"/>
        <v>0</v>
      </c>
      <c r="D3927" s="27">
        <f t="shared" si="429"/>
        <v>0</v>
      </c>
      <c r="E3927" s="27">
        <f t="shared" si="430"/>
        <v>0</v>
      </c>
      <c r="F3927" s="27">
        <f t="shared" si="431"/>
        <v>1</v>
      </c>
      <c r="G3927" s="22">
        <v>19822.504984945052</v>
      </c>
      <c r="H3927" s="23">
        <v>2.3199143696839699E-2</v>
      </c>
      <c r="I3927" s="24">
        <v>1.0072516040851969</v>
      </c>
      <c r="J3927" s="27">
        <f t="shared" si="432"/>
        <v>1.1392738570002228</v>
      </c>
      <c r="K3927" s="27">
        <f t="shared" si="433"/>
        <v>345.50378932265698</v>
      </c>
      <c r="L3927" s="27" t="s">
        <v>22</v>
      </c>
      <c r="M3927" s="24"/>
      <c r="N3927" s="27"/>
      <c r="O3927" s="27"/>
      <c r="P3927" s="27"/>
    </row>
    <row r="3928" spans="1:16">
      <c r="A3928" s="27">
        <f t="shared" si="427"/>
        <v>3925</v>
      </c>
      <c r="B3928" s="27">
        <v>4</v>
      </c>
      <c r="C3928" s="27">
        <f t="shared" si="428"/>
        <v>0</v>
      </c>
      <c r="D3928" s="27">
        <f t="shared" si="429"/>
        <v>0</v>
      </c>
      <c r="E3928" s="27">
        <f t="shared" si="430"/>
        <v>0</v>
      </c>
      <c r="F3928" s="27">
        <f t="shared" si="431"/>
        <v>1</v>
      </c>
      <c r="G3928" s="22">
        <v>22551.940006732901</v>
      </c>
      <c r="H3928" s="23">
        <v>0.104172669480516</v>
      </c>
      <c r="I3928" s="24">
        <v>0.98139430620937007</v>
      </c>
      <c r="J3928" s="27">
        <f t="shared" si="432"/>
        <v>1.1971505564589724</v>
      </c>
      <c r="K3928" s="27">
        <f t="shared" si="433"/>
        <v>1049.8099360027852</v>
      </c>
      <c r="L3928" s="27" t="s">
        <v>22</v>
      </c>
      <c r="M3928" s="24"/>
      <c r="N3928" s="27"/>
      <c r="O3928" s="27"/>
      <c r="P3928" s="27"/>
    </row>
    <row r="3929" spans="1:16">
      <c r="A3929" s="27">
        <f t="shared" si="427"/>
        <v>3926</v>
      </c>
      <c r="B3929" s="27">
        <v>4</v>
      </c>
      <c r="C3929" s="27">
        <f t="shared" si="428"/>
        <v>0</v>
      </c>
      <c r="D3929" s="27">
        <f t="shared" si="429"/>
        <v>0</v>
      </c>
      <c r="E3929" s="27">
        <f t="shared" si="430"/>
        <v>0</v>
      </c>
      <c r="F3929" s="27">
        <f t="shared" si="431"/>
        <v>1</v>
      </c>
      <c r="G3929" s="22">
        <v>4058.98499982059</v>
      </c>
      <c r="H3929" s="23">
        <v>-1.4212533218197999E-3</v>
      </c>
      <c r="I3929" s="24">
        <v>1.0454433800049128</v>
      </c>
      <c r="J3929" s="27">
        <f t="shared" si="432"/>
        <v>1.1222372390083171</v>
      </c>
      <c r="K3929" s="27">
        <f t="shared" si="433"/>
        <v>23.937039172086664</v>
      </c>
      <c r="L3929" s="27" t="s">
        <v>23</v>
      </c>
      <c r="M3929" s="24"/>
      <c r="N3929" s="27"/>
      <c r="O3929" s="27"/>
      <c r="P3929" s="27"/>
    </row>
    <row r="3930" spans="1:16">
      <c r="A3930" s="27">
        <f t="shared" si="427"/>
        <v>3927</v>
      </c>
      <c r="B3930" s="27">
        <v>4</v>
      </c>
      <c r="C3930" s="27">
        <f t="shared" si="428"/>
        <v>0</v>
      </c>
      <c r="D3930" s="27">
        <f t="shared" si="429"/>
        <v>0</v>
      </c>
      <c r="E3930" s="27">
        <f t="shared" si="430"/>
        <v>0</v>
      </c>
      <c r="F3930" s="27">
        <f t="shared" si="431"/>
        <v>1</v>
      </c>
      <c r="G3930" s="22">
        <v>3792.6549997329698</v>
      </c>
      <c r="H3930" s="23">
        <v>-1.4734907150513799E-3</v>
      </c>
      <c r="I3930" s="24">
        <v>0.99026827985270915</v>
      </c>
      <c r="J3930" s="27">
        <f t="shared" si="432"/>
        <v>1.122201364409549</v>
      </c>
      <c r="K3930" s="27">
        <f t="shared" si="433"/>
        <v>66.016237879453527</v>
      </c>
      <c r="L3930" s="27" t="s">
        <v>22</v>
      </c>
      <c r="M3930" s="24"/>
      <c r="N3930" s="27"/>
      <c r="O3930" s="27"/>
      <c r="P3930" s="27"/>
    </row>
    <row r="3931" spans="1:16">
      <c r="A3931" s="27">
        <f t="shared" si="427"/>
        <v>3928</v>
      </c>
      <c r="B3931" s="27">
        <v>4</v>
      </c>
      <c r="C3931" s="27">
        <f t="shared" si="428"/>
        <v>0</v>
      </c>
      <c r="D3931" s="27">
        <f t="shared" si="429"/>
        <v>0</v>
      </c>
      <c r="E3931" s="27">
        <f t="shared" si="430"/>
        <v>0</v>
      </c>
      <c r="F3931" s="27">
        <f t="shared" si="431"/>
        <v>1</v>
      </c>
      <c r="G3931" s="22">
        <v>4017.6450000703348</v>
      </c>
      <c r="H3931" s="23">
        <v>3.9709014512706299E-5</v>
      </c>
      <c r="I3931" s="24">
        <v>1.0495221546481321</v>
      </c>
      <c r="J3931" s="27">
        <f t="shared" si="432"/>
        <v>1.12324103550308</v>
      </c>
      <c r="K3931" s="27">
        <f t="shared" si="433"/>
        <v>21.833784861452262</v>
      </c>
      <c r="L3931" s="27" t="s">
        <v>22</v>
      </c>
      <c r="M3931" s="24"/>
      <c r="N3931" s="27"/>
      <c r="O3931" s="27"/>
      <c r="P3931" s="27"/>
    </row>
    <row r="3932" spans="1:16">
      <c r="A3932" s="27">
        <f t="shared" si="427"/>
        <v>3929</v>
      </c>
      <c r="B3932" s="27">
        <v>4</v>
      </c>
      <c r="C3932" s="27">
        <f t="shared" si="428"/>
        <v>0</v>
      </c>
      <c r="D3932" s="27">
        <f t="shared" si="429"/>
        <v>0</v>
      </c>
      <c r="E3932" s="27">
        <f t="shared" si="430"/>
        <v>0</v>
      </c>
      <c r="F3932" s="27">
        <f t="shared" si="431"/>
        <v>1</v>
      </c>
      <c r="G3932" s="22">
        <v>1984.8650002479551</v>
      </c>
      <c r="H3932" s="23">
        <v>1.59433781356434E-3</v>
      </c>
      <c r="I3932" s="24">
        <v>1.0602409638554218</v>
      </c>
      <c r="J3932" s="27">
        <f t="shared" si="432"/>
        <v>1.1243101743206854</v>
      </c>
      <c r="K3932" s="27">
        <f t="shared" si="433"/>
        <v>8.147600347754171</v>
      </c>
      <c r="L3932" s="27" t="s">
        <v>22</v>
      </c>
      <c r="M3932" s="24"/>
      <c r="N3932" s="27"/>
      <c r="O3932" s="27"/>
      <c r="P3932" s="27"/>
    </row>
    <row r="3933" spans="1:16">
      <c r="A3933" s="27">
        <f t="shared" si="427"/>
        <v>3930</v>
      </c>
      <c r="B3933" s="27">
        <v>4</v>
      </c>
      <c r="C3933" s="27">
        <f t="shared" si="428"/>
        <v>0</v>
      </c>
      <c r="D3933" s="27">
        <f t="shared" si="429"/>
        <v>0</v>
      </c>
      <c r="E3933" s="27">
        <f t="shared" si="430"/>
        <v>0</v>
      </c>
      <c r="F3933" s="27">
        <f t="shared" si="431"/>
        <v>1</v>
      </c>
      <c r="G3933" s="22">
        <v>3459.7100000381502</v>
      </c>
      <c r="H3933" s="23">
        <v>0.242350311067171</v>
      </c>
      <c r="I3933" s="24">
        <v>2.365296803652968</v>
      </c>
      <c r="J3933" s="27">
        <f t="shared" si="432"/>
        <v>1.3027850489022179</v>
      </c>
      <c r="K3933" s="27">
        <f t="shared" si="433"/>
        <v>3905.7746622696363</v>
      </c>
      <c r="L3933" s="27" t="s">
        <v>23</v>
      </c>
      <c r="M3933" s="24"/>
      <c r="N3933" s="27"/>
      <c r="O3933" s="27"/>
      <c r="P3933" s="27"/>
    </row>
    <row r="3934" spans="1:16">
      <c r="A3934" s="27">
        <f t="shared" si="427"/>
        <v>3931</v>
      </c>
      <c r="B3934" s="27">
        <v>4</v>
      </c>
      <c r="C3934" s="27">
        <f t="shared" si="428"/>
        <v>0</v>
      </c>
      <c r="D3934" s="27">
        <f t="shared" si="429"/>
        <v>0</v>
      </c>
      <c r="E3934" s="27">
        <f t="shared" si="430"/>
        <v>0</v>
      </c>
      <c r="F3934" s="27">
        <f t="shared" si="431"/>
        <v>1</v>
      </c>
      <c r="G3934" s="22">
        <v>4747.7499990463302</v>
      </c>
      <c r="H3934" s="23">
        <v>9.6603185987461801E-2</v>
      </c>
      <c r="I3934" s="24">
        <v>1.1842105263157894</v>
      </c>
      <c r="J3934" s="27">
        <f t="shared" si="432"/>
        <v>1.1916178536435864</v>
      </c>
      <c r="K3934" s="27">
        <f t="shared" si="433"/>
        <v>0.26050191199721734</v>
      </c>
      <c r="L3934" s="27" t="s">
        <v>22</v>
      </c>
      <c r="M3934" s="24"/>
      <c r="N3934" s="27"/>
      <c r="O3934" s="27"/>
      <c r="P3934" s="27"/>
    </row>
    <row r="3935" spans="1:16">
      <c r="A3935" s="27">
        <f t="shared" si="427"/>
        <v>3932</v>
      </c>
      <c r="B3935" s="27">
        <v>4</v>
      </c>
      <c r="C3935" s="27">
        <f t="shared" si="428"/>
        <v>0</v>
      </c>
      <c r="D3935" s="27">
        <f t="shared" si="429"/>
        <v>0</v>
      </c>
      <c r="E3935" s="27">
        <f t="shared" si="430"/>
        <v>0</v>
      </c>
      <c r="F3935" s="27">
        <f t="shared" si="431"/>
        <v>1</v>
      </c>
      <c r="G3935" s="22">
        <v>3744.9199998378749</v>
      </c>
      <c r="H3935" s="23">
        <v>4.2705226182770404E-3</v>
      </c>
      <c r="I3935" s="24">
        <v>1.0234042553191489</v>
      </c>
      <c r="J3935" s="27">
        <f t="shared" si="432"/>
        <v>1.1261530063062053</v>
      </c>
      <c r="K3935" s="27">
        <f t="shared" si="433"/>
        <v>39.536265744925487</v>
      </c>
      <c r="L3935" s="27" t="s">
        <v>23</v>
      </c>
      <c r="M3935" s="24"/>
      <c r="N3935" s="27"/>
      <c r="O3935" s="27"/>
      <c r="P3935" s="27"/>
    </row>
    <row r="3936" spans="1:16">
      <c r="A3936" s="27">
        <f t="shared" si="427"/>
        <v>3933</v>
      </c>
      <c r="B3936" s="27">
        <v>4</v>
      </c>
      <c r="C3936" s="27">
        <f t="shared" si="428"/>
        <v>0</v>
      </c>
      <c r="D3936" s="27">
        <f t="shared" si="429"/>
        <v>0</v>
      </c>
      <c r="E3936" s="27">
        <f t="shared" si="430"/>
        <v>0</v>
      </c>
      <c r="F3936" s="27">
        <f t="shared" si="431"/>
        <v>1</v>
      </c>
      <c r="G3936" s="22">
        <v>6467.1799988746598</v>
      </c>
      <c r="H3936" s="23">
        <v>0.24250999342340901</v>
      </c>
      <c r="I3936" s="24">
        <v>1.7637028014616321</v>
      </c>
      <c r="J3936" s="27">
        <f t="shared" si="432"/>
        <v>1.302912363657609</v>
      </c>
      <c r="K3936" s="27">
        <f t="shared" si="433"/>
        <v>1373.1622796757094</v>
      </c>
      <c r="L3936" s="27" t="s">
        <v>22</v>
      </c>
      <c r="M3936" s="24"/>
      <c r="N3936" s="27"/>
      <c r="O3936" s="27"/>
      <c r="P3936" s="27"/>
    </row>
    <row r="3937" spans="1:16">
      <c r="A3937" s="27">
        <f t="shared" si="427"/>
        <v>3934</v>
      </c>
      <c r="B3937" s="27">
        <v>4</v>
      </c>
      <c r="C3937" s="27">
        <f t="shared" si="428"/>
        <v>0</v>
      </c>
      <c r="D3937" s="27">
        <f t="shared" si="429"/>
        <v>0</v>
      </c>
      <c r="E3937" s="27">
        <f t="shared" si="430"/>
        <v>0</v>
      </c>
      <c r="F3937" s="27">
        <f t="shared" si="431"/>
        <v>1</v>
      </c>
      <c r="G3937" s="22">
        <v>2327.8600001335099</v>
      </c>
      <c r="H3937" s="23">
        <v>0.111038898585879</v>
      </c>
      <c r="I3937" s="24">
        <v>1.0949720670391061</v>
      </c>
      <c r="J3937" s="27">
        <f t="shared" si="432"/>
        <v>1.2021914512740854</v>
      </c>
      <c r="K3937" s="27">
        <f t="shared" si="433"/>
        <v>26.761070078180133</v>
      </c>
      <c r="L3937" s="27" t="s">
        <v>23</v>
      </c>
      <c r="M3937" s="24"/>
      <c r="N3937" s="27"/>
      <c r="O3937" s="27"/>
      <c r="P3937" s="27"/>
    </row>
    <row r="3938" spans="1:16">
      <c r="A3938" s="27">
        <f t="shared" si="427"/>
        <v>3935</v>
      </c>
      <c r="B3938" s="27">
        <v>4</v>
      </c>
      <c r="C3938" s="27">
        <f t="shared" si="428"/>
        <v>0</v>
      </c>
      <c r="D3938" s="27">
        <f t="shared" si="429"/>
        <v>0</v>
      </c>
      <c r="E3938" s="27">
        <f t="shared" si="430"/>
        <v>0</v>
      </c>
      <c r="F3938" s="27">
        <f t="shared" si="431"/>
        <v>1</v>
      </c>
      <c r="G3938" s="22">
        <v>8730.5999994278009</v>
      </c>
      <c r="H3938" s="23">
        <v>-1.4919946628474E-3</v>
      </c>
      <c r="I3938" s="24">
        <v>0.97129840546697044</v>
      </c>
      <c r="J3938" s="27">
        <f t="shared" si="432"/>
        <v>1.1221886568969224</v>
      </c>
      <c r="K3938" s="27">
        <f t="shared" si="433"/>
        <v>198.7771481434248</v>
      </c>
      <c r="L3938" s="27" t="s">
        <v>22</v>
      </c>
      <c r="M3938" s="24"/>
      <c r="N3938" s="27"/>
      <c r="O3938" s="27"/>
      <c r="P3938" s="27"/>
    </row>
    <row r="3939" spans="1:16">
      <c r="A3939" s="27">
        <f t="shared" si="427"/>
        <v>3936</v>
      </c>
      <c r="B3939" s="27">
        <v>4</v>
      </c>
      <c r="C3939" s="27">
        <f t="shared" si="428"/>
        <v>0</v>
      </c>
      <c r="D3939" s="27">
        <f t="shared" si="429"/>
        <v>0</v>
      </c>
      <c r="E3939" s="27">
        <f t="shared" si="430"/>
        <v>0</v>
      </c>
      <c r="F3939" s="27">
        <f t="shared" si="431"/>
        <v>1</v>
      </c>
      <c r="G3939" s="22">
        <v>16261.2000002861</v>
      </c>
      <c r="H3939" s="23">
        <v>0.24380439816043201</v>
      </c>
      <c r="I3939" s="24">
        <v>1.8598540145985401</v>
      </c>
      <c r="J3939" s="27">
        <f t="shared" si="432"/>
        <v>1.3039448519636641</v>
      </c>
      <c r="K3939" s="27">
        <f t="shared" si="433"/>
        <v>5025.2798949538474</v>
      </c>
      <c r="L3939" s="27" t="s">
        <v>22</v>
      </c>
      <c r="M3939" s="24"/>
      <c r="N3939" s="27"/>
      <c r="O3939" s="27"/>
      <c r="P3939" s="27"/>
    </row>
    <row r="3940" spans="1:16">
      <c r="A3940" s="27">
        <f t="shared" si="427"/>
        <v>3937</v>
      </c>
      <c r="B3940" s="27">
        <v>4</v>
      </c>
      <c r="C3940" s="27">
        <f t="shared" si="428"/>
        <v>0</v>
      </c>
      <c r="D3940" s="27">
        <f t="shared" si="429"/>
        <v>0</v>
      </c>
      <c r="E3940" s="27">
        <f t="shared" si="430"/>
        <v>0</v>
      </c>
      <c r="F3940" s="27">
        <f t="shared" si="431"/>
        <v>1</v>
      </c>
      <c r="G3940" s="22">
        <v>17762.159998893701</v>
      </c>
      <c r="H3940" s="23">
        <v>9.8476900657447894E-2</v>
      </c>
      <c r="I3940" s="24">
        <v>1.2349318081830181</v>
      </c>
      <c r="J3940" s="27">
        <f t="shared" si="432"/>
        <v>1.1929850071994588</v>
      </c>
      <c r="K3940" s="27">
        <f t="shared" si="433"/>
        <v>31.2531264342539</v>
      </c>
      <c r="L3940" s="27" t="s">
        <v>22</v>
      </c>
      <c r="M3940" s="24"/>
      <c r="N3940" s="27"/>
      <c r="O3940" s="27"/>
      <c r="P3940" s="27"/>
    </row>
    <row r="3941" spans="1:16">
      <c r="A3941" s="27">
        <f t="shared" si="427"/>
        <v>3938</v>
      </c>
      <c r="B3941" s="27">
        <v>4</v>
      </c>
      <c r="C3941" s="27">
        <f t="shared" si="428"/>
        <v>0</v>
      </c>
      <c r="D3941" s="27">
        <f t="shared" si="429"/>
        <v>0</v>
      </c>
      <c r="E3941" s="27">
        <f t="shared" si="430"/>
        <v>0</v>
      </c>
      <c r="F3941" s="27">
        <f t="shared" si="431"/>
        <v>1</v>
      </c>
      <c r="G3941" s="22">
        <v>20878.1599993706</v>
      </c>
      <c r="H3941" s="23">
        <v>0.146383153134235</v>
      </c>
      <c r="I3941" s="24">
        <v>1.202908832919475</v>
      </c>
      <c r="J3941" s="27">
        <f t="shared" si="432"/>
        <v>1.2284775138499231</v>
      </c>
      <c r="K3941" s="27">
        <f t="shared" si="433"/>
        <v>13.649252527532061</v>
      </c>
      <c r="L3941" s="27" t="s">
        <v>22</v>
      </c>
      <c r="M3941" s="24"/>
      <c r="N3941" s="27"/>
      <c r="O3941" s="27"/>
      <c r="P3941" s="27"/>
    </row>
    <row r="3942" spans="1:16">
      <c r="A3942" s="27">
        <f t="shared" si="427"/>
        <v>3939</v>
      </c>
      <c r="B3942" s="27">
        <v>4</v>
      </c>
      <c r="C3942" s="27">
        <f t="shared" si="428"/>
        <v>0</v>
      </c>
      <c r="D3942" s="27">
        <f t="shared" si="429"/>
        <v>0</v>
      </c>
      <c r="E3942" s="27">
        <f t="shared" si="430"/>
        <v>0</v>
      </c>
      <c r="F3942" s="27">
        <f t="shared" si="431"/>
        <v>1</v>
      </c>
      <c r="G3942" s="22">
        <v>29972.829998999849</v>
      </c>
      <c r="H3942" s="23">
        <v>3.3992144799789098E-4</v>
      </c>
      <c r="I3942" s="24">
        <v>0.91034596921039568</v>
      </c>
      <c r="J3942" s="27">
        <f t="shared" si="432"/>
        <v>1.1234474163322119</v>
      </c>
      <c r="K3942" s="27">
        <f t="shared" si="433"/>
        <v>1361.1329527157316</v>
      </c>
      <c r="L3942" s="27" t="s">
        <v>23</v>
      </c>
      <c r="M3942" s="24"/>
      <c r="N3942" s="27"/>
      <c r="O3942" s="27"/>
      <c r="P3942" s="27"/>
    </row>
    <row r="3943" spans="1:16">
      <c r="A3943" s="27">
        <f t="shared" si="427"/>
        <v>3940</v>
      </c>
      <c r="B3943" s="27">
        <v>4</v>
      </c>
      <c r="C3943" s="27">
        <f t="shared" si="428"/>
        <v>0</v>
      </c>
      <c r="D3943" s="27">
        <f t="shared" si="429"/>
        <v>0</v>
      </c>
      <c r="E3943" s="27">
        <f t="shared" si="430"/>
        <v>0</v>
      </c>
      <c r="F3943" s="27">
        <f t="shared" si="431"/>
        <v>1</v>
      </c>
      <c r="G3943" s="22">
        <v>29197.419999659051</v>
      </c>
      <c r="H3943" s="23">
        <v>1.9399256800696799E-3</v>
      </c>
      <c r="I3943" s="24">
        <v>0.97369771180353659</v>
      </c>
      <c r="J3943" s="27">
        <f t="shared" si="432"/>
        <v>1.1245479778926522</v>
      </c>
      <c r="K3943" s="27">
        <f t="shared" si="433"/>
        <v>664.41073117245458</v>
      </c>
      <c r="L3943" s="27" t="s">
        <v>22</v>
      </c>
      <c r="M3943" s="24"/>
      <c r="N3943" s="27"/>
      <c r="O3943" s="27"/>
      <c r="P3943" s="27"/>
    </row>
    <row r="3944" spans="1:16">
      <c r="A3944" s="27">
        <f t="shared" si="427"/>
        <v>3941</v>
      </c>
      <c r="B3944" s="27">
        <v>4</v>
      </c>
      <c r="C3944" s="27">
        <f t="shared" si="428"/>
        <v>0</v>
      </c>
      <c r="D3944" s="27">
        <f t="shared" si="429"/>
        <v>0</v>
      </c>
      <c r="E3944" s="27">
        <f t="shared" si="430"/>
        <v>0</v>
      </c>
      <c r="F3944" s="27">
        <f t="shared" si="431"/>
        <v>1</v>
      </c>
      <c r="G3944" s="22">
        <v>29037.780004769549</v>
      </c>
      <c r="H3944" s="23">
        <v>-1.32995586350578E-3</v>
      </c>
      <c r="I3944" s="24">
        <v>0.97850218752680795</v>
      </c>
      <c r="J3944" s="27">
        <f t="shared" si="432"/>
        <v>1.1222999412860042</v>
      </c>
      <c r="K3944" s="27">
        <f t="shared" si="433"/>
        <v>600.4372327549446</v>
      </c>
      <c r="L3944" s="27" t="s">
        <v>22</v>
      </c>
      <c r="M3944" s="24"/>
      <c r="N3944" s="27"/>
      <c r="O3944" s="27"/>
      <c r="P3944" s="27"/>
    </row>
    <row r="3945" spans="1:16">
      <c r="A3945" s="27">
        <f t="shared" si="427"/>
        <v>3942</v>
      </c>
      <c r="B3945" s="27">
        <v>4</v>
      </c>
      <c r="C3945" s="27">
        <f t="shared" si="428"/>
        <v>0</v>
      </c>
      <c r="D3945" s="27">
        <f t="shared" si="429"/>
        <v>0</v>
      </c>
      <c r="E3945" s="27">
        <f t="shared" si="430"/>
        <v>0</v>
      </c>
      <c r="F3945" s="27">
        <f t="shared" si="431"/>
        <v>1</v>
      </c>
      <c r="G3945" s="22">
        <v>5127.8000000864304</v>
      </c>
      <c r="H3945" s="23">
        <v>0.10702277952995801</v>
      </c>
      <c r="I3945" s="24">
        <v>1.1261127596439169</v>
      </c>
      <c r="J3945" s="27">
        <f t="shared" si="432"/>
        <v>1.1992404156254406</v>
      </c>
      <c r="K3945" s="27">
        <f t="shared" si="433"/>
        <v>27.421700537285794</v>
      </c>
      <c r="L3945" s="27" t="s">
        <v>23</v>
      </c>
      <c r="M3945" s="24"/>
      <c r="N3945" s="27"/>
      <c r="O3945" s="27"/>
      <c r="P3945" s="27"/>
    </row>
    <row r="3946" spans="1:16">
      <c r="A3946" s="27">
        <f t="shared" si="427"/>
        <v>3943</v>
      </c>
      <c r="B3946" s="27">
        <v>4</v>
      </c>
      <c r="C3946" s="27">
        <f t="shared" si="428"/>
        <v>0</v>
      </c>
      <c r="D3946" s="27">
        <f t="shared" si="429"/>
        <v>0</v>
      </c>
      <c r="E3946" s="27">
        <f t="shared" si="430"/>
        <v>0</v>
      </c>
      <c r="F3946" s="27">
        <f t="shared" si="431"/>
        <v>1</v>
      </c>
      <c r="G3946" s="22">
        <v>56.25</v>
      </c>
      <c r="H3946" s="23">
        <v>0.12180513381958</v>
      </c>
      <c r="I3946" s="24">
        <v>0.61904761904761907</v>
      </c>
      <c r="J3946" s="27">
        <f t="shared" si="432"/>
        <v>1.210138333905751</v>
      </c>
      <c r="K3946" s="27">
        <f t="shared" si="433"/>
        <v>19.653088117021731</v>
      </c>
      <c r="L3946" s="27" t="s">
        <v>23</v>
      </c>
      <c r="M3946" s="24"/>
      <c r="N3946" s="27"/>
      <c r="O3946" s="27"/>
      <c r="P3946" s="27"/>
    </row>
    <row r="3947" spans="1:16">
      <c r="A3947" s="27">
        <f t="shared" si="427"/>
        <v>3944</v>
      </c>
      <c r="B3947" s="27">
        <v>4</v>
      </c>
      <c r="C3947" s="27">
        <f t="shared" si="428"/>
        <v>0</v>
      </c>
      <c r="D3947" s="27">
        <f t="shared" si="429"/>
        <v>0</v>
      </c>
      <c r="E3947" s="27">
        <f t="shared" si="430"/>
        <v>0</v>
      </c>
      <c r="F3947" s="27">
        <f t="shared" si="431"/>
        <v>1</v>
      </c>
      <c r="G3947" s="22">
        <v>6186.6100016385299</v>
      </c>
      <c r="H3947" s="23">
        <v>0.110737825969543</v>
      </c>
      <c r="I3947" s="24">
        <v>1.0043227665706052</v>
      </c>
      <c r="J3947" s="27">
        <f t="shared" si="432"/>
        <v>1.2019699721965744</v>
      </c>
      <c r="K3947" s="27">
        <f t="shared" si="433"/>
        <v>241.67631843731354</v>
      </c>
      <c r="L3947" s="27" t="s">
        <v>23</v>
      </c>
      <c r="M3947" s="24"/>
      <c r="N3947" s="27"/>
      <c r="O3947" s="27"/>
      <c r="P3947" s="27"/>
    </row>
    <row r="3948" spans="1:16">
      <c r="A3948" s="27">
        <f t="shared" si="427"/>
        <v>3945</v>
      </c>
      <c r="B3948" s="27">
        <v>4</v>
      </c>
      <c r="C3948" s="27">
        <f t="shared" si="428"/>
        <v>0</v>
      </c>
      <c r="D3948" s="27">
        <f t="shared" si="429"/>
        <v>0</v>
      </c>
      <c r="E3948" s="27">
        <f t="shared" si="430"/>
        <v>0</v>
      </c>
      <c r="F3948" s="27">
        <f t="shared" si="431"/>
        <v>1</v>
      </c>
      <c r="G3948" s="22">
        <v>71514.780006408706</v>
      </c>
      <c r="H3948" s="23">
        <v>-2.9100532871330501E-3</v>
      </c>
      <c r="I3948" s="24">
        <v>0.88001945254967351</v>
      </c>
      <c r="J3948" s="27">
        <f t="shared" si="432"/>
        <v>1.1212152387144552</v>
      </c>
      <c r="K3948" s="27">
        <f t="shared" si="433"/>
        <v>4160.4014522429516</v>
      </c>
      <c r="L3948" s="27" t="s">
        <v>23</v>
      </c>
      <c r="M3948" s="24"/>
      <c r="N3948" s="27"/>
      <c r="O3948" s="27"/>
      <c r="P3948" s="27"/>
    </row>
    <row r="3949" spans="1:16">
      <c r="A3949" s="27">
        <f t="shared" si="427"/>
        <v>3946</v>
      </c>
      <c r="B3949" s="27">
        <v>4</v>
      </c>
      <c r="C3949" s="27">
        <f t="shared" si="428"/>
        <v>0</v>
      </c>
      <c r="D3949" s="27">
        <f t="shared" si="429"/>
        <v>0</v>
      </c>
      <c r="E3949" s="27">
        <f t="shared" si="430"/>
        <v>0</v>
      </c>
      <c r="F3949" s="27">
        <f t="shared" si="431"/>
        <v>1</v>
      </c>
      <c r="G3949" s="22">
        <v>3582.274979561565</v>
      </c>
      <c r="H3949" s="23">
        <v>-5.1860015611143403E-4</v>
      </c>
      <c r="I3949" s="24">
        <v>1.0172084130019121</v>
      </c>
      <c r="J3949" s="27">
        <f t="shared" si="432"/>
        <v>1.1228573270606168</v>
      </c>
      <c r="K3949" s="27">
        <f t="shared" si="433"/>
        <v>39.9842537131277</v>
      </c>
      <c r="L3949" s="27" t="s">
        <v>22</v>
      </c>
      <c r="M3949" s="24"/>
      <c r="N3949" s="27"/>
      <c r="O3949" s="27"/>
      <c r="P3949" s="27"/>
    </row>
    <row r="3950" spans="1:16">
      <c r="A3950" s="27">
        <f t="shared" si="427"/>
        <v>3947</v>
      </c>
      <c r="B3950" s="27">
        <v>4</v>
      </c>
      <c r="C3950" s="27">
        <f t="shared" si="428"/>
        <v>0</v>
      </c>
      <c r="D3950" s="27">
        <f t="shared" si="429"/>
        <v>0</v>
      </c>
      <c r="E3950" s="27">
        <f t="shared" si="430"/>
        <v>0</v>
      </c>
      <c r="F3950" s="27">
        <f t="shared" si="431"/>
        <v>1</v>
      </c>
      <c r="G3950" s="22">
        <v>6786.7899993955998</v>
      </c>
      <c r="H3950" s="23">
        <v>3.2410996178196998E-3</v>
      </c>
      <c r="I3950" s="24">
        <v>1.0377109317681585</v>
      </c>
      <c r="J3950" s="27">
        <f t="shared" si="432"/>
        <v>1.1254437841406311</v>
      </c>
      <c r="K3950" s="27">
        <f t="shared" si="433"/>
        <v>52.238284940915023</v>
      </c>
      <c r="L3950" s="27" t="s">
        <v>22</v>
      </c>
      <c r="M3950" s="24"/>
      <c r="N3950" s="27"/>
      <c r="O3950" s="27"/>
      <c r="P3950" s="27"/>
    </row>
    <row r="3951" spans="1:16">
      <c r="A3951" s="27">
        <f t="shared" si="427"/>
        <v>3948</v>
      </c>
      <c r="B3951" s="27">
        <v>4</v>
      </c>
      <c r="C3951" s="27">
        <f t="shared" si="428"/>
        <v>0</v>
      </c>
      <c r="D3951" s="27">
        <f t="shared" si="429"/>
        <v>0</v>
      </c>
      <c r="E3951" s="27">
        <f t="shared" si="430"/>
        <v>0</v>
      </c>
      <c r="F3951" s="27">
        <f t="shared" si="431"/>
        <v>1</v>
      </c>
      <c r="G3951" s="22">
        <v>7216.8999998271502</v>
      </c>
      <c r="H3951" s="23">
        <v>-2.3413062642607801E-4</v>
      </c>
      <c r="I3951" s="24">
        <v>1.0429558011049724</v>
      </c>
      <c r="J3951" s="27">
        <f t="shared" si="432"/>
        <v>1.123052817695368</v>
      </c>
      <c r="K3951" s="27">
        <f t="shared" si="433"/>
        <v>46.300253370929163</v>
      </c>
      <c r="L3951" s="27" t="s">
        <v>22</v>
      </c>
      <c r="M3951" s="24"/>
      <c r="N3951" s="27"/>
      <c r="O3951" s="27"/>
      <c r="P3951" s="27"/>
    </row>
    <row r="3952" spans="1:16">
      <c r="A3952" s="27">
        <f t="shared" si="427"/>
        <v>3949</v>
      </c>
      <c r="B3952" s="27">
        <v>4</v>
      </c>
      <c r="C3952" s="27">
        <f t="shared" si="428"/>
        <v>0</v>
      </c>
      <c r="D3952" s="27">
        <f t="shared" si="429"/>
        <v>0</v>
      </c>
      <c r="E3952" s="27">
        <f t="shared" si="430"/>
        <v>0</v>
      </c>
      <c r="F3952" s="27">
        <f t="shared" si="431"/>
        <v>1</v>
      </c>
      <c r="G3952" s="22">
        <v>4854.7649995051297</v>
      </c>
      <c r="H3952" s="23">
        <v>-1.7286333088694099E-3</v>
      </c>
      <c r="I3952" s="24">
        <v>1.0515905383360522</v>
      </c>
      <c r="J3952" s="27">
        <f t="shared" si="432"/>
        <v>1.1220261589334817</v>
      </c>
      <c r="K3952" s="27">
        <f t="shared" si="433"/>
        <v>24.085346751660484</v>
      </c>
      <c r="L3952" s="27" t="s">
        <v>22</v>
      </c>
      <c r="M3952" s="24"/>
      <c r="N3952" s="27"/>
      <c r="O3952" s="27"/>
      <c r="P3952" s="27"/>
    </row>
    <row r="3953" spans="1:16">
      <c r="A3953" s="27">
        <f t="shared" si="427"/>
        <v>3950</v>
      </c>
      <c r="B3953" s="27">
        <v>4</v>
      </c>
      <c r="C3953" s="27">
        <f t="shared" si="428"/>
        <v>0</v>
      </c>
      <c r="D3953" s="27">
        <f t="shared" si="429"/>
        <v>0</v>
      </c>
      <c r="E3953" s="27">
        <f t="shared" si="430"/>
        <v>0</v>
      </c>
      <c r="F3953" s="27">
        <f t="shared" si="431"/>
        <v>1</v>
      </c>
      <c r="G3953" s="22">
        <v>5576.3699999451501</v>
      </c>
      <c r="H3953" s="23">
        <v>-1.4268459802898601E-3</v>
      </c>
      <c r="I3953" s="24">
        <v>1.0432842481035252</v>
      </c>
      <c r="J3953" s="27">
        <f t="shared" si="432"/>
        <v>1.1222333981343795</v>
      </c>
      <c r="K3953" s="27">
        <f t="shared" si="433"/>
        <v>34.75733738627973</v>
      </c>
      <c r="L3953" s="27" t="s">
        <v>23</v>
      </c>
      <c r="M3953" s="24"/>
      <c r="N3953" s="27"/>
      <c r="O3953" s="27"/>
      <c r="P3953" s="27"/>
    </row>
    <row r="3954" spans="1:16">
      <c r="A3954" s="27">
        <f t="shared" si="427"/>
        <v>3951</v>
      </c>
      <c r="B3954" s="27">
        <v>4</v>
      </c>
      <c r="C3954" s="27">
        <f t="shared" si="428"/>
        <v>0</v>
      </c>
      <c r="D3954" s="27">
        <f t="shared" si="429"/>
        <v>0</v>
      </c>
      <c r="E3954" s="27">
        <f t="shared" si="430"/>
        <v>0</v>
      </c>
      <c r="F3954" s="27">
        <f t="shared" si="431"/>
        <v>1</v>
      </c>
      <c r="G3954" s="22">
        <v>4624.0500005483646</v>
      </c>
      <c r="H3954" s="23">
        <v>2.3294912087321001E-3</v>
      </c>
      <c r="I3954" s="24">
        <v>1.0705705705705706</v>
      </c>
      <c r="J3954" s="27">
        <f t="shared" si="432"/>
        <v>1.1248161033811248</v>
      </c>
      <c r="K3954" s="27">
        <f t="shared" si="433"/>
        <v>13.606627015966929</v>
      </c>
      <c r="L3954" s="27" t="s">
        <v>22</v>
      </c>
      <c r="M3954" s="24"/>
      <c r="N3954" s="27"/>
      <c r="O3954" s="27"/>
      <c r="P3954" s="27"/>
    </row>
    <row r="3955" spans="1:16">
      <c r="A3955" s="27">
        <f t="shared" si="427"/>
        <v>3952</v>
      </c>
      <c r="B3955" s="27">
        <v>4</v>
      </c>
      <c r="C3955" s="27">
        <f t="shared" si="428"/>
        <v>0</v>
      </c>
      <c r="D3955" s="27">
        <f t="shared" si="429"/>
        <v>0</v>
      </c>
      <c r="E3955" s="27">
        <f t="shared" si="430"/>
        <v>0</v>
      </c>
      <c r="F3955" s="27">
        <f t="shared" si="431"/>
        <v>1</v>
      </c>
      <c r="G3955" s="22">
        <v>4754.9250001013297</v>
      </c>
      <c r="H3955" s="23">
        <v>-5.2641469214420101E-4</v>
      </c>
      <c r="I3955" s="24">
        <v>1.0565919094529448</v>
      </c>
      <c r="J3955" s="27">
        <f t="shared" si="432"/>
        <v>1.1228519573045321</v>
      </c>
      <c r="K3955" s="27">
        <f t="shared" si="433"/>
        <v>20.875993911755316</v>
      </c>
      <c r="L3955" s="27" t="s">
        <v>23</v>
      </c>
      <c r="M3955" s="24"/>
      <c r="N3955" s="27"/>
      <c r="O3955" s="27"/>
      <c r="P3955" s="27"/>
    </row>
    <row r="3956" spans="1:16">
      <c r="A3956" s="27">
        <f t="shared" si="427"/>
        <v>3953</v>
      </c>
      <c r="B3956" s="27">
        <v>4</v>
      </c>
      <c r="C3956" s="27">
        <f t="shared" si="428"/>
        <v>0</v>
      </c>
      <c r="D3956" s="27">
        <f t="shared" si="429"/>
        <v>0</v>
      </c>
      <c r="E3956" s="27">
        <f t="shared" si="430"/>
        <v>0</v>
      </c>
      <c r="F3956" s="27">
        <f t="shared" si="431"/>
        <v>1</v>
      </c>
      <c r="G3956" s="22">
        <v>5051.6799999065497</v>
      </c>
      <c r="H3956" s="23">
        <v>-8.4980077643920295E-5</v>
      </c>
      <c r="I3956" s="24">
        <v>1.0362938920035409</v>
      </c>
      <c r="J3956" s="27">
        <f t="shared" si="432"/>
        <v>1.1231553292169165</v>
      </c>
      <c r="K3956" s="27">
        <f t="shared" si="433"/>
        <v>38.114467284481144</v>
      </c>
      <c r="L3956" s="27" t="s">
        <v>22</v>
      </c>
      <c r="M3956" s="24"/>
      <c r="N3956" s="27"/>
      <c r="O3956" s="27"/>
      <c r="P3956" s="27"/>
    </row>
    <row r="3957" spans="1:16">
      <c r="A3957" s="27">
        <f t="shared" si="427"/>
        <v>3954</v>
      </c>
      <c r="B3957" s="27">
        <v>4</v>
      </c>
      <c r="C3957" s="27">
        <f t="shared" si="428"/>
        <v>0</v>
      </c>
      <c r="D3957" s="27">
        <f t="shared" si="429"/>
        <v>0</v>
      </c>
      <c r="E3957" s="27">
        <f t="shared" si="430"/>
        <v>0</v>
      </c>
      <c r="F3957" s="27">
        <f t="shared" si="431"/>
        <v>1</v>
      </c>
      <c r="G3957" s="22">
        <v>5190.98499938845</v>
      </c>
      <c r="H3957" s="23">
        <v>-1.6613312282654199E-4</v>
      </c>
      <c r="I3957" s="24">
        <v>1.0052818592144435</v>
      </c>
      <c r="J3957" s="27">
        <f t="shared" si="432"/>
        <v>1.1230995513783757</v>
      </c>
      <c r="K3957" s="27">
        <f t="shared" si="433"/>
        <v>72.056107350643259</v>
      </c>
      <c r="L3957" s="27" t="s">
        <v>23</v>
      </c>
      <c r="M3957" s="24"/>
      <c r="N3957" s="27"/>
      <c r="O3957" s="27"/>
      <c r="P3957" s="27"/>
    </row>
    <row r="3958" spans="1:16">
      <c r="A3958" s="27">
        <f t="shared" si="427"/>
        <v>3955</v>
      </c>
      <c r="B3958" s="27">
        <v>4</v>
      </c>
      <c r="C3958" s="27">
        <f t="shared" si="428"/>
        <v>0</v>
      </c>
      <c r="D3958" s="27">
        <f t="shared" si="429"/>
        <v>0</v>
      </c>
      <c r="E3958" s="27">
        <f t="shared" si="430"/>
        <v>0</v>
      </c>
      <c r="F3958" s="27">
        <f t="shared" si="431"/>
        <v>1</v>
      </c>
      <c r="G3958" s="22">
        <v>8358.9449987113494</v>
      </c>
      <c r="H3958" s="23">
        <v>2.9614668332106501E-3</v>
      </c>
      <c r="I3958" s="24">
        <v>1.0900423097550802</v>
      </c>
      <c r="J3958" s="27">
        <f t="shared" si="432"/>
        <v>1.125251207965237</v>
      </c>
      <c r="K3958" s="27">
        <f t="shared" si="433"/>
        <v>10.362304200358928</v>
      </c>
      <c r="L3958" s="27" t="s">
        <v>23</v>
      </c>
      <c r="M3958" s="24"/>
      <c r="N3958" s="27"/>
      <c r="O3958" s="27"/>
      <c r="P3958" s="27"/>
    </row>
    <row r="3959" spans="1:16">
      <c r="A3959" s="27">
        <f t="shared" si="427"/>
        <v>3956</v>
      </c>
      <c r="B3959" s="27">
        <v>4</v>
      </c>
      <c r="C3959" s="27">
        <f t="shared" si="428"/>
        <v>0</v>
      </c>
      <c r="D3959" s="27">
        <f t="shared" si="429"/>
        <v>0</v>
      </c>
      <c r="E3959" s="27">
        <f t="shared" si="430"/>
        <v>0</v>
      </c>
      <c r="F3959" s="27">
        <f t="shared" si="431"/>
        <v>1</v>
      </c>
      <c r="G3959" s="22">
        <v>8128.6500018536999</v>
      </c>
      <c r="H3959" s="23">
        <v>-2.69412379260951E-4</v>
      </c>
      <c r="I3959" s="24">
        <v>1.1338853112542164</v>
      </c>
      <c r="J3959" s="27">
        <f t="shared" si="432"/>
        <v>1.123028569832432</v>
      </c>
      <c r="K3959" s="27">
        <f t="shared" si="433"/>
        <v>0.95811450014703392</v>
      </c>
      <c r="L3959" s="27" t="s">
        <v>23</v>
      </c>
      <c r="M3959" s="24"/>
      <c r="N3959" s="27"/>
      <c r="O3959" s="27"/>
      <c r="P3959" s="27"/>
    </row>
    <row r="3960" spans="1:16">
      <c r="A3960" s="27">
        <f t="shared" si="427"/>
        <v>3957</v>
      </c>
      <c r="B3960" s="27">
        <v>4</v>
      </c>
      <c r="C3960" s="27">
        <f t="shared" si="428"/>
        <v>0</v>
      </c>
      <c r="D3960" s="27">
        <f t="shared" si="429"/>
        <v>0</v>
      </c>
      <c r="E3960" s="27">
        <f t="shared" si="430"/>
        <v>0</v>
      </c>
      <c r="F3960" s="27">
        <f t="shared" si="431"/>
        <v>1</v>
      </c>
      <c r="G3960" s="22">
        <v>22170.609999060649</v>
      </c>
      <c r="H3960" s="23">
        <v>1.96327312847326E-4</v>
      </c>
      <c r="I3960" s="24">
        <v>1.0943949475583625</v>
      </c>
      <c r="J3960" s="27">
        <f t="shared" si="432"/>
        <v>1.1233486979129965</v>
      </c>
      <c r="K3960" s="27">
        <f t="shared" si="433"/>
        <v>18.58605822750291</v>
      </c>
      <c r="L3960" s="27" t="s">
        <v>23</v>
      </c>
      <c r="M3960" s="24"/>
      <c r="N3960" s="27"/>
      <c r="O3960" s="27"/>
      <c r="P3960" s="27"/>
    </row>
    <row r="3961" spans="1:16">
      <c r="A3961" s="27">
        <f t="shared" si="427"/>
        <v>3958</v>
      </c>
      <c r="B3961" s="27">
        <v>4</v>
      </c>
      <c r="C3961" s="27">
        <f t="shared" si="428"/>
        <v>0</v>
      </c>
      <c r="D3961" s="27">
        <f t="shared" si="429"/>
        <v>0</v>
      </c>
      <c r="E3961" s="27">
        <f t="shared" si="430"/>
        <v>0</v>
      </c>
      <c r="F3961" s="27">
        <f t="shared" si="431"/>
        <v>1</v>
      </c>
      <c r="G3961" s="22">
        <v>11165.455000817799</v>
      </c>
      <c r="H3961" s="23">
        <v>-1.2330068236047599E-3</v>
      </c>
      <c r="I3961" s="24">
        <v>0.97564033673652162</v>
      </c>
      <c r="J3961" s="27">
        <f t="shared" si="432"/>
        <v>1.1223665288547244</v>
      </c>
      <c r="K3961" s="27">
        <f t="shared" si="433"/>
        <v>240.37634045785154</v>
      </c>
      <c r="L3961" s="27" t="s">
        <v>22</v>
      </c>
      <c r="M3961" s="24"/>
      <c r="N3961" s="27"/>
      <c r="O3961" s="27"/>
      <c r="P3961" s="27"/>
    </row>
    <row r="3962" spans="1:16">
      <c r="A3962" s="27">
        <f t="shared" si="427"/>
        <v>3959</v>
      </c>
      <c r="B3962" s="27">
        <v>4</v>
      </c>
      <c r="C3962" s="27">
        <f t="shared" si="428"/>
        <v>0</v>
      </c>
      <c r="D3962" s="27">
        <f t="shared" si="429"/>
        <v>0</v>
      </c>
      <c r="E3962" s="27">
        <f t="shared" si="430"/>
        <v>0</v>
      </c>
      <c r="F3962" s="27">
        <f t="shared" si="431"/>
        <v>1</v>
      </c>
      <c r="G3962" s="22">
        <v>47234.450003325903</v>
      </c>
      <c r="H3962" s="23">
        <v>6.7264697595343596E-4</v>
      </c>
      <c r="I3962" s="24">
        <v>0.91736024158503349</v>
      </c>
      <c r="J3962" s="27">
        <f t="shared" si="432"/>
        <v>1.1236761925681136</v>
      </c>
      <c r="K3962" s="27">
        <f t="shared" si="433"/>
        <v>2010.5944291377143</v>
      </c>
      <c r="L3962" s="27" t="s">
        <v>23</v>
      </c>
      <c r="M3962" s="24"/>
      <c r="N3962" s="27"/>
      <c r="O3962" s="27"/>
      <c r="P3962" s="27"/>
    </row>
    <row r="3963" spans="1:16">
      <c r="A3963" s="27">
        <f t="shared" si="427"/>
        <v>3960</v>
      </c>
      <c r="B3963" s="27">
        <v>4</v>
      </c>
      <c r="C3963" s="27">
        <f t="shared" si="428"/>
        <v>0</v>
      </c>
      <c r="D3963" s="27">
        <f t="shared" si="429"/>
        <v>0</v>
      </c>
      <c r="E3963" s="27">
        <f t="shared" si="430"/>
        <v>0</v>
      </c>
      <c r="F3963" s="27">
        <f t="shared" si="431"/>
        <v>1</v>
      </c>
      <c r="G3963" s="22">
        <v>7199.9200003742999</v>
      </c>
      <c r="H3963" s="23">
        <v>-1.16022577603284E-3</v>
      </c>
      <c r="I3963" s="24">
        <v>1.0554593920930555</v>
      </c>
      <c r="J3963" s="27">
        <f t="shared" si="432"/>
        <v>1.1224165197025879</v>
      </c>
      <c r="K3963" s="27">
        <f t="shared" si="433"/>
        <v>32.279091292701381</v>
      </c>
      <c r="L3963" s="27" t="s">
        <v>22</v>
      </c>
      <c r="M3963" s="24"/>
      <c r="N3963" s="27"/>
      <c r="O3963" s="27"/>
      <c r="P3963" s="27"/>
    </row>
    <row r="3964" spans="1:16">
      <c r="A3964" s="27">
        <f t="shared" si="427"/>
        <v>3961</v>
      </c>
      <c r="B3964" s="27">
        <v>4</v>
      </c>
      <c r="C3964" s="27">
        <f t="shared" si="428"/>
        <v>0</v>
      </c>
      <c r="D3964" s="27">
        <f t="shared" si="429"/>
        <v>0</v>
      </c>
      <c r="E3964" s="27">
        <f t="shared" si="430"/>
        <v>0</v>
      </c>
      <c r="F3964" s="27">
        <f t="shared" si="431"/>
        <v>1</v>
      </c>
      <c r="G3964" s="22">
        <v>8421.2449983060505</v>
      </c>
      <c r="H3964" s="23">
        <v>4.2568876580049101E-3</v>
      </c>
      <c r="I3964" s="24">
        <v>1.0174199623352165</v>
      </c>
      <c r="J3964" s="27">
        <f t="shared" si="432"/>
        <v>1.1261436095645396</v>
      </c>
      <c r="K3964" s="27">
        <f t="shared" si="433"/>
        <v>99.546117865998241</v>
      </c>
      <c r="L3964" s="27" t="s">
        <v>23</v>
      </c>
      <c r="M3964" s="24"/>
      <c r="N3964" s="27"/>
      <c r="O3964" s="27"/>
      <c r="P3964" s="27"/>
    </row>
    <row r="3965" spans="1:16">
      <c r="A3965" s="27">
        <f t="shared" si="427"/>
        <v>3962</v>
      </c>
      <c r="B3965" s="27">
        <v>4</v>
      </c>
      <c r="C3965" s="27">
        <f t="shared" si="428"/>
        <v>0</v>
      </c>
      <c r="D3965" s="27">
        <f t="shared" si="429"/>
        <v>0</v>
      </c>
      <c r="E3965" s="27">
        <f t="shared" si="430"/>
        <v>0</v>
      </c>
      <c r="F3965" s="27">
        <f t="shared" si="431"/>
        <v>1</v>
      </c>
      <c r="G3965" s="22">
        <v>7284.3149985074997</v>
      </c>
      <c r="H3965" s="23">
        <v>4.9407800382776099E-3</v>
      </c>
      <c r="I3965" s="24">
        <v>0.98039480800432666</v>
      </c>
      <c r="J3965" s="27">
        <f t="shared" si="432"/>
        <v>1.1266150211451496</v>
      </c>
      <c r="K3965" s="27">
        <f t="shared" si="433"/>
        <v>155.74120950279294</v>
      </c>
      <c r="L3965" s="27" t="s">
        <v>23</v>
      </c>
      <c r="M3965" s="24"/>
      <c r="N3965" s="27"/>
      <c r="O3965" s="27"/>
      <c r="P3965" s="27"/>
    </row>
    <row r="3966" spans="1:16">
      <c r="A3966" s="27">
        <f t="shared" si="427"/>
        <v>3963</v>
      </c>
      <c r="B3966" s="27">
        <v>4</v>
      </c>
      <c r="C3966" s="27">
        <f t="shared" si="428"/>
        <v>0</v>
      </c>
      <c r="D3966" s="27">
        <f t="shared" si="429"/>
        <v>0</v>
      </c>
      <c r="E3966" s="27">
        <f t="shared" si="430"/>
        <v>0</v>
      </c>
      <c r="F3966" s="27">
        <f t="shared" si="431"/>
        <v>1</v>
      </c>
      <c r="G3966" s="22">
        <v>33088.160001575903</v>
      </c>
      <c r="H3966" s="23">
        <v>-2.3850822059391701E-2</v>
      </c>
      <c r="I3966" s="24">
        <v>0.99054589813967675</v>
      </c>
      <c r="J3966" s="27">
        <f t="shared" si="432"/>
        <v>1.1069384789030805</v>
      </c>
      <c r="K3966" s="27">
        <f t="shared" si="433"/>
        <v>448.25300834326191</v>
      </c>
      <c r="L3966" s="27" t="s">
        <v>22</v>
      </c>
      <c r="M3966" s="24"/>
      <c r="N3966" s="27"/>
      <c r="O3966" s="27"/>
      <c r="P3966" s="27"/>
    </row>
    <row r="3967" spans="1:16">
      <c r="A3967" s="27">
        <f t="shared" si="427"/>
        <v>3964</v>
      </c>
      <c r="B3967" s="27">
        <v>4</v>
      </c>
      <c r="C3967" s="27">
        <f t="shared" si="428"/>
        <v>0</v>
      </c>
      <c r="D3967" s="27">
        <f t="shared" si="429"/>
        <v>0</v>
      </c>
      <c r="E3967" s="27">
        <f t="shared" si="430"/>
        <v>0</v>
      </c>
      <c r="F3967" s="27">
        <f t="shared" si="431"/>
        <v>1</v>
      </c>
      <c r="G3967" s="22">
        <v>23656.2000005394</v>
      </c>
      <c r="H3967" s="23">
        <v>-8.6936350579434895E-4</v>
      </c>
      <c r="I3967" s="24">
        <v>0.96640141467727669</v>
      </c>
      <c r="J3967" s="27">
        <f t="shared" si="432"/>
        <v>1.1226163254211452</v>
      </c>
      <c r="K3967" s="27">
        <f t="shared" si="433"/>
        <v>577.28457493346821</v>
      </c>
      <c r="L3967" s="27" t="s">
        <v>22</v>
      </c>
      <c r="M3967" s="24"/>
      <c r="N3967" s="27"/>
      <c r="O3967" s="27"/>
      <c r="P3967" s="27"/>
    </row>
    <row r="3968" spans="1:16">
      <c r="A3968" s="27">
        <f t="shared" si="427"/>
        <v>3965</v>
      </c>
      <c r="B3968" s="27">
        <v>4</v>
      </c>
      <c r="C3968" s="27">
        <f t="shared" si="428"/>
        <v>0</v>
      </c>
      <c r="D3968" s="27">
        <f t="shared" si="429"/>
        <v>0</v>
      </c>
      <c r="E3968" s="27">
        <f t="shared" si="430"/>
        <v>0</v>
      </c>
      <c r="F3968" s="27">
        <f t="shared" si="431"/>
        <v>1</v>
      </c>
      <c r="G3968" s="22">
        <v>7.5</v>
      </c>
      <c r="H3968" s="23">
        <v>0.23958333333333301</v>
      </c>
      <c r="I3968" s="24">
        <v>3.2</v>
      </c>
      <c r="J3968" s="27">
        <f t="shared" si="432"/>
        <v>1.3005809117805871</v>
      </c>
      <c r="K3968" s="27">
        <f t="shared" si="433"/>
        <v>27.058446545191998</v>
      </c>
      <c r="L3968" s="27" t="s">
        <v>22</v>
      </c>
      <c r="M3968" s="24"/>
      <c r="N3968" s="27"/>
      <c r="O3968" s="27"/>
      <c r="P3968" s="27"/>
    </row>
    <row r="3969" spans="1:16">
      <c r="A3969" s="27">
        <f t="shared" si="427"/>
        <v>3966</v>
      </c>
      <c r="B3969" s="27">
        <v>4</v>
      </c>
      <c r="C3969" s="27">
        <f t="shared" si="428"/>
        <v>0</v>
      </c>
      <c r="D3969" s="27">
        <f t="shared" si="429"/>
        <v>0</v>
      </c>
      <c r="E3969" s="27">
        <f t="shared" si="430"/>
        <v>0</v>
      </c>
      <c r="F3969" s="27">
        <f t="shared" si="431"/>
        <v>1</v>
      </c>
      <c r="G3969" s="22">
        <v>58648.419999063</v>
      </c>
      <c r="H3969" s="23">
        <v>-9.6514514530384604E-4</v>
      </c>
      <c r="I3969" s="24">
        <v>1.0267109295199184</v>
      </c>
      <c r="J3969" s="27">
        <f t="shared" si="432"/>
        <v>1.1225505249938141</v>
      </c>
      <c r="K3969" s="27">
        <f t="shared" si="433"/>
        <v>538.69911308524649</v>
      </c>
      <c r="L3969" s="27" t="s">
        <v>22</v>
      </c>
      <c r="M3969" s="24"/>
      <c r="N3969" s="27"/>
      <c r="O3969" s="27"/>
      <c r="P3969" s="27"/>
    </row>
    <row r="3970" spans="1:16">
      <c r="A3970" s="27">
        <f t="shared" si="427"/>
        <v>3967</v>
      </c>
      <c r="B3970" s="27">
        <v>4</v>
      </c>
      <c r="C3970" s="27">
        <f t="shared" si="428"/>
        <v>0</v>
      </c>
      <c r="D3970" s="27">
        <f t="shared" si="429"/>
        <v>0</v>
      </c>
      <c r="E3970" s="27">
        <f t="shared" si="430"/>
        <v>0</v>
      </c>
      <c r="F3970" s="27">
        <f t="shared" si="431"/>
        <v>1</v>
      </c>
      <c r="G3970" s="22">
        <v>31472.260001897801</v>
      </c>
      <c r="H3970" s="23">
        <v>-2.2707467556810201E-3</v>
      </c>
      <c r="I3970" s="24">
        <v>1.07748084351846</v>
      </c>
      <c r="J3970" s="27">
        <f t="shared" si="432"/>
        <v>1.1216539824345415</v>
      </c>
      <c r="K3970" s="27">
        <f t="shared" si="433"/>
        <v>61.410757232800265</v>
      </c>
      <c r="L3970" s="27" t="s">
        <v>23</v>
      </c>
      <c r="M3970" s="24"/>
      <c r="N3970" s="27"/>
      <c r="O3970" s="27"/>
      <c r="P3970" s="27"/>
    </row>
    <row r="3971" spans="1:16">
      <c r="A3971" s="27">
        <f t="shared" si="427"/>
        <v>3968</v>
      </c>
      <c r="B3971" s="27">
        <v>4</v>
      </c>
      <c r="C3971" s="27">
        <f t="shared" si="428"/>
        <v>0</v>
      </c>
      <c r="D3971" s="27">
        <f t="shared" si="429"/>
        <v>0</v>
      </c>
      <c r="E3971" s="27">
        <f t="shared" si="430"/>
        <v>0</v>
      </c>
      <c r="F3971" s="27">
        <f t="shared" si="431"/>
        <v>1</v>
      </c>
      <c r="G3971" s="22">
        <v>4562.4449991881847</v>
      </c>
      <c r="H3971" s="23">
        <v>-4.1568606447746498E-5</v>
      </c>
      <c r="I3971" s="24">
        <v>1.1356377160358784</v>
      </c>
      <c r="J3971" s="27">
        <f t="shared" si="432"/>
        <v>1.1231851677808069</v>
      </c>
      <c r="K3971" s="27">
        <f t="shared" si="433"/>
        <v>0.70747990482620382</v>
      </c>
      <c r="L3971" s="27" t="s">
        <v>22</v>
      </c>
      <c r="M3971" s="24"/>
      <c r="N3971" s="27"/>
      <c r="O3971" s="27"/>
      <c r="P3971" s="27"/>
    </row>
    <row r="3972" spans="1:16">
      <c r="A3972" s="27">
        <f t="shared" si="427"/>
        <v>3969</v>
      </c>
      <c r="B3972" s="27">
        <v>4</v>
      </c>
      <c r="C3972" s="27">
        <f t="shared" si="428"/>
        <v>0</v>
      </c>
      <c r="D3972" s="27">
        <f t="shared" si="429"/>
        <v>0</v>
      </c>
      <c r="E3972" s="27">
        <f t="shared" si="430"/>
        <v>0</v>
      </c>
      <c r="F3972" s="27">
        <f t="shared" si="431"/>
        <v>1</v>
      </c>
      <c r="G3972" s="22">
        <v>1888.265000492335</v>
      </c>
      <c r="H3972" s="23">
        <v>1.88444311588872E-3</v>
      </c>
      <c r="I3972" s="24">
        <v>1.1409679978841576</v>
      </c>
      <c r="J3972" s="27">
        <f t="shared" si="432"/>
        <v>1.1245097962189194</v>
      </c>
      <c r="K3972" s="27">
        <f t="shared" si="433"/>
        <v>0.51147887639719114</v>
      </c>
      <c r="L3972" s="27" t="s">
        <v>22</v>
      </c>
      <c r="M3972" s="24"/>
      <c r="N3972" s="27"/>
      <c r="O3972" s="27"/>
      <c r="P3972" s="27"/>
    </row>
    <row r="3973" spans="1:16">
      <c r="A3973" s="27">
        <f t="shared" ref="A3973:A4036" si="434">A3972+1</f>
        <v>3970</v>
      </c>
      <c r="B3973" s="27">
        <v>4</v>
      </c>
      <c r="C3973" s="27">
        <f t="shared" ref="C3973:C4036" si="435">IF(B3973=1, 1, 0)</f>
        <v>0</v>
      </c>
      <c r="D3973" s="27">
        <f t="shared" ref="D3973:D4036" si="436">IF(B3973=2,1,0)</f>
        <v>0</v>
      </c>
      <c r="E3973" s="27">
        <f t="shared" ref="E3973:E4036" si="437">IF(B3973=3,1,0)</f>
        <v>0</v>
      </c>
      <c r="F3973" s="27">
        <f t="shared" ref="F3973:F4036" si="438">IF(B3973=4,1,0)</f>
        <v>1</v>
      </c>
      <c r="G3973" s="22">
        <v>11298.3300003409</v>
      </c>
      <c r="H3973" s="23">
        <v>0.134892955358245</v>
      </c>
      <c r="I3973" s="24">
        <v>0.83188456189151594</v>
      </c>
      <c r="J3973" s="27">
        <f t="shared" ref="J3973:J4036" si="439">$G$2*EXP(SUMPRODUCT($C$2:$F$2,C3973:F3973)*H3973)</f>
        <v>1.2198696272773732</v>
      </c>
      <c r="K3973" s="27">
        <f t="shared" ref="K3973:K4036" si="440">G3973*(I3973-J3973)^2</f>
        <v>1700.7648548008974</v>
      </c>
      <c r="L3973" s="27" t="s">
        <v>23</v>
      </c>
      <c r="M3973" s="24"/>
      <c r="N3973" s="27"/>
      <c r="O3973" s="27"/>
      <c r="P3973" s="27"/>
    </row>
    <row r="3974" spans="1:16">
      <c r="A3974" s="27">
        <f t="shared" si="434"/>
        <v>3971</v>
      </c>
      <c r="B3974" s="27">
        <v>4</v>
      </c>
      <c r="C3974" s="27">
        <f t="shared" si="435"/>
        <v>0</v>
      </c>
      <c r="D3974" s="27">
        <f t="shared" si="436"/>
        <v>0</v>
      </c>
      <c r="E3974" s="27">
        <f t="shared" si="437"/>
        <v>0</v>
      </c>
      <c r="F3974" s="27">
        <f t="shared" si="438"/>
        <v>1</v>
      </c>
      <c r="G3974" s="22">
        <v>24</v>
      </c>
      <c r="H3974" s="23">
        <v>0.12700000007947301</v>
      </c>
      <c r="I3974" s="24">
        <v>2.5</v>
      </c>
      <c r="J3974" s="27">
        <f t="shared" si="439"/>
        <v>1.2139915886706396</v>
      </c>
      <c r="K3974" s="27">
        <f t="shared" si="440"/>
        <v>39.691623216236771</v>
      </c>
      <c r="L3974" s="27" t="s">
        <v>23</v>
      </c>
      <c r="M3974" s="24"/>
      <c r="N3974" s="27"/>
      <c r="O3974" s="27"/>
      <c r="P3974" s="27"/>
    </row>
    <row r="3975" spans="1:16">
      <c r="A3975" s="27">
        <f t="shared" si="434"/>
        <v>3972</v>
      </c>
      <c r="B3975" s="27">
        <v>4</v>
      </c>
      <c r="C3975" s="27">
        <f t="shared" si="435"/>
        <v>0</v>
      </c>
      <c r="D3975" s="27">
        <f t="shared" si="436"/>
        <v>0</v>
      </c>
      <c r="E3975" s="27">
        <f t="shared" si="437"/>
        <v>0</v>
      </c>
      <c r="F3975" s="27">
        <f t="shared" si="438"/>
        <v>1</v>
      </c>
      <c r="G3975" s="22">
        <v>19255.584999442101</v>
      </c>
      <c r="H3975" s="23">
        <v>8.0947142116424595E-5</v>
      </c>
      <c r="I3975" s="24">
        <v>0.84341839639732907</v>
      </c>
      <c r="J3975" s="27">
        <f t="shared" si="439"/>
        <v>1.1232693823789064</v>
      </c>
      <c r="K3975" s="27">
        <f t="shared" si="440"/>
        <v>1508.0314543551531</v>
      </c>
      <c r="L3975" s="27" t="s">
        <v>22</v>
      </c>
      <c r="M3975" s="24"/>
      <c r="N3975" s="27"/>
      <c r="O3975" s="27"/>
      <c r="P3975" s="27"/>
    </row>
    <row r="3976" spans="1:16">
      <c r="A3976" s="27">
        <f t="shared" si="434"/>
        <v>3973</v>
      </c>
      <c r="B3976" s="27">
        <v>4</v>
      </c>
      <c r="C3976" s="27">
        <f t="shared" si="435"/>
        <v>0</v>
      </c>
      <c r="D3976" s="27">
        <f t="shared" si="436"/>
        <v>0</v>
      </c>
      <c r="E3976" s="27">
        <f t="shared" si="437"/>
        <v>0</v>
      </c>
      <c r="F3976" s="27">
        <f t="shared" si="438"/>
        <v>1</v>
      </c>
      <c r="G3976" s="22">
        <v>20884.799999952302</v>
      </c>
      <c r="H3976" s="23">
        <v>-2.0728228966326902E-3</v>
      </c>
      <c r="I3976" s="24">
        <v>1.0733511501383983</v>
      </c>
      <c r="J3976" s="27">
        <f t="shared" si="439"/>
        <v>1.1217898485555418</v>
      </c>
      <c r="K3976" s="27">
        <f t="shared" si="440"/>
        <v>49.002162966673758</v>
      </c>
      <c r="L3976" s="27" t="s">
        <v>23</v>
      </c>
      <c r="M3976" s="24"/>
      <c r="N3976" s="27"/>
      <c r="O3976" s="27"/>
      <c r="P3976" s="27"/>
    </row>
    <row r="3977" spans="1:16">
      <c r="A3977" s="27">
        <f t="shared" si="434"/>
        <v>3974</v>
      </c>
      <c r="B3977" s="27">
        <v>4</v>
      </c>
      <c r="C3977" s="27">
        <f t="shared" si="435"/>
        <v>0</v>
      </c>
      <c r="D3977" s="27">
        <f t="shared" si="436"/>
        <v>0</v>
      </c>
      <c r="E3977" s="27">
        <f t="shared" si="437"/>
        <v>0</v>
      </c>
      <c r="F3977" s="27">
        <f t="shared" si="438"/>
        <v>1</v>
      </c>
      <c r="G3977" s="22">
        <v>17872.799999073151</v>
      </c>
      <c r="H3977" s="23">
        <v>-2.6541162162545999E-4</v>
      </c>
      <c r="I3977" s="24">
        <v>1.0742767787333856</v>
      </c>
      <c r="J3977" s="27">
        <f t="shared" si="439"/>
        <v>1.1230313193810362</v>
      </c>
      <c r="K3977" s="27">
        <f t="shared" si="440"/>
        <v>42.483739139803653</v>
      </c>
      <c r="L3977" s="27" t="s">
        <v>23</v>
      </c>
      <c r="M3977" s="24"/>
      <c r="N3977" s="27"/>
      <c r="O3977" s="27"/>
      <c r="P3977" s="27"/>
    </row>
    <row r="3978" spans="1:16">
      <c r="A3978" s="27">
        <f t="shared" si="434"/>
        <v>3975</v>
      </c>
      <c r="B3978" s="27">
        <v>4</v>
      </c>
      <c r="C3978" s="27">
        <f t="shared" si="435"/>
        <v>0</v>
      </c>
      <c r="D3978" s="27">
        <f t="shared" si="436"/>
        <v>0</v>
      </c>
      <c r="E3978" s="27">
        <f t="shared" si="437"/>
        <v>0</v>
      </c>
      <c r="F3978" s="27">
        <f t="shared" si="438"/>
        <v>1</v>
      </c>
      <c r="G3978" s="22">
        <v>12613.2898311466</v>
      </c>
      <c r="H3978" s="23">
        <v>3.8307604183588501E-3</v>
      </c>
      <c r="I3978" s="24">
        <v>1.2379343629343629</v>
      </c>
      <c r="J3978" s="27">
        <f t="shared" si="439"/>
        <v>1.1258499769649992</v>
      </c>
      <c r="K3978" s="27">
        <f t="shared" si="440"/>
        <v>158.45961963143233</v>
      </c>
      <c r="L3978" s="27" t="s">
        <v>22</v>
      </c>
      <c r="M3978" s="24"/>
      <c r="N3978" s="27"/>
      <c r="O3978" s="27"/>
      <c r="P3978" s="27"/>
    </row>
    <row r="3979" spans="1:16">
      <c r="A3979" s="27">
        <f t="shared" si="434"/>
        <v>3976</v>
      </c>
      <c r="B3979" s="27">
        <v>4</v>
      </c>
      <c r="C3979" s="27">
        <f t="shared" si="435"/>
        <v>0</v>
      </c>
      <c r="D3979" s="27">
        <f t="shared" si="436"/>
        <v>0</v>
      </c>
      <c r="E3979" s="27">
        <f t="shared" si="437"/>
        <v>0</v>
      </c>
      <c r="F3979" s="27">
        <f t="shared" si="438"/>
        <v>1</v>
      </c>
      <c r="G3979" s="22">
        <v>28.259999990463299</v>
      </c>
      <c r="H3979" s="23">
        <v>0.178414719253982</v>
      </c>
      <c r="I3979" s="24">
        <v>2.1052631578947367</v>
      </c>
      <c r="J3979" s="27">
        <f t="shared" si="439"/>
        <v>1.2527960111320242</v>
      </c>
      <c r="K3979" s="27">
        <f t="shared" si="440"/>
        <v>20.536548671183496</v>
      </c>
      <c r="L3979" s="27" t="s">
        <v>22</v>
      </c>
      <c r="M3979" s="24"/>
      <c r="N3979" s="27"/>
      <c r="O3979" s="27"/>
      <c r="P3979" s="27"/>
    </row>
    <row r="3980" spans="1:16">
      <c r="A3980" s="27">
        <f t="shared" si="434"/>
        <v>3977</v>
      </c>
      <c r="B3980" s="27">
        <v>4</v>
      </c>
      <c r="C3980" s="27">
        <f t="shared" si="435"/>
        <v>0</v>
      </c>
      <c r="D3980" s="27">
        <f t="shared" si="436"/>
        <v>0</v>
      </c>
      <c r="E3980" s="27">
        <f t="shared" si="437"/>
        <v>0</v>
      </c>
      <c r="F3980" s="27">
        <f t="shared" si="438"/>
        <v>1</v>
      </c>
      <c r="G3980" s="22">
        <v>20187.349761567999</v>
      </c>
      <c r="H3980" s="23">
        <v>0.27360675623460401</v>
      </c>
      <c r="I3980" s="24">
        <v>1.4716153127917835</v>
      </c>
      <c r="J3980" s="27">
        <f t="shared" si="439"/>
        <v>1.3279444537739997</v>
      </c>
      <c r="K3980" s="27">
        <f t="shared" si="440"/>
        <v>416.69346019879333</v>
      </c>
      <c r="L3980" s="27" t="s">
        <v>23</v>
      </c>
      <c r="M3980" s="24"/>
      <c r="N3980" s="27"/>
      <c r="O3980" s="27"/>
      <c r="P3980" s="27"/>
    </row>
    <row r="3981" spans="1:16">
      <c r="A3981" s="27">
        <f t="shared" si="434"/>
        <v>3978</v>
      </c>
      <c r="B3981" s="27">
        <v>4</v>
      </c>
      <c r="C3981" s="27">
        <f t="shared" si="435"/>
        <v>0</v>
      </c>
      <c r="D3981" s="27">
        <f t="shared" si="436"/>
        <v>0</v>
      </c>
      <c r="E3981" s="27">
        <f t="shared" si="437"/>
        <v>0</v>
      </c>
      <c r="F3981" s="27">
        <f t="shared" si="438"/>
        <v>1</v>
      </c>
      <c r="G3981" s="22">
        <v>4908.0799499750101</v>
      </c>
      <c r="H3981" s="23">
        <v>0.28920175054680902</v>
      </c>
      <c r="I3981" s="24">
        <v>1.5914186316196366</v>
      </c>
      <c r="J3981" s="27">
        <f t="shared" si="439"/>
        <v>1.3406785160805581</v>
      </c>
      <c r="K3981" s="27">
        <f t="shared" si="440"/>
        <v>308.57395849636339</v>
      </c>
      <c r="L3981" s="27" t="s">
        <v>22</v>
      </c>
      <c r="M3981" s="24"/>
      <c r="N3981" s="27"/>
      <c r="O3981" s="27"/>
      <c r="P3981" s="27"/>
    </row>
    <row r="3982" spans="1:16">
      <c r="A3982" s="27">
        <f t="shared" si="434"/>
        <v>3979</v>
      </c>
      <c r="B3982" s="27">
        <v>4</v>
      </c>
      <c r="C3982" s="27">
        <f t="shared" si="435"/>
        <v>0</v>
      </c>
      <c r="D3982" s="27">
        <f t="shared" si="436"/>
        <v>0</v>
      </c>
      <c r="E3982" s="27">
        <f t="shared" si="437"/>
        <v>0</v>
      </c>
      <c r="F3982" s="27">
        <f t="shared" si="438"/>
        <v>1</v>
      </c>
      <c r="G3982" s="22">
        <v>28</v>
      </c>
      <c r="H3982" s="23">
        <v>0.23529411764705899</v>
      </c>
      <c r="I3982" s="24">
        <v>2.4285714285714284</v>
      </c>
      <c r="J3982" s="27">
        <f t="shared" si="439"/>
        <v>1.2971715489085749</v>
      </c>
      <c r="K3982" s="27">
        <f t="shared" si="440"/>
        <v>35.841839255631342</v>
      </c>
      <c r="L3982" s="27" t="s">
        <v>23</v>
      </c>
      <c r="M3982" s="24"/>
      <c r="N3982" s="27"/>
      <c r="O3982" s="27"/>
      <c r="P3982" s="27"/>
    </row>
    <row r="3983" spans="1:16">
      <c r="A3983" s="27">
        <f t="shared" si="434"/>
        <v>3980</v>
      </c>
      <c r="B3983" s="27">
        <v>4</v>
      </c>
      <c r="C3983" s="27">
        <f t="shared" si="435"/>
        <v>0</v>
      </c>
      <c r="D3983" s="27">
        <f t="shared" si="436"/>
        <v>0</v>
      </c>
      <c r="E3983" s="27">
        <f t="shared" si="437"/>
        <v>0</v>
      </c>
      <c r="F3983" s="27">
        <f t="shared" si="438"/>
        <v>1</v>
      </c>
      <c r="G3983" s="22">
        <v>718.97999966144596</v>
      </c>
      <c r="H3983" s="23">
        <v>0.27057825714748301</v>
      </c>
      <c r="I3983" s="24">
        <v>0.9355509355509356</v>
      </c>
      <c r="J3983" s="27">
        <f t="shared" si="439"/>
        <v>1.3254855994882155</v>
      </c>
      <c r="K3983" s="27">
        <f t="shared" si="440"/>
        <v>109.3202202662537</v>
      </c>
      <c r="L3983" s="27" t="s">
        <v>22</v>
      </c>
      <c r="M3983" s="24"/>
      <c r="N3983" s="27"/>
      <c r="O3983" s="27"/>
      <c r="P3983" s="27"/>
    </row>
    <row r="3984" spans="1:16">
      <c r="A3984" s="27">
        <f t="shared" si="434"/>
        <v>3981</v>
      </c>
      <c r="B3984" s="27">
        <v>4</v>
      </c>
      <c r="C3984" s="27">
        <f t="shared" si="435"/>
        <v>0</v>
      </c>
      <c r="D3984" s="27">
        <f t="shared" si="436"/>
        <v>0</v>
      </c>
      <c r="E3984" s="27">
        <f t="shared" si="437"/>
        <v>0</v>
      </c>
      <c r="F3984" s="27">
        <f t="shared" si="438"/>
        <v>1</v>
      </c>
      <c r="G3984" s="22">
        <v>6</v>
      </c>
      <c r="H3984" s="23">
        <v>0.33333333333333298</v>
      </c>
      <c r="I3984" s="24">
        <v>0.375</v>
      </c>
      <c r="J3984" s="27">
        <f t="shared" si="439"/>
        <v>1.3773796669495753</v>
      </c>
      <c r="K3984" s="27">
        <f t="shared" si="440"/>
        <v>6.0285899802836482</v>
      </c>
      <c r="L3984" s="27" t="s">
        <v>23</v>
      </c>
      <c r="M3984" s="24"/>
      <c r="N3984" s="27"/>
      <c r="O3984" s="27"/>
      <c r="P3984" s="27"/>
    </row>
    <row r="3985" spans="1:16">
      <c r="A3985" s="27">
        <f t="shared" si="434"/>
        <v>3982</v>
      </c>
      <c r="B3985" s="27">
        <v>4</v>
      </c>
      <c r="C3985" s="27">
        <f t="shared" si="435"/>
        <v>0</v>
      </c>
      <c r="D3985" s="27">
        <f t="shared" si="436"/>
        <v>0</v>
      </c>
      <c r="E3985" s="27">
        <f t="shared" si="437"/>
        <v>0</v>
      </c>
      <c r="F3985" s="27">
        <f t="shared" si="438"/>
        <v>1</v>
      </c>
      <c r="G3985" s="22">
        <v>3944.930000633</v>
      </c>
      <c r="H3985" s="23">
        <v>4.7465852171379502E-3</v>
      </c>
      <c r="I3985" s="24">
        <v>1.1569186875891584</v>
      </c>
      <c r="J3985" s="27">
        <f t="shared" si="439"/>
        <v>1.1264811413012197</v>
      </c>
      <c r="K3985" s="27">
        <f t="shared" si="440"/>
        <v>3.6547576132907307</v>
      </c>
      <c r="L3985" s="27" t="s">
        <v>23</v>
      </c>
      <c r="M3985" s="24"/>
      <c r="N3985" s="27"/>
      <c r="O3985" s="27"/>
      <c r="P3985" s="27"/>
    </row>
    <row r="3986" spans="1:16">
      <c r="A3986" s="27">
        <f t="shared" si="434"/>
        <v>3983</v>
      </c>
      <c r="B3986" s="27">
        <v>4</v>
      </c>
      <c r="C3986" s="27">
        <f t="shared" si="435"/>
        <v>0</v>
      </c>
      <c r="D3986" s="27">
        <f t="shared" si="436"/>
        <v>0</v>
      </c>
      <c r="E3986" s="27">
        <f t="shared" si="437"/>
        <v>0</v>
      </c>
      <c r="F3986" s="27">
        <f t="shared" si="438"/>
        <v>1</v>
      </c>
      <c r="G3986" s="22">
        <v>6276.1299322135501</v>
      </c>
      <c r="H3986" s="23">
        <v>2.83891813039811E-2</v>
      </c>
      <c r="I3986" s="24">
        <v>1.1103721013841452</v>
      </c>
      <c r="J3986" s="27">
        <f t="shared" si="439"/>
        <v>1.142898091823076</v>
      </c>
      <c r="K3986" s="27">
        <f t="shared" si="440"/>
        <v>6.639769239606748</v>
      </c>
      <c r="L3986" s="27" t="s">
        <v>23</v>
      </c>
      <c r="M3986" s="24"/>
      <c r="N3986" s="27"/>
      <c r="O3986" s="27"/>
      <c r="P3986" s="27"/>
    </row>
    <row r="3987" spans="1:16">
      <c r="A3987" s="27">
        <f t="shared" si="434"/>
        <v>3984</v>
      </c>
      <c r="B3987" s="27">
        <v>4</v>
      </c>
      <c r="C3987" s="27">
        <f t="shared" si="435"/>
        <v>0</v>
      </c>
      <c r="D3987" s="27">
        <f t="shared" si="436"/>
        <v>0</v>
      </c>
      <c r="E3987" s="27">
        <f t="shared" si="437"/>
        <v>0</v>
      </c>
      <c r="F3987" s="27">
        <f t="shared" si="438"/>
        <v>1</v>
      </c>
      <c r="G3987" s="22">
        <v>8830.7899225652</v>
      </c>
      <c r="H3987" s="23">
        <v>3.2854168429185299E-3</v>
      </c>
      <c r="I3987" s="24">
        <v>0.97561888133690844</v>
      </c>
      <c r="J3987" s="27">
        <f t="shared" si="439"/>
        <v>1.1254743073416908</v>
      </c>
      <c r="K3987" s="27">
        <f t="shared" si="440"/>
        <v>198.30994706169994</v>
      </c>
      <c r="L3987" s="27" t="s">
        <v>23</v>
      </c>
      <c r="M3987" s="24"/>
      <c r="N3987" s="27"/>
      <c r="O3987" s="27"/>
      <c r="P3987" s="27"/>
    </row>
    <row r="3988" spans="1:16">
      <c r="A3988" s="27">
        <f t="shared" si="434"/>
        <v>3985</v>
      </c>
      <c r="B3988" s="27">
        <v>4</v>
      </c>
      <c r="C3988" s="27">
        <f t="shared" si="435"/>
        <v>0</v>
      </c>
      <c r="D3988" s="27">
        <f t="shared" si="436"/>
        <v>0</v>
      </c>
      <c r="E3988" s="27">
        <f t="shared" si="437"/>
        <v>0</v>
      </c>
      <c r="F3988" s="27">
        <f t="shared" si="438"/>
        <v>1</v>
      </c>
      <c r="G3988" s="22">
        <v>11347.484927434451</v>
      </c>
      <c r="H3988" s="23">
        <v>-3.10186753064692E-3</v>
      </c>
      <c r="I3988" s="24">
        <v>1.0116700600883946</v>
      </c>
      <c r="J3988" s="27">
        <f t="shared" si="439"/>
        <v>1.1210836337786547</v>
      </c>
      <c r="K3988" s="27">
        <f t="shared" si="440"/>
        <v>135.84448795817286</v>
      </c>
      <c r="L3988" s="27" t="s">
        <v>22</v>
      </c>
      <c r="M3988" s="24"/>
      <c r="N3988" s="27"/>
      <c r="O3988" s="27"/>
      <c r="P3988" s="27"/>
    </row>
    <row r="3989" spans="1:16">
      <c r="A3989" s="27">
        <f t="shared" si="434"/>
        <v>3986</v>
      </c>
      <c r="B3989" s="27">
        <v>4</v>
      </c>
      <c r="C3989" s="27">
        <f t="shared" si="435"/>
        <v>0</v>
      </c>
      <c r="D3989" s="27">
        <f t="shared" si="436"/>
        <v>0</v>
      </c>
      <c r="E3989" s="27">
        <f t="shared" si="437"/>
        <v>0</v>
      </c>
      <c r="F3989" s="27">
        <f t="shared" si="438"/>
        <v>1</v>
      </c>
      <c r="G3989" s="22">
        <v>4802.1349993236354</v>
      </c>
      <c r="H3989" s="23">
        <v>9.1712532412450004E-3</v>
      </c>
      <c r="I3989" s="24">
        <v>1.1794430089003733</v>
      </c>
      <c r="J3989" s="27">
        <f t="shared" si="439"/>
        <v>1.1295355036131409</v>
      </c>
      <c r="K3989" s="27">
        <f t="shared" si="440"/>
        <v>11.960961372136303</v>
      </c>
      <c r="L3989" s="27" t="s">
        <v>23</v>
      </c>
      <c r="M3989" s="24"/>
      <c r="N3989" s="27"/>
      <c r="O3989" s="27"/>
      <c r="P3989" s="27"/>
    </row>
    <row r="3990" spans="1:16">
      <c r="A3990" s="27">
        <f t="shared" si="434"/>
        <v>3987</v>
      </c>
      <c r="B3990" s="27">
        <v>4</v>
      </c>
      <c r="C3990" s="27">
        <f t="shared" si="435"/>
        <v>0</v>
      </c>
      <c r="D3990" s="27">
        <f t="shared" si="436"/>
        <v>0</v>
      </c>
      <c r="E3990" s="27">
        <f t="shared" si="437"/>
        <v>0</v>
      </c>
      <c r="F3990" s="27">
        <f t="shared" si="438"/>
        <v>1</v>
      </c>
      <c r="G3990" s="22">
        <v>9227.3600439913498</v>
      </c>
      <c r="H3990" s="23">
        <v>0.130246132659562</v>
      </c>
      <c r="I3990" s="24">
        <v>1.5028735632183907</v>
      </c>
      <c r="J3990" s="27">
        <f t="shared" si="439"/>
        <v>1.2164056104999454</v>
      </c>
      <c r="K3990" s="27">
        <f t="shared" si="440"/>
        <v>757.23304058321048</v>
      </c>
      <c r="L3990" s="27" t="s">
        <v>22</v>
      </c>
      <c r="M3990" s="24"/>
      <c r="N3990" s="27"/>
      <c r="O3990" s="27"/>
      <c r="P3990" s="27"/>
    </row>
    <row r="3991" spans="1:16">
      <c r="A3991" s="27">
        <f t="shared" si="434"/>
        <v>3988</v>
      </c>
      <c r="B3991" s="27">
        <v>4</v>
      </c>
      <c r="C3991" s="27">
        <f t="shared" si="435"/>
        <v>0</v>
      </c>
      <c r="D3991" s="27">
        <f t="shared" si="436"/>
        <v>0</v>
      </c>
      <c r="E3991" s="27">
        <f t="shared" si="437"/>
        <v>0</v>
      </c>
      <c r="F3991" s="27">
        <f t="shared" si="438"/>
        <v>1</v>
      </c>
      <c r="G3991" s="22">
        <v>24054.179999724001</v>
      </c>
      <c r="H3991" s="23">
        <v>9.6459715975249702E-2</v>
      </c>
      <c r="I3991" s="24">
        <v>1.2291215403128761</v>
      </c>
      <c r="J3991" s="27">
        <f t="shared" si="439"/>
        <v>1.1915132355278979</v>
      </c>
      <c r="K3991" s="27">
        <f t="shared" si="440"/>
        <v>34.021861487826399</v>
      </c>
      <c r="L3991" s="27" t="s">
        <v>23</v>
      </c>
      <c r="M3991" s="24"/>
      <c r="N3991" s="27"/>
      <c r="O3991" s="27"/>
      <c r="P3991" s="27"/>
    </row>
    <row r="3992" spans="1:16">
      <c r="A3992" s="27">
        <f t="shared" si="434"/>
        <v>3989</v>
      </c>
      <c r="B3992" s="27">
        <v>4</v>
      </c>
      <c r="C3992" s="27">
        <f t="shared" si="435"/>
        <v>0</v>
      </c>
      <c r="D3992" s="27">
        <f t="shared" si="436"/>
        <v>0</v>
      </c>
      <c r="E3992" s="27">
        <f t="shared" si="437"/>
        <v>0</v>
      </c>
      <c r="F3992" s="27">
        <f t="shared" si="438"/>
        <v>1</v>
      </c>
      <c r="G3992" s="22">
        <v>15654.7499365732</v>
      </c>
      <c r="H3992" s="23">
        <v>3.1213027651509498E-3</v>
      </c>
      <c r="I3992" s="24">
        <v>0.71842953413419275</v>
      </c>
      <c r="J3992" s="27">
        <f t="shared" si="439"/>
        <v>1.1253612789793115</v>
      </c>
      <c r="K3992" s="27">
        <f t="shared" si="440"/>
        <v>2592.3239720266533</v>
      </c>
      <c r="L3992" s="27" t="s">
        <v>22</v>
      </c>
      <c r="M3992" s="24"/>
      <c r="N3992" s="27"/>
      <c r="O3992" s="27"/>
      <c r="P3992" s="27"/>
    </row>
    <row r="3993" spans="1:16">
      <c r="A3993" s="27">
        <f t="shared" si="434"/>
        <v>3990</v>
      </c>
      <c r="B3993" s="27">
        <v>4</v>
      </c>
      <c r="C3993" s="27">
        <f t="shared" si="435"/>
        <v>0</v>
      </c>
      <c r="D3993" s="27">
        <f t="shared" si="436"/>
        <v>0</v>
      </c>
      <c r="E3993" s="27">
        <f t="shared" si="437"/>
        <v>0</v>
      </c>
      <c r="F3993" s="27">
        <f t="shared" si="438"/>
        <v>1</v>
      </c>
      <c r="G3993" s="22">
        <v>5062.8300010450002</v>
      </c>
      <c r="H3993" s="23">
        <v>-6.5916947379212105E-5</v>
      </c>
      <c r="I3993" s="24">
        <v>1.103073157465325</v>
      </c>
      <c r="J3993" s="27">
        <f t="shared" si="439"/>
        <v>1.1231684320253885</v>
      </c>
      <c r="K3993" s="27">
        <f t="shared" si="440"/>
        <v>2.044472312991132</v>
      </c>
      <c r="L3993" s="27" t="s">
        <v>22</v>
      </c>
      <c r="M3993" s="24"/>
      <c r="N3993" s="27"/>
      <c r="O3993" s="27"/>
      <c r="P3993" s="27"/>
    </row>
    <row r="3994" spans="1:16">
      <c r="A3994" s="27">
        <f t="shared" si="434"/>
        <v>3991</v>
      </c>
      <c r="B3994" s="27">
        <v>4</v>
      </c>
      <c r="C3994" s="27">
        <f t="shared" si="435"/>
        <v>0</v>
      </c>
      <c r="D3994" s="27">
        <f t="shared" si="436"/>
        <v>0</v>
      </c>
      <c r="E3994" s="27">
        <f t="shared" si="437"/>
        <v>0</v>
      </c>
      <c r="F3994" s="27">
        <f t="shared" si="438"/>
        <v>1</v>
      </c>
      <c r="G3994" s="22">
        <v>3281.43999885023</v>
      </c>
      <c r="H3994" s="23">
        <v>0.109518166128799</v>
      </c>
      <c r="I3994" s="24">
        <v>0.79964061096136563</v>
      </c>
      <c r="J3994" s="27">
        <f t="shared" si="439"/>
        <v>1.2010731670382742</v>
      </c>
      <c r="K3994" s="27">
        <f t="shared" si="440"/>
        <v>528.79781149179394</v>
      </c>
      <c r="L3994" s="27" t="s">
        <v>23</v>
      </c>
      <c r="M3994" s="24"/>
      <c r="N3994" s="27"/>
      <c r="O3994" s="27"/>
      <c r="P3994" s="27"/>
    </row>
    <row r="3995" spans="1:16">
      <c r="A3995" s="27">
        <f t="shared" si="434"/>
        <v>3992</v>
      </c>
      <c r="B3995" s="27">
        <v>4</v>
      </c>
      <c r="C3995" s="27">
        <f t="shared" si="435"/>
        <v>0</v>
      </c>
      <c r="D3995" s="27">
        <f t="shared" si="436"/>
        <v>0</v>
      </c>
      <c r="E3995" s="27">
        <f t="shared" si="437"/>
        <v>0</v>
      </c>
      <c r="F3995" s="27">
        <f t="shared" si="438"/>
        <v>1</v>
      </c>
      <c r="G3995" s="22">
        <v>15349.85499957205</v>
      </c>
      <c r="H3995" s="23">
        <v>-1.4976385723084399E-3</v>
      </c>
      <c r="I3995" s="24">
        <v>1.03934447551538</v>
      </c>
      <c r="J3995" s="27">
        <f t="shared" si="439"/>
        <v>1.1221847809931635</v>
      </c>
      <c r="K3995" s="27">
        <f t="shared" si="440"/>
        <v>105.33862878107827</v>
      </c>
      <c r="L3995" s="27" t="s">
        <v>23</v>
      </c>
      <c r="M3995" s="24"/>
      <c r="N3995" s="27"/>
      <c r="O3995" s="27"/>
      <c r="P3995" s="27"/>
    </row>
    <row r="3996" spans="1:16">
      <c r="A3996" s="27">
        <f t="shared" si="434"/>
        <v>3993</v>
      </c>
      <c r="B3996" s="27">
        <v>4</v>
      </c>
      <c r="C3996" s="27">
        <f t="shared" si="435"/>
        <v>0</v>
      </c>
      <c r="D3996" s="27">
        <f t="shared" si="436"/>
        <v>0</v>
      </c>
      <c r="E3996" s="27">
        <f t="shared" si="437"/>
        <v>0</v>
      </c>
      <c r="F3996" s="27">
        <f t="shared" si="438"/>
        <v>1</v>
      </c>
      <c r="G3996" s="22">
        <v>54594.980005800702</v>
      </c>
      <c r="H3996" s="23">
        <v>-7.7340531240133702E-4</v>
      </c>
      <c r="I3996" s="24">
        <v>1.1134508264085472</v>
      </c>
      <c r="J3996" s="27">
        <f t="shared" si="439"/>
        <v>1.1226822510058085</v>
      </c>
      <c r="K3996" s="27">
        <f t="shared" si="440"/>
        <v>4.6525405252925784</v>
      </c>
      <c r="L3996" s="27" t="s">
        <v>23</v>
      </c>
      <c r="M3996" s="24"/>
      <c r="N3996" s="27"/>
      <c r="O3996" s="27"/>
      <c r="P3996" s="27"/>
    </row>
    <row r="3997" spans="1:16">
      <c r="A3997" s="27">
        <f t="shared" si="434"/>
        <v>3994</v>
      </c>
      <c r="B3997" s="27">
        <v>4</v>
      </c>
      <c r="C3997" s="27">
        <f t="shared" si="435"/>
        <v>0</v>
      </c>
      <c r="D3997" s="27">
        <f t="shared" si="436"/>
        <v>0</v>
      </c>
      <c r="E3997" s="27">
        <f t="shared" si="437"/>
        <v>0</v>
      </c>
      <c r="F3997" s="27">
        <f t="shared" si="438"/>
        <v>1</v>
      </c>
      <c r="G3997" s="22">
        <v>45593.089998185598</v>
      </c>
      <c r="H3997" s="23">
        <v>-1.0216270436450899E-3</v>
      </c>
      <c r="I3997" s="24">
        <v>0.97235345581802279</v>
      </c>
      <c r="J3997" s="27">
        <f t="shared" si="439"/>
        <v>1.1225117246567522</v>
      </c>
      <c r="K3997" s="27">
        <f t="shared" si="440"/>
        <v>1028.0104566440707</v>
      </c>
      <c r="L3997" s="27" t="s">
        <v>22</v>
      </c>
      <c r="M3997" s="24"/>
      <c r="N3997" s="27"/>
      <c r="O3997" s="27"/>
      <c r="P3997" s="27"/>
    </row>
    <row r="3998" spans="1:16">
      <c r="A3998" s="27">
        <f t="shared" si="434"/>
        <v>3995</v>
      </c>
      <c r="B3998" s="27">
        <v>4</v>
      </c>
      <c r="C3998" s="27">
        <f t="shared" si="435"/>
        <v>0</v>
      </c>
      <c r="D3998" s="27">
        <f t="shared" si="436"/>
        <v>0</v>
      </c>
      <c r="E3998" s="27">
        <f t="shared" si="437"/>
        <v>0</v>
      </c>
      <c r="F3998" s="27">
        <f t="shared" si="438"/>
        <v>1</v>
      </c>
      <c r="G3998" s="22">
        <v>58717.880008079097</v>
      </c>
      <c r="H3998" s="23">
        <v>-1.5242788134269701E-3</v>
      </c>
      <c r="I3998" s="24">
        <v>1.067660511604269</v>
      </c>
      <c r="J3998" s="27">
        <f t="shared" si="439"/>
        <v>1.122166486229329</v>
      </c>
      <c r="K3998" s="27">
        <f t="shared" si="440"/>
        <v>174.4450242775919</v>
      </c>
      <c r="L3998" s="27" t="s">
        <v>23</v>
      </c>
      <c r="M3998" s="24"/>
      <c r="N3998" s="27"/>
      <c r="O3998" s="27"/>
      <c r="P3998" s="27"/>
    </row>
    <row r="3999" spans="1:16">
      <c r="A3999" s="27">
        <f t="shared" si="434"/>
        <v>3996</v>
      </c>
      <c r="B3999" s="27">
        <v>4</v>
      </c>
      <c r="C3999" s="27">
        <f t="shared" si="435"/>
        <v>0</v>
      </c>
      <c r="D3999" s="27">
        <f t="shared" si="436"/>
        <v>0</v>
      </c>
      <c r="E3999" s="27">
        <f t="shared" si="437"/>
        <v>0</v>
      </c>
      <c r="F3999" s="27">
        <f t="shared" si="438"/>
        <v>1</v>
      </c>
      <c r="G3999" s="22">
        <v>27537.224997788649</v>
      </c>
      <c r="H3999" s="23">
        <v>-7.2858555504647701E-4</v>
      </c>
      <c r="I3999" s="24">
        <v>1.0336292806667875</v>
      </c>
      <c r="J3999" s="27">
        <f t="shared" si="439"/>
        <v>1.1227130445825191</v>
      </c>
      <c r="K3999" s="27">
        <f t="shared" si="440"/>
        <v>218.53313181085952</v>
      </c>
      <c r="L3999" s="27" t="s">
        <v>23</v>
      </c>
      <c r="M3999" s="24"/>
      <c r="N3999" s="27"/>
      <c r="O3999" s="27"/>
      <c r="P3999" s="27"/>
    </row>
    <row r="4000" spans="1:16">
      <c r="A4000" s="27">
        <f t="shared" si="434"/>
        <v>3997</v>
      </c>
      <c r="B4000" s="27">
        <v>4</v>
      </c>
      <c r="C4000" s="27">
        <f t="shared" si="435"/>
        <v>0</v>
      </c>
      <c r="D4000" s="27">
        <f t="shared" si="436"/>
        <v>0</v>
      </c>
      <c r="E4000" s="27">
        <f t="shared" si="437"/>
        <v>0</v>
      </c>
      <c r="F4000" s="27">
        <f t="shared" si="438"/>
        <v>1</v>
      </c>
      <c r="G4000" s="22">
        <v>26460.945000082251</v>
      </c>
      <c r="H4000" s="23">
        <v>5.0208498994901403E-3</v>
      </c>
      <c r="I4000" s="24">
        <v>0.9364078952334226</v>
      </c>
      <c r="J4000" s="27">
        <f t="shared" si="439"/>
        <v>1.1266702267376441</v>
      </c>
      <c r="K4000" s="27">
        <f t="shared" si="440"/>
        <v>957.87972049936639</v>
      </c>
      <c r="L4000" s="27" t="s">
        <v>23</v>
      </c>
      <c r="M4000" s="24"/>
      <c r="N4000" s="27"/>
      <c r="O4000" s="27"/>
      <c r="P4000" s="27"/>
    </row>
    <row r="4001" spans="1:16">
      <c r="A4001" s="27">
        <f t="shared" si="434"/>
        <v>3998</v>
      </c>
      <c r="B4001" s="27">
        <v>4</v>
      </c>
      <c r="C4001" s="27">
        <f t="shared" si="435"/>
        <v>0</v>
      </c>
      <c r="D4001" s="27">
        <f t="shared" si="436"/>
        <v>0</v>
      </c>
      <c r="E4001" s="27">
        <f t="shared" si="437"/>
        <v>0</v>
      </c>
      <c r="F4001" s="27">
        <f t="shared" si="438"/>
        <v>1</v>
      </c>
      <c r="G4001" s="22">
        <v>42290.379995048002</v>
      </c>
      <c r="H4001" s="23">
        <v>3.4620360100093598E-4</v>
      </c>
      <c r="I4001" s="24">
        <v>1.1267412759125466</v>
      </c>
      <c r="J4001" s="27">
        <f t="shared" si="439"/>
        <v>1.1234517353989624</v>
      </c>
      <c r="K4001" s="27">
        <f t="shared" si="440"/>
        <v>0.45762744942634143</v>
      </c>
      <c r="L4001" s="27" t="s">
        <v>22</v>
      </c>
      <c r="M4001" s="24"/>
      <c r="N4001" s="27"/>
      <c r="O4001" s="27"/>
      <c r="P4001" s="27"/>
    </row>
    <row r="4002" spans="1:16">
      <c r="A4002" s="27">
        <f t="shared" si="434"/>
        <v>3999</v>
      </c>
      <c r="B4002" s="27">
        <v>4</v>
      </c>
      <c r="C4002" s="27">
        <f t="shared" si="435"/>
        <v>0</v>
      </c>
      <c r="D4002" s="27">
        <f t="shared" si="436"/>
        <v>0</v>
      </c>
      <c r="E4002" s="27">
        <f t="shared" si="437"/>
        <v>0</v>
      </c>
      <c r="F4002" s="27">
        <f t="shared" si="438"/>
        <v>1</v>
      </c>
      <c r="G4002" s="22">
        <v>33832.550005078301</v>
      </c>
      <c r="H4002" s="23">
        <v>-2.05940560828701E-3</v>
      </c>
      <c r="I4002" s="24">
        <v>1.0040585847891301</v>
      </c>
      <c r="J4002" s="27">
        <f t="shared" si="439"/>
        <v>1.1217990595360579</v>
      </c>
      <c r="K4002" s="27">
        <f t="shared" si="440"/>
        <v>469.0145303464214</v>
      </c>
      <c r="L4002" s="27" t="s">
        <v>23</v>
      </c>
      <c r="M4002" s="24"/>
      <c r="N4002" s="27"/>
      <c r="O4002" s="27"/>
      <c r="P4002" s="27"/>
    </row>
    <row r="4003" spans="1:16">
      <c r="A4003" s="27">
        <f t="shared" si="434"/>
        <v>4000</v>
      </c>
      <c r="B4003" s="27">
        <v>4</v>
      </c>
      <c r="C4003" s="27">
        <f t="shared" si="435"/>
        <v>0</v>
      </c>
      <c r="D4003" s="27">
        <f t="shared" si="436"/>
        <v>0</v>
      </c>
      <c r="E4003" s="27">
        <f t="shared" si="437"/>
        <v>0</v>
      </c>
      <c r="F4003" s="27">
        <f t="shared" si="438"/>
        <v>1</v>
      </c>
      <c r="G4003" s="22">
        <v>11879.01000050455</v>
      </c>
      <c r="H4003" s="23">
        <v>2.21164026777346E-3</v>
      </c>
      <c r="I4003" s="24">
        <v>1.4986807387862797</v>
      </c>
      <c r="J4003" s="27">
        <f t="shared" si="439"/>
        <v>1.1247349836054774</v>
      </c>
      <c r="K4003" s="27">
        <f t="shared" si="440"/>
        <v>1661.1064454717718</v>
      </c>
      <c r="L4003" s="27" t="s">
        <v>22</v>
      </c>
      <c r="M4003" s="24"/>
      <c r="N4003" s="27"/>
      <c r="O4003" s="27"/>
      <c r="P4003" s="27"/>
    </row>
    <row r="4004" spans="1:16">
      <c r="A4004" s="27">
        <f t="shared" si="434"/>
        <v>4001</v>
      </c>
      <c r="B4004" s="27">
        <v>4</v>
      </c>
      <c r="C4004" s="27">
        <f t="shared" si="435"/>
        <v>0</v>
      </c>
      <c r="D4004" s="27">
        <f t="shared" si="436"/>
        <v>0</v>
      </c>
      <c r="E4004" s="27">
        <f t="shared" si="437"/>
        <v>0</v>
      </c>
      <c r="F4004" s="27">
        <f t="shared" si="438"/>
        <v>1</v>
      </c>
      <c r="G4004" s="22">
        <v>35279.979999124997</v>
      </c>
      <c r="H4004" s="23">
        <v>-2.0819339232174901E-3</v>
      </c>
      <c r="I4004" s="24">
        <v>1.0970980569107984</v>
      </c>
      <c r="J4004" s="27">
        <f t="shared" si="439"/>
        <v>1.1217835938707126</v>
      </c>
      <c r="K4004" s="27">
        <f t="shared" si="440"/>
        <v>21.498763742726972</v>
      </c>
      <c r="L4004" s="27" t="s">
        <v>22</v>
      </c>
      <c r="M4004" s="24"/>
      <c r="N4004" s="27"/>
      <c r="O4004" s="27"/>
      <c r="P4004" s="27"/>
    </row>
    <row r="4005" spans="1:16">
      <c r="A4005" s="27">
        <f t="shared" si="434"/>
        <v>4002</v>
      </c>
      <c r="B4005" s="27">
        <v>4</v>
      </c>
      <c r="C4005" s="27">
        <f t="shared" si="435"/>
        <v>0</v>
      </c>
      <c r="D4005" s="27">
        <f t="shared" si="436"/>
        <v>0</v>
      </c>
      <c r="E4005" s="27">
        <f t="shared" si="437"/>
        <v>0</v>
      </c>
      <c r="F4005" s="27">
        <f t="shared" si="438"/>
        <v>1</v>
      </c>
      <c r="G4005" s="22">
        <v>12339.804999530301</v>
      </c>
      <c r="H4005" s="23">
        <v>2.5817142927369902E-4</v>
      </c>
      <c r="I4005" s="24">
        <v>1.0418097354069884</v>
      </c>
      <c r="J4005" s="27">
        <f t="shared" si="439"/>
        <v>1.1233912135818298</v>
      </c>
      <c r="K4005" s="27">
        <f t="shared" si="440"/>
        <v>82.128035918956385</v>
      </c>
      <c r="L4005" s="27" t="s">
        <v>23</v>
      </c>
      <c r="M4005" s="24"/>
      <c r="N4005" s="27"/>
      <c r="O4005" s="27"/>
      <c r="P4005" s="27"/>
    </row>
    <row r="4006" spans="1:16">
      <c r="A4006" s="27">
        <f t="shared" si="434"/>
        <v>4003</v>
      </c>
      <c r="B4006" s="27">
        <v>4</v>
      </c>
      <c r="C4006" s="27">
        <f t="shared" si="435"/>
        <v>0</v>
      </c>
      <c r="D4006" s="27">
        <f t="shared" si="436"/>
        <v>0</v>
      </c>
      <c r="E4006" s="27">
        <f t="shared" si="437"/>
        <v>0</v>
      </c>
      <c r="F4006" s="27">
        <f t="shared" si="438"/>
        <v>1</v>
      </c>
      <c r="G4006" s="22">
        <v>8977.7350009679994</v>
      </c>
      <c r="H4006" s="23">
        <v>1.01268565424806E-2</v>
      </c>
      <c r="I4006" s="24">
        <v>0.96703783723893411</v>
      </c>
      <c r="J4006" s="27">
        <f t="shared" si="439"/>
        <v>1.1301962462663153</v>
      </c>
      <c r="K4006" s="27">
        <f t="shared" si="440"/>
        <v>238.99328881467963</v>
      </c>
      <c r="L4006" s="27" t="s">
        <v>23</v>
      </c>
      <c r="M4006" s="24"/>
      <c r="N4006" s="27"/>
      <c r="O4006" s="27"/>
      <c r="P4006" s="27"/>
    </row>
    <row r="4007" spans="1:16">
      <c r="A4007" s="27">
        <f t="shared" si="434"/>
        <v>4004</v>
      </c>
      <c r="B4007" s="27">
        <v>4</v>
      </c>
      <c r="C4007" s="27">
        <f t="shared" si="435"/>
        <v>0</v>
      </c>
      <c r="D4007" s="27">
        <f t="shared" si="436"/>
        <v>0</v>
      </c>
      <c r="E4007" s="27">
        <f t="shared" si="437"/>
        <v>0</v>
      </c>
      <c r="F4007" s="27">
        <f t="shared" si="438"/>
        <v>1</v>
      </c>
      <c r="G4007" s="22">
        <v>48.100000858306899</v>
      </c>
      <c r="H4007" s="23">
        <v>0.101501513197761</v>
      </c>
      <c r="I4007" s="24">
        <v>2.4230769230769229</v>
      </c>
      <c r="J4007" s="27">
        <f t="shared" si="439"/>
        <v>1.1951952223391231</v>
      </c>
      <c r="K4007" s="27">
        <f t="shared" si="440"/>
        <v>72.520057249488474</v>
      </c>
      <c r="L4007" s="27" t="s">
        <v>23</v>
      </c>
      <c r="M4007" s="24"/>
      <c r="N4007" s="27"/>
      <c r="O4007" s="27"/>
      <c r="P4007" s="27"/>
    </row>
    <row r="4008" spans="1:16">
      <c r="A4008" s="27">
        <f t="shared" si="434"/>
        <v>4005</v>
      </c>
      <c r="B4008" s="27">
        <v>4</v>
      </c>
      <c r="C4008" s="27">
        <f t="shared" si="435"/>
        <v>0</v>
      </c>
      <c r="D4008" s="27">
        <f t="shared" si="436"/>
        <v>0</v>
      </c>
      <c r="E4008" s="27">
        <f t="shared" si="437"/>
        <v>0</v>
      </c>
      <c r="F4008" s="27">
        <f t="shared" si="438"/>
        <v>1</v>
      </c>
      <c r="G4008" s="22">
        <v>983.71999990940105</v>
      </c>
      <c r="H4008" s="23">
        <v>0.12138992242175101</v>
      </c>
      <c r="I4008" s="24">
        <v>0.90926099158091678</v>
      </c>
      <c r="J4008" s="27">
        <f t="shared" si="439"/>
        <v>1.2098308821821762</v>
      </c>
      <c r="K4008" s="27">
        <f t="shared" si="440"/>
        <v>88.871487149133188</v>
      </c>
      <c r="L4008" s="27" t="s">
        <v>23</v>
      </c>
      <c r="M4008" s="24"/>
      <c r="N4008" s="27"/>
      <c r="O4008" s="27"/>
      <c r="P4008" s="27"/>
    </row>
    <row r="4009" spans="1:16">
      <c r="A4009" s="27">
        <f t="shared" si="434"/>
        <v>4006</v>
      </c>
      <c r="B4009" s="27">
        <v>4</v>
      </c>
      <c r="C4009" s="27">
        <f t="shared" si="435"/>
        <v>0</v>
      </c>
      <c r="D4009" s="27">
        <f t="shared" si="436"/>
        <v>0</v>
      </c>
      <c r="E4009" s="27">
        <f t="shared" si="437"/>
        <v>0</v>
      </c>
      <c r="F4009" s="27">
        <f t="shared" si="438"/>
        <v>1</v>
      </c>
      <c r="G4009" s="22">
        <v>19638.479996308699</v>
      </c>
      <c r="H4009" s="23">
        <v>2.0393450039986698E-2</v>
      </c>
      <c r="I4009" s="24">
        <v>1.0433624635871828</v>
      </c>
      <c r="J4009" s="27">
        <f t="shared" si="439"/>
        <v>1.1373194121626842</v>
      </c>
      <c r="K4009" s="27">
        <f t="shared" si="440"/>
        <v>173.36669831253673</v>
      </c>
      <c r="L4009" s="27" t="s">
        <v>22</v>
      </c>
      <c r="M4009" s="24"/>
      <c r="N4009" s="27"/>
      <c r="O4009" s="27"/>
      <c r="P4009" s="27"/>
    </row>
    <row r="4010" spans="1:16">
      <c r="A4010" s="27">
        <f t="shared" si="434"/>
        <v>4007</v>
      </c>
      <c r="B4010" s="27">
        <v>4</v>
      </c>
      <c r="C4010" s="27">
        <f t="shared" si="435"/>
        <v>0</v>
      </c>
      <c r="D4010" s="27">
        <f t="shared" si="436"/>
        <v>0</v>
      </c>
      <c r="E4010" s="27">
        <f t="shared" si="437"/>
        <v>0</v>
      </c>
      <c r="F4010" s="27">
        <f t="shared" si="438"/>
        <v>1</v>
      </c>
      <c r="G4010" s="22">
        <v>19400.419998079549</v>
      </c>
      <c r="H4010" s="23">
        <v>2.8773972735614502E-2</v>
      </c>
      <c r="I4010" s="24">
        <v>1.0252256812621277</v>
      </c>
      <c r="J4010" s="27">
        <f t="shared" si="439"/>
        <v>1.1431672526519763</v>
      </c>
      <c r="K4010" s="27">
        <f t="shared" si="440"/>
        <v>269.86399894426722</v>
      </c>
      <c r="L4010" s="27" t="s">
        <v>23</v>
      </c>
      <c r="M4010" s="24"/>
      <c r="N4010" s="27"/>
      <c r="O4010" s="27"/>
      <c r="P4010" s="27"/>
    </row>
    <row r="4011" spans="1:16">
      <c r="A4011" s="27">
        <f t="shared" si="434"/>
        <v>4008</v>
      </c>
      <c r="B4011" s="27">
        <v>4</v>
      </c>
      <c r="C4011" s="27">
        <f t="shared" si="435"/>
        <v>0</v>
      </c>
      <c r="D4011" s="27">
        <f t="shared" si="436"/>
        <v>0</v>
      </c>
      <c r="E4011" s="27">
        <f t="shared" si="437"/>
        <v>0</v>
      </c>
      <c r="F4011" s="27">
        <f t="shared" si="438"/>
        <v>1</v>
      </c>
      <c r="G4011" s="22">
        <v>8197.4599999785496</v>
      </c>
      <c r="H4011" s="23">
        <v>4.8490342914250199E-3</v>
      </c>
      <c r="I4011" s="24">
        <v>1.2368679086706822</v>
      </c>
      <c r="J4011" s="27">
        <f t="shared" si="439"/>
        <v>1.1265517687306965</v>
      </c>
      <c r="K4011" s="27">
        <f t="shared" si="440"/>
        <v>99.760225083201291</v>
      </c>
      <c r="L4011" s="27" t="s">
        <v>22</v>
      </c>
      <c r="M4011" s="24"/>
      <c r="N4011" s="27"/>
      <c r="O4011" s="27"/>
      <c r="P4011" s="27"/>
    </row>
    <row r="4012" spans="1:16">
      <c r="A4012" s="27">
        <f t="shared" si="434"/>
        <v>4009</v>
      </c>
      <c r="B4012" s="27">
        <v>4</v>
      </c>
      <c r="C4012" s="27">
        <f t="shared" si="435"/>
        <v>0</v>
      </c>
      <c r="D4012" s="27">
        <f t="shared" si="436"/>
        <v>0</v>
      </c>
      <c r="E4012" s="27">
        <f t="shared" si="437"/>
        <v>0</v>
      </c>
      <c r="F4012" s="27">
        <f t="shared" si="438"/>
        <v>1</v>
      </c>
      <c r="G4012" s="22">
        <v>53967.940001726201</v>
      </c>
      <c r="H4012" s="23">
        <v>1.9240984809033398E-2</v>
      </c>
      <c r="I4012" s="24">
        <v>1.2563896336014297</v>
      </c>
      <c r="J4012" s="27">
        <f t="shared" si="439"/>
        <v>1.1365175772402731</v>
      </c>
      <c r="K4012" s="27">
        <f t="shared" si="440"/>
        <v>775.4820543471551</v>
      </c>
      <c r="L4012" s="27" t="s">
        <v>23</v>
      </c>
      <c r="M4012" s="24"/>
      <c r="N4012" s="27"/>
      <c r="O4012" s="27"/>
      <c r="P4012" s="27"/>
    </row>
    <row r="4013" spans="1:16">
      <c r="A4013" s="27">
        <f t="shared" si="434"/>
        <v>4010</v>
      </c>
      <c r="B4013" s="27">
        <v>1</v>
      </c>
      <c r="C4013" s="27">
        <f t="shared" si="435"/>
        <v>1</v>
      </c>
      <c r="D4013" s="27">
        <f t="shared" si="436"/>
        <v>0</v>
      </c>
      <c r="E4013" s="27">
        <f t="shared" si="437"/>
        <v>0</v>
      </c>
      <c r="F4013" s="27">
        <f t="shared" si="438"/>
        <v>0</v>
      </c>
      <c r="G4013" s="22">
        <v>8637.9399974942207</v>
      </c>
      <c r="H4013" s="23">
        <v>0.11207599420563601</v>
      </c>
      <c r="I4013" s="24">
        <v>1.0645784166487877</v>
      </c>
      <c r="J4013" s="27">
        <f t="shared" si="439"/>
        <v>1.2869886320979547</v>
      </c>
      <c r="K4013" s="27">
        <f t="shared" si="440"/>
        <v>427.28696529823151</v>
      </c>
      <c r="L4013" s="27" t="s">
        <v>22</v>
      </c>
      <c r="M4013" s="24"/>
      <c r="N4013" s="27"/>
      <c r="O4013" s="27"/>
      <c r="P4013" s="27"/>
    </row>
    <row r="4014" spans="1:16">
      <c r="A4014" s="27">
        <f t="shared" si="434"/>
        <v>4011</v>
      </c>
      <c r="B4014" s="27">
        <v>1</v>
      </c>
      <c r="C4014" s="27">
        <f t="shared" si="435"/>
        <v>1</v>
      </c>
      <c r="D4014" s="27">
        <f t="shared" si="436"/>
        <v>0</v>
      </c>
      <c r="E4014" s="27">
        <f t="shared" si="437"/>
        <v>0</v>
      </c>
      <c r="F4014" s="27">
        <f t="shared" si="438"/>
        <v>0</v>
      </c>
      <c r="G4014" s="22">
        <v>17199.520000040498</v>
      </c>
      <c r="H4014" s="23">
        <v>9.2714330102162401E-3</v>
      </c>
      <c r="I4014" s="24">
        <v>4.5267950353787265</v>
      </c>
      <c r="J4014" s="27">
        <f t="shared" si="439"/>
        <v>1.1359322890396544</v>
      </c>
      <c r="K4014" s="27">
        <f t="shared" si="440"/>
        <v>197759.22381396135</v>
      </c>
      <c r="L4014" s="27" t="s">
        <v>22</v>
      </c>
      <c r="M4014" s="24"/>
      <c r="N4014" s="27"/>
      <c r="O4014" s="27"/>
      <c r="P4014" s="27"/>
    </row>
    <row r="4015" spans="1:16">
      <c r="A4015" s="27">
        <f t="shared" si="434"/>
        <v>4012</v>
      </c>
      <c r="B4015" s="27">
        <v>1</v>
      </c>
      <c r="C4015" s="27">
        <f t="shared" si="435"/>
        <v>1</v>
      </c>
      <c r="D4015" s="27">
        <f t="shared" si="436"/>
        <v>0</v>
      </c>
      <c r="E4015" s="27">
        <f t="shared" si="437"/>
        <v>0</v>
      </c>
      <c r="F4015" s="27">
        <f t="shared" si="438"/>
        <v>0</v>
      </c>
      <c r="G4015" s="22">
        <v>10472.355000346901</v>
      </c>
      <c r="H4015" s="23">
        <v>-1.33671172355748E-4</v>
      </c>
      <c r="I4015" s="24">
        <v>2.286613572416424</v>
      </c>
      <c r="J4015" s="27">
        <f t="shared" si="439"/>
        <v>1.1230314155497929</v>
      </c>
      <c r="K4015" s="27">
        <f t="shared" si="440"/>
        <v>14178.766862760798</v>
      </c>
      <c r="L4015" s="27" t="s">
        <v>23</v>
      </c>
      <c r="M4015" s="24"/>
      <c r="N4015" s="27"/>
      <c r="O4015" s="27"/>
      <c r="P4015" s="27"/>
    </row>
    <row r="4016" spans="1:16">
      <c r="A4016" s="27">
        <f t="shared" si="434"/>
        <v>4013</v>
      </c>
      <c r="B4016" s="27">
        <v>1</v>
      </c>
      <c r="C4016" s="27">
        <f t="shared" si="435"/>
        <v>1</v>
      </c>
      <c r="D4016" s="27">
        <f t="shared" si="436"/>
        <v>0</v>
      </c>
      <c r="E4016" s="27">
        <f t="shared" si="437"/>
        <v>0</v>
      </c>
      <c r="F4016" s="27">
        <f t="shared" si="438"/>
        <v>0</v>
      </c>
      <c r="G4016" s="22">
        <v>23265.499999404001</v>
      </c>
      <c r="H4016" s="23">
        <v>6.1047689740115403E-4</v>
      </c>
      <c r="I4016" s="24">
        <v>1.1448045267489713</v>
      </c>
      <c r="J4016" s="27">
        <f t="shared" si="439"/>
        <v>1.1240467952879827</v>
      </c>
      <c r="K4016" s="27">
        <f t="shared" si="440"/>
        <v>10.024718100883472</v>
      </c>
      <c r="L4016" s="27" t="s">
        <v>23</v>
      </c>
      <c r="M4016" s="24"/>
      <c r="N4016" s="27"/>
      <c r="O4016" s="27"/>
      <c r="P4016" s="27"/>
    </row>
    <row r="4017" spans="1:16">
      <c r="A4017" s="27">
        <f t="shared" si="434"/>
        <v>4014</v>
      </c>
      <c r="B4017" s="27">
        <v>1</v>
      </c>
      <c r="C4017" s="27">
        <f t="shared" si="435"/>
        <v>1</v>
      </c>
      <c r="D4017" s="27">
        <f t="shared" si="436"/>
        <v>0</v>
      </c>
      <c r="E4017" s="27">
        <f t="shared" si="437"/>
        <v>0</v>
      </c>
      <c r="F4017" s="27">
        <f t="shared" si="438"/>
        <v>0</v>
      </c>
      <c r="G4017" s="22">
        <v>16889.790000200301</v>
      </c>
      <c r="H4017" s="23">
        <v>1.2321823615094899E-2</v>
      </c>
      <c r="I4017" s="24">
        <v>0.77483756645008861</v>
      </c>
      <c r="J4017" s="27">
        <f t="shared" si="439"/>
        <v>1.1401482206002573</v>
      </c>
      <c r="K4017" s="27">
        <f t="shared" si="440"/>
        <v>2253.9741275948759</v>
      </c>
      <c r="L4017" s="27" t="s">
        <v>23</v>
      </c>
      <c r="M4017" s="24"/>
      <c r="N4017" s="27"/>
      <c r="O4017" s="27"/>
      <c r="P4017" s="27"/>
    </row>
    <row r="4018" spans="1:16">
      <c r="A4018" s="27">
        <f t="shared" si="434"/>
        <v>4015</v>
      </c>
      <c r="B4018" s="27">
        <v>1</v>
      </c>
      <c r="C4018" s="27">
        <f t="shared" si="435"/>
        <v>1</v>
      </c>
      <c r="D4018" s="27">
        <f t="shared" si="436"/>
        <v>0</v>
      </c>
      <c r="E4018" s="27">
        <f t="shared" si="437"/>
        <v>0</v>
      </c>
      <c r="F4018" s="27">
        <f t="shared" si="438"/>
        <v>0</v>
      </c>
      <c r="G4018" s="22">
        <v>15499.840000063199</v>
      </c>
      <c r="H4018" s="23">
        <v>-1.4844474676949701E-4</v>
      </c>
      <c r="I4018" s="24">
        <v>2.530922685229946</v>
      </c>
      <c r="J4018" s="27">
        <f t="shared" si="439"/>
        <v>1.1230112665003162</v>
      </c>
      <c r="K4018" s="27">
        <f t="shared" si="440"/>
        <v>30724.00857212902</v>
      </c>
      <c r="L4018" s="27" t="s">
        <v>23</v>
      </c>
      <c r="M4018" s="24"/>
      <c r="N4018" s="27"/>
      <c r="O4018" s="27"/>
      <c r="P4018" s="27"/>
    </row>
    <row r="4019" spans="1:16">
      <c r="A4019" s="27">
        <f t="shared" si="434"/>
        <v>4016</v>
      </c>
      <c r="B4019" s="27">
        <v>1</v>
      </c>
      <c r="C4019" s="27">
        <f t="shared" si="435"/>
        <v>1</v>
      </c>
      <c r="D4019" s="27">
        <f t="shared" si="436"/>
        <v>0</v>
      </c>
      <c r="E4019" s="27">
        <f t="shared" si="437"/>
        <v>0</v>
      </c>
      <c r="F4019" s="27">
        <f t="shared" si="438"/>
        <v>0</v>
      </c>
      <c r="G4019" s="22">
        <v>18817.079998493198</v>
      </c>
      <c r="H4019" s="23">
        <v>5.16702570813428E-3</v>
      </c>
      <c r="I4019" s="24">
        <v>0.70475131098045452</v>
      </c>
      <c r="J4019" s="27">
        <f t="shared" si="439"/>
        <v>1.1302841949763374</v>
      </c>
      <c r="K4019" s="27">
        <f t="shared" si="440"/>
        <v>3407.3636407899771</v>
      </c>
      <c r="L4019" s="27" t="s">
        <v>22</v>
      </c>
      <c r="M4019" s="24"/>
      <c r="N4019" s="27"/>
      <c r="O4019" s="27"/>
      <c r="P4019" s="27"/>
    </row>
    <row r="4020" spans="1:16">
      <c r="A4020" s="27">
        <f t="shared" si="434"/>
        <v>4017</v>
      </c>
      <c r="B4020" s="27">
        <v>1</v>
      </c>
      <c r="C4020" s="27">
        <f t="shared" si="435"/>
        <v>1</v>
      </c>
      <c r="D4020" s="27">
        <f t="shared" si="436"/>
        <v>0</v>
      </c>
      <c r="E4020" s="27">
        <f t="shared" si="437"/>
        <v>0</v>
      </c>
      <c r="F4020" s="27">
        <f t="shared" si="438"/>
        <v>0</v>
      </c>
      <c r="G4020" s="22">
        <v>9100.9600000679493</v>
      </c>
      <c r="H4020" s="23">
        <v>3.2828616876711802E-3</v>
      </c>
      <c r="I4020" s="24">
        <v>1.5898223294582146</v>
      </c>
      <c r="J4020" s="27">
        <f t="shared" si="439"/>
        <v>1.1277008015923848</v>
      </c>
      <c r="K4020" s="27">
        <f t="shared" si="440"/>
        <v>1943.5674033739117</v>
      </c>
      <c r="L4020" s="27" t="s">
        <v>22</v>
      </c>
      <c r="M4020" s="24"/>
      <c r="N4020" s="27"/>
      <c r="O4020" s="27"/>
      <c r="P4020" s="27"/>
    </row>
    <row r="4021" spans="1:16">
      <c r="A4021" s="27">
        <f t="shared" si="434"/>
        <v>4018</v>
      </c>
      <c r="B4021" s="27">
        <v>1</v>
      </c>
      <c r="C4021" s="27">
        <f t="shared" si="435"/>
        <v>1</v>
      </c>
      <c r="D4021" s="27">
        <f t="shared" si="436"/>
        <v>0</v>
      </c>
      <c r="E4021" s="27">
        <f t="shared" si="437"/>
        <v>0</v>
      </c>
      <c r="F4021" s="27">
        <f t="shared" si="438"/>
        <v>0</v>
      </c>
      <c r="G4021" s="22">
        <v>8265.7800004184191</v>
      </c>
      <c r="H4021" s="23">
        <v>0.1919894806328</v>
      </c>
      <c r="I4021" s="24">
        <v>0.90810419681620835</v>
      </c>
      <c r="J4021" s="27">
        <f t="shared" si="439"/>
        <v>1.4181544265714376</v>
      </c>
      <c r="K4021" s="27">
        <f t="shared" si="440"/>
        <v>2150.3528908319518</v>
      </c>
      <c r="L4021" s="27" t="s">
        <v>22</v>
      </c>
      <c r="M4021" s="24"/>
      <c r="N4021" s="27"/>
      <c r="O4021" s="27"/>
      <c r="P4021" s="27"/>
    </row>
    <row r="4022" spans="1:16">
      <c r="A4022" s="27">
        <f t="shared" si="434"/>
        <v>4019</v>
      </c>
      <c r="B4022" s="27">
        <v>1</v>
      </c>
      <c r="C4022" s="27">
        <f t="shared" si="435"/>
        <v>1</v>
      </c>
      <c r="D4022" s="27">
        <f t="shared" si="436"/>
        <v>0</v>
      </c>
      <c r="E4022" s="27">
        <f t="shared" si="437"/>
        <v>0</v>
      </c>
      <c r="F4022" s="27">
        <f t="shared" si="438"/>
        <v>0</v>
      </c>
      <c r="G4022" s="22">
        <v>6304.8499998450297</v>
      </c>
      <c r="H4022" s="23">
        <v>-4.7229983076589599E-4</v>
      </c>
      <c r="I4022" s="24">
        <v>1.1226654004431782</v>
      </c>
      <c r="J4022" s="27">
        <f t="shared" si="439"/>
        <v>1.1225696651429113</v>
      </c>
      <c r="K4022" s="27">
        <f t="shared" si="440"/>
        <v>5.7785512068269924E-5</v>
      </c>
      <c r="L4022" s="27" t="s">
        <v>22</v>
      </c>
      <c r="M4022" s="24"/>
      <c r="N4022" s="27"/>
      <c r="O4022" s="27"/>
      <c r="P4022" s="27"/>
    </row>
    <row r="4023" spans="1:16">
      <c r="A4023" s="27">
        <f t="shared" si="434"/>
        <v>4020</v>
      </c>
      <c r="B4023" s="27">
        <v>1</v>
      </c>
      <c r="C4023" s="27">
        <f t="shared" si="435"/>
        <v>1</v>
      </c>
      <c r="D4023" s="27">
        <f t="shared" si="436"/>
        <v>0</v>
      </c>
      <c r="E4023" s="27">
        <f t="shared" si="437"/>
        <v>0</v>
      </c>
      <c r="F4023" s="27">
        <f t="shared" si="438"/>
        <v>0</v>
      </c>
      <c r="G4023" s="22">
        <v>10778.000000394901</v>
      </c>
      <c r="H4023" s="23">
        <v>-3.41061066003205E-4</v>
      </c>
      <c r="I4023" s="24">
        <v>1.1141560966577169</v>
      </c>
      <c r="J4023" s="27">
        <f t="shared" si="439"/>
        <v>1.1227485983789929</v>
      </c>
      <c r="K4023" s="27">
        <f t="shared" si="440"/>
        <v>0.79575144310631063</v>
      </c>
      <c r="L4023" s="27" t="s">
        <v>23</v>
      </c>
      <c r="M4023" s="24"/>
      <c r="N4023" s="27"/>
      <c r="O4023" s="27"/>
      <c r="P4023" s="27"/>
    </row>
    <row r="4024" spans="1:16">
      <c r="A4024" s="27">
        <f t="shared" si="434"/>
        <v>4021</v>
      </c>
      <c r="B4024" s="27">
        <v>1</v>
      </c>
      <c r="C4024" s="27">
        <f t="shared" si="435"/>
        <v>1</v>
      </c>
      <c r="D4024" s="27">
        <f t="shared" si="436"/>
        <v>0</v>
      </c>
      <c r="E4024" s="27">
        <f t="shared" si="437"/>
        <v>0</v>
      </c>
      <c r="F4024" s="27">
        <f t="shared" si="438"/>
        <v>0</v>
      </c>
      <c r="G4024" s="22">
        <v>12289.289998829399</v>
      </c>
      <c r="H4024" s="23">
        <v>2.9934364240109101E-3</v>
      </c>
      <c r="I4024" s="24">
        <v>1.2127832372289451</v>
      </c>
      <c r="J4024" s="27">
        <f t="shared" si="439"/>
        <v>1.1273044916451982</v>
      </c>
      <c r="K4024" s="27">
        <f t="shared" si="440"/>
        <v>89.793122277481558</v>
      </c>
      <c r="L4024" s="27" t="s">
        <v>22</v>
      </c>
      <c r="M4024" s="24"/>
      <c r="N4024" s="27"/>
      <c r="O4024" s="27"/>
      <c r="P4024" s="27"/>
    </row>
    <row r="4025" spans="1:16">
      <c r="A4025" s="27">
        <f t="shared" si="434"/>
        <v>4022</v>
      </c>
      <c r="B4025" s="27">
        <v>1</v>
      </c>
      <c r="C4025" s="27">
        <f t="shared" si="435"/>
        <v>1</v>
      </c>
      <c r="D4025" s="27">
        <f t="shared" si="436"/>
        <v>0</v>
      </c>
      <c r="E4025" s="27">
        <f t="shared" si="437"/>
        <v>0</v>
      </c>
      <c r="F4025" s="27">
        <f t="shared" si="438"/>
        <v>0</v>
      </c>
      <c r="G4025" s="22">
        <v>8453.25</v>
      </c>
      <c r="H4025" s="23">
        <v>2.83513537261601E-3</v>
      </c>
      <c r="I4025" s="24">
        <v>1.1047225501770956</v>
      </c>
      <c r="J4025" s="27">
        <f t="shared" si="439"/>
        <v>1.1270877889758688</v>
      </c>
      <c r="K4025" s="27">
        <f t="shared" si="440"/>
        <v>4.2283486728421664</v>
      </c>
      <c r="L4025" s="27" t="s">
        <v>23</v>
      </c>
      <c r="M4025" s="24"/>
      <c r="N4025" s="27"/>
      <c r="O4025" s="27"/>
      <c r="P4025" s="27"/>
    </row>
    <row r="4026" spans="1:16">
      <c r="A4026" s="27">
        <f t="shared" si="434"/>
        <v>4023</v>
      </c>
      <c r="B4026" s="27">
        <v>1</v>
      </c>
      <c r="C4026" s="27">
        <f t="shared" si="435"/>
        <v>1</v>
      </c>
      <c r="D4026" s="27">
        <f t="shared" si="436"/>
        <v>0</v>
      </c>
      <c r="E4026" s="27">
        <f t="shared" si="437"/>
        <v>0</v>
      </c>
      <c r="F4026" s="27">
        <f t="shared" si="438"/>
        <v>0</v>
      </c>
      <c r="G4026" s="22">
        <v>10018.8799987435</v>
      </c>
      <c r="H4026" s="23">
        <v>2.3456557827979899E-3</v>
      </c>
      <c r="I4026" s="24">
        <v>1.2684991534707699</v>
      </c>
      <c r="J4026" s="27">
        <f t="shared" si="439"/>
        <v>1.1264179903917968</v>
      </c>
      <c r="K4026" s="27">
        <f t="shared" si="440"/>
        <v>202.25170062767987</v>
      </c>
      <c r="L4026" s="27" t="s">
        <v>23</v>
      </c>
      <c r="M4026" s="24"/>
      <c r="N4026" s="27"/>
      <c r="O4026" s="27"/>
      <c r="P4026" s="27"/>
    </row>
    <row r="4027" spans="1:16">
      <c r="A4027" s="27">
        <f t="shared" si="434"/>
        <v>4024</v>
      </c>
      <c r="B4027" s="27">
        <v>1</v>
      </c>
      <c r="C4027" s="27">
        <f t="shared" si="435"/>
        <v>1</v>
      </c>
      <c r="D4027" s="27">
        <f t="shared" si="436"/>
        <v>0</v>
      </c>
      <c r="E4027" s="27">
        <f t="shared" si="437"/>
        <v>0</v>
      </c>
      <c r="F4027" s="27">
        <f t="shared" si="438"/>
        <v>0</v>
      </c>
      <c r="G4027" s="22">
        <v>23307.070000350501</v>
      </c>
      <c r="H4027" s="23">
        <v>0.11532014353388</v>
      </c>
      <c r="I4027" s="24">
        <v>0.97269230769230774</v>
      </c>
      <c r="J4027" s="27">
        <f t="shared" si="439"/>
        <v>1.2920692008172605</v>
      </c>
      <c r="K4027" s="27">
        <f t="shared" si="440"/>
        <v>2377.3584281348139</v>
      </c>
      <c r="L4027" s="27" t="s">
        <v>22</v>
      </c>
      <c r="M4027" s="24"/>
      <c r="N4027" s="27"/>
      <c r="O4027" s="27"/>
      <c r="P4027" s="27"/>
    </row>
    <row r="4028" spans="1:16">
      <c r="A4028" s="27">
        <f t="shared" si="434"/>
        <v>4025</v>
      </c>
      <c r="B4028" s="27">
        <v>1</v>
      </c>
      <c r="C4028" s="27">
        <f t="shared" si="435"/>
        <v>1</v>
      </c>
      <c r="D4028" s="27">
        <f t="shared" si="436"/>
        <v>0</v>
      </c>
      <c r="E4028" s="27">
        <f t="shared" si="437"/>
        <v>0</v>
      </c>
      <c r="F4028" s="27">
        <f t="shared" si="438"/>
        <v>0</v>
      </c>
      <c r="G4028" s="22">
        <v>5248.1000003814697</v>
      </c>
      <c r="H4028" s="23">
        <v>0.17296972827044299</v>
      </c>
      <c r="I4028" s="24">
        <v>1.0705480750995637</v>
      </c>
      <c r="J4028" s="27">
        <f t="shared" si="439"/>
        <v>1.385772460865029</v>
      </c>
      <c r="K4028" s="27">
        <f t="shared" si="440"/>
        <v>521.48487410385906</v>
      </c>
      <c r="L4028" s="27" t="s">
        <v>22</v>
      </c>
      <c r="M4028" s="24"/>
      <c r="N4028" s="27"/>
      <c r="O4028" s="27"/>
      <c r="P4028" s="27"/>
    </row>
    <row r="4029" spans="1:16">
      <c r="A4029" s="27">
        <f t="shared" si="434"/>
        <v>4026</v>
      </c>
      <c r="B4029" s="27">
        <v>1</v>
      </c>
      <c r="C4029" s="27">
        <f t="shared" si="435"/>
        <v>1</v>
      </c>
      <c r="D4029" s="27">
        <f t="shared" si="436"/>
        <v>0</v>
      </c>
      <c r="E4029" s="27">
        <f t="shared" si="437"/>
        <v>0</v>
      </c>
      <c r="F4029" s="27">
        <f t="shared" si="438"/>
        <v>0</v>
      </c>
      <c r="G4029" s="22">
        <v>7793.8999994993201</v>
      </c>
      <c r="H4029" s="23">
        <v>0.264172401589373</v>
      </c>
      <c r="I4029" s="24">
        <v>1.0926916221033869</v>
      </c>
      <c r="J4029" s="27">
        <f t="shared" si="439"/>
        <v>1.5480857127649823</v>
      </c>
      <c r="K4029" s="27">
        <f t="shared" si="440"/>
        <v>1616.3284257656398</v>
      </c>
      <c r="L4029" s="27" t="s">
        <v>23</v>
      </c>
      <c r="M4029" s="24"/>
      <c r="N4029" s="27"/>
      <c r="O4029" s="27"/>
      <c r="P4029" s="27"/>
    </row>
    <row r="4030" spans="1:16">
      <c r="A4030" s="27">
        <f t="shared" si="434"/>
        <v>4027</v>
      </c>
      <c r="B4030" s="27">
        <v>1</v>
      </c>
      <c r="C4030" s="27">
        <f t="shared" si="435"/>
        <v>1</v>
      </c>
      <c r="D4030" s="27">
        <f t="shared" si="436"/>
        <v>0</v>
      </c>
      <c r="E4030" s="27">
        <f t="shared" si="437"/>
        <v>0</v>
      </c>
      <c r="F4030" s="27">
        <f t="shared" si="438"/>
        <v>0</v>
      </c>
      <c r="G4030" s="22">
        <v>32990.480000257499</v>
      </c>
      <c r="H4030" s="23">
        <v>2.0811583010010102E-3</v>
      </c>
      <c r="I4030" s="24">
        <v>1.2180301106475604</v>
      </c>
      <c r="J4030" s="27">
        <f t="shared" si="439"/>
        <v>1.1260562205670461</v>
      </c>
      <c r="K4030" s="27">
        <f t="shared" si="440"/>
        <v>279.07295151781511</v>
      </c>
      <c r="L4030" s="27" t="s">
        <v>22</v>
      </c>
      <c r="M4030" s="24"/>
      <c r="N4030" s="27"/>
      <c r="O4030" s="27"/>
      <c r="P4030" s="27"/>
    </row>
    <row r="4031" spans="1:16">
      <c r="A4031" s="27">
        <f t="shared" si="434"/>
        <v>4028</v>
      </c>
      <c r="B4031" s="27">
        <v>1</v>
      </c>
      <c r="C4031" s="27">
        <f t="shared" si="435"/>
        <v>1</v>
      </c>
      <c r="D4031" s="27">
        <f t="shared" si="436"/>
        <v>0</v>
      </c>
      <c r="E4031" s="27">
        <f t="shared" si="437"/>
        <v>0</v>
      </c>
      <c r="F4031" s="27">
        <f t="shared" si="438"/>
        <v>0</v>
      </c>
      <c r="G4031" s="22">
        <v>16472.5200018287</v>
      </c>
      <c r="H4031" s="23">
        <v>1.1414980190280299E-3</v>
      </c>
      <c r="I4031" s="24">
        <v>1.0476046455359302</v>
      </c>
      <c r="J4031" s="27">
        <f t="shared" si="439"/>
        <v>1.124771927509034</v>
      </c>
      <c r="K4031" s="27">
        <f t="shared" si="440"/>
        <v>98.090387615404225</v>
      </c>
      <c r="L4031" s="27" t="s">
        <v>22</v>
      </c>
      <c r="M4031" s="24"/>
      <c r="N4031" s="27"/>
      <c r="O4031" s="27"/>
      <c r="P4031" s="27"/>
    </row>
    <row r="4032" spans="1:16">
      <c r="A4032" s="27">
        <f t="shared" si="434"/>
        <v>4029</v>
      </c>
      <c r="B4032" s="27">
        <v>1</v>
      </c>
      <c r="C4032" s="27">
        <f t="shared" si="435"/>
        <v>1</v>
      </c>
      <c r="D4032" s="27">
        <f t="shared" si="436"/>
        <v>0</v>
      </c>
      <c r="E4032" s="27">
        <f t="shared" si="437"/>
        <v>0</v>
      </c>
      <c r="F4032" s="27">
        <f t="shared" si="438"/>
        <v>0</v>
      </c>
      <c r="G4032" s="22">
        <v>10876.9400011301</v>
      </c>
      <c r="H4032" s="23">
        <v>6.2966458597809899E-4</v>
      </c>
      <c r="I4032" s="24">
        <v>1.2591200733272228</v>
      </c>
      <c r="J4032" s="27">
        <f t="shared" si="439"/>
        <v>1.1240729887608274</v>
      </c>
      <c r="K4032" s="27">
        <f t="shared" si="440"/>
        <v>198.37053235528637</v>
      </c>
      <c r="L4032" s="27" t="s">
        <v>23</v>
      </c>
      <c r="M4032" s="24"/>
      <c r="N4032" s="27"/>
      <c r="O4032" s="27"/>
      <c r="P4032" s="27"/>
    </row>
    <row r="4033" spans="1:16">
      <c r="A4033" s="27">
        <f t="shared" si="434"/>
        <v>4030</v>
      </c>
      <c r="B4033" s="27">
        <v>1</v>
      </c>
      <c r="C4033" s="27">
        <f t="shared" si="435"/>
        <v>1</v>
      </c>
      <c r="D4033" s="27">
        <f t="shared" si="436"/>
        <v>0</v>
      </c>
      <c r="E4033" s="27">
        <f t="shared" si="437"/>
        <v>0</v>
      </c>
      <c r="F4033" s="27">
        <f t="shared" si="438"/>
        <v>0</v>
      </c>
      <c r="G4033" s="22">
        <v>10285.030000031</v>
      </c>
      <c r="H4033" s="23">
        <v>-2.2034364189545698E-3</v>
      </c>
      <c r="I4033" s="24">
        <v>1.8964448319287028</v>
      </c>
      <c r="J4033" s="27">
        <f t="shared" si="439"/>
        <v>1.1202120703673686</v>
      </c>
      <c r="K4033" s="27">
        <f t="shared" si="440"/>
        <v>6197.1142078835574</v>
      </c>
      <c r="L4033" s="27" t="s">
        <v>23</v>
      </c>
      <c r="M4033" s="24"/>
      <c r="N4033" s="27"/>
      <c r="O4033" s="27"/>
      <c r="P4033" s="27"/>
    </row>
    <row r="4034" spans="1:16">
      <c r="A4034" s="27">
        <f t="shared" si="434"/>
        <v>4031</v>
      </c>
      <c r="B4034" s="27">
        <v>1</v>
      </c>
      <c r="C4034" s="27">
        <f t="shared" si="435"/>
        <v>1</v>
      </c>
      <c r="D4034" s="27">
        <f t="shared" si="436"/>
        <v>0</v>
      </c>
      <c r="E4034" s="27">
        <f t="shared" si="437"/>
        <v>0</v>
      </c>
      <c r="F4034" s="27">
        <f t="shared" si="438"/>
        <v>0</v>
      </c>
      <c r="G4034" s="22">
        <v>8480.6099994182605</v>
      </c>
      <c r="H4034" s="23">
        <v>4.8410212580043402E-3</v>
      </c>
      <c r="I4034" s="24">
        <v>1.2469815965303013</v>
      </c>
      <c r="J4034" s="27">
        <f t="shared" si="439"/>
        <v>1.1298367844643713</v>
      </c>
      <c r="K4034" s="27">
        <f t="shared" si="440"/>
        <v>116.37862227408135</v>
      </c>
      <c r="L4034" s="27" t="s">
        <v>23</v>
      </c>
      <c r="M4034" s="24"/>
      <c r="N4034" s="27"/>
      <c r="O4034" s="27"/>
      <c r="P4034" s="27"/>
    </row>
    <row r="4035" spans="1:16">
      <c r="A4035" s="27">
        <f t="shared" si="434"/>
        <v>4032</v>
      </c>
      <c r="B4035" s="27">
        <v>1</v>
      </c>
      <c r="C4035" s="27">
        <f t="shared" si="435"/>
        <v>1</v>
      </c>
      <c r="D4035" s="27">
        <f t="shared" si="436"/>
        <v>0</v>
      </c>
      <c r="E4035" s="27">
        <f t="shared" si="437"/>
        <v>0</v>
      </c>
      <c r="F4035" s="27">
        <f t="shared" si="438"/>
        <v>0</v>
      </c>
      <c r="G4035" s="22">
        <v>13365.9900000095</v>
      </c>
      <c r="H4035" s="23">
        <v>8.2188263727746497E-4</v>
      </c>
      <c r="I4035" s="24">
        <v>1.0472164022747681</v>
      </c>
      <c r="J4035" s="27">
        <f t="shared" si="439"/>
        <v>1.1243354229081504</v>
      </c>
      <c r="K4035" s="27">
        <f t="shared" si="440"/>
        <v>79.492131655203053</v>
      </c>
      <c r="L4035" s="27" t="s">
        <v>22</v>
      </c>
      <c r="M4035" s="24"/>
      <c r="N4035" s="27"/>
      <c r="O4035" s="27"/>
      <c r="P4035" s="27"/>
    </row>
    <row r="4036" spans="1:16">
      <c r="A4036" s="27">
        <f t="shared" si="434"/>
        <v>4033</v>
      </c>
      <c r="B4036" s="27">
        <v>1</v>
      </c>
      <c r="C4036" s="27">
        <f t="shared" si="435"/>
        <v>1</v>
      </c>
      <c r="D4036" s="27">
        <f t="shared" si="436"/>
        <v>0</v>
      </c>
      <c r="E4036" s="27">
        <f t="shared" si="437"/>
        <v>0</v>
      </c>
      <c r="F4036" s="27">
        <f t="shared" si="438"/>
        <v>0</v>
      </c>
      <c r="G4036" s="22">
        <v>17796.689998805501</v>
      </c>
      <c r="H4036" s="23">
        <v>3.5029716585435601E-3</v>
      </c>
      <c r="I4036" s="24">
        <v>1.0633032156686684</v>
      </c>
      <c r="J4036" s="27">
        <f t="shared" si="439"/>
        <v>1.1280022913919556</v>
      </c>
      <c r="K4036" s="27">
        <f t="shared" si="440"/>
        <v>74.496417543146023</v>
      </c>
      <c r="L4036" s="27" t="s">
        <v>22</v>
      </c>
      <c r="M4036" s="24"/>
      <c r="N4036" s="27"/>
      <c r="O4036" s="27"/>
      <c r="P4036" s="27"/>
    </row>
    <row r="4037" spans="1:16">
      <c r="A4037" s="27">
        <f t="shared" ref="A4037:A4100" si="441">A4036+1</f>
        <v>4034</v>
      </c>
      <c r="B4037" s="27">
        <v>1</v>
      </c>
      <c r="C4037" s="27">
        <f t="shared" ref="C4037:C4100" si="442">IF(B4037=1, 1, 0)</f>
        <v>1</v>
      </c>
      <c r="D4037" s="27">
        <f t="shared" ref="D4037:D4100" si="443">IF(B4037=2,1,0)</f>
        <v>0</v>
      </c>
      <c r="E4037" s="27">
        <f t="shared" ref="E4037:E4100" si="444">IF(B4037=3,1,0)</f>
        <v>0</v>
      </c>
      <c r="F4037" s="27">
        <f t="shared" ref="F4037:F4100" si="445">IF(B4037=4,1,0)</f>
        <v>0</v>
      </c>
      <c r="G4037" s="22">
        <v>99828.139994502097</v>
      </c>
      <c r="H4037" s="23">
        <v>1.84692131026225E-3</v>
      </c>
      <c r="I4037" s="24">
        <v>0.92819414989396187</v>
      </c>
      <c r="J4037" s="27">
        <f t="shared" ref="J4037:J4100" si="446">$G$2*EXP(SUMPRODUCT($C$2:$F$2,C4037:F4037)*H4037)</f>
        <v>1.1257359369285163</v>
      </c>
      <c r="K4037" s="27">
        <f t="shared" ref="K4037:K4100" si="447">G4037*(I4037-J4037)^2</f>
        <v>3895.5693111405817</v>
      </c>
      <c r="L4037" s="27" t="s">
        <v>22</v>
      </c>
      <c r="M4037" s="24"/>
      <c r="N4037" s="27"/>
      <c r="O4037" s="27"/>
      <c r="P4037" s="27"/>
    </row>
    <row r="4038" spans="1:16">
      <c r="A4038" s="27">
        <f t="shared" si="441"/>
        <v>4035</v>
      </c>
      <c r="B4038" s="27">
        <v>1</v>
      </c>
      <c r="C4038" s="27">
        <f t="shared" si="442"/>
        <v>1</v>
      </c>
      <c r="D4038" s="27">
        <f t="shared" si="443"/>
        <v>0</v>
      </c>
      <c r="E4038" s="27">
        <f t="shared" si="444"/>
        <v>0</v>
      </c>
      <c r="F4038" s="27">
        <f t="shared" si="445"/>
        <v>0</v>
      </c>
      <c r="G4038" s="22">
        <v>98666.099991500407</v>
      </c>
      <c r="H4038" s="23">
        <v>0.189235539199375</v>
      </c>
      <c r="I4038" s="24">
        <v>1.148038970771921</v>
      </c>
      <c r="J4038" s="27">
        <f t="shared" si="446"/>
        <v>1.4134192831153185</v>
      </c>
      <c r="K4038" s="27">
        <f t="shared" si="447"/>
        <v>6948.7288286409184</v>
      </c>
      <c r="L4038" s="27" t="s">
        <v>23</v>
      </c>
      <c r="M4038" s="24"/>
      <c r="N4038" s="27"/>
      <c r="O4038" s="27"/>
      <c r="P4038" s="27"/>
    </row>
    <row r="4039" spans="1:16">
      <c r="A4039" s="27">
        <f t="shared" si="441"/>
        <v>4036</v>
      </c>
      <c r="B4039" s="27">
        <v>1</v>
      </c>
      <c r="C4039" s="27">
        <f t="shared" si="442"/>
        <v>1</v>
      </c>
      <c r="D4039" s="27">
        <f t="shared" si="443"/>
        <v>0</v>
      </c>
      <c r="E4039" s="27">
        <f t="shared" si="444"/>
        <v>0</v>
      </c>
      <c r="F4039" s="27">
        <f t="shared" si="445"/>
        <v>0</v>
      </c>
      <c r="G4039" s="22">
        <v>50134.600009203001</v>
      </c>
      <c r="H4039" s="23">
        <v>1.53961265646176E-3</v>
      </c>
      <c r="I4039" s="24">
        <v>1.6688359710102056</v>
      </c>
      <c r="J4039" s="27">
        <f t="shared" si="446"/>
        <v>1.1253158770030858</v>
      </c>
      <c r="K4039" s="27">
        <f t="shared" si="447"/>
        <v>14810.467369056663</v>
      </c>
      <c r="L4039" s="27" t="s">
        <v>22</v>
      </c>
      <c r="M4039" s="24"/>
      <c r="N4039" s="27"/>
      <c r="O4039" s="27"/>
      <c r="P4039" s="27"/>
    </row>
    <row r="4040" spans="1:16">
      <c r="A4040" s="27">
        <f t="shared" si="441"/>
        <v>4037</v>
      </c>
      <c r="B4040" s="27">
        <v>1</v>
      </c>
      <c r="C4040" s="27">
        <f t="shared" si="442"/>
        <v>1</v>
      </c>
      <c r="D4040" s="27">
        <f t="shared" si="443"/>
        <v>0</v>
      </c>
      <c r="E4040" s="27">
        <f t="shared" si="444"/>
        <v>0</v>
      </c>
      <c r="F4040" s="27">
        <f t="shared" si="445"/>
        <v>0</v>
      </c>
      <c r="G4040" s="22">
        <v>12448.8599973768</v>
      </c>
      <c r="H4040" s="23">
        <v>0.162451093663984</v>
      </c>
      <c r="I4040" s="24">
        <v>0.98174378344350011</v>
      </c>
      <c r="J4040" s="27">
        <f t="shared" si="446"/>
        <v>1.368182644979606</v>
      </c>
      <c r="K4040" s="27">
        <f t="shared" si="447"/>
        <v>1859.050429346694</v>
      </c>
      <c r="L4040" s="27" t="s">
        <v>22</v>
      </c>
      <c r="M4040" s="24"/>
      <c r="N4040" s="27"/>
      <c r="O4040" s="27"/>
      <c r="P4040" s="27"/>
    </row>
    <row r="4041" spans="1:16">
      <c r="A4041" s="27">
        <f t="shared" si="441"/>
        <v>4038</v>
      </c>
      <c r="B4041" s="27">
        <v>1</v>
      </c>
      <c r="C4041" s="27">
        <f t="shared" si="442"/>
        <v>1</v>
      </c>
      <c r="D4041" s="27">
        <f t="shared" si="443"/>
        <v>0</v>
      </c>
      <c r="E4041" s="27">
        <f t="shared" si="444"/>
        <v>0</v>
      </c>
      <c r="F4041" s="27">
        <f t="shared" si="445"/>
        <v>0</v>
      </c>
      <c r="G4041" s="22">
        <v>6226.1500000059596</v>
      </c>
      <c r="H4041" s="23">
        <v>0.15550482104260399</v>
      </c>
      <c r="I4041" s="24">
        <v>0.60877485957188404</v>
      </c>
      <c r="J4041" s="27">
        <f t="shared" si="446"/>
        <v>1.3566893032191396</v>
      </c>
      <c r="K4041" s="27">
        <f t="shared" si="447"/>
        <v>3482.7589758963468</v>
      </c>
      <c r="L4041" s="27" t="s">
        <v>22</v>
      </c>
      <c r="M4041" s="24"/>
      <c r="N4041" s="27"/>
      <c r="O4041" s="27"/>
      <c r="P4041" s="27"/>
    </row>
    <row r="4042" spans="1:16">
      <c r="A4042" s="27">
        <f t="shared" si="441"/>
        <v>4039</v>
      </c>
      <c r="B4042" s="27">
        <v>1</v>
      </c>
      <c r="C4042" s="27">
        <f t="shared" si="442"/>
        <v>1</v>
      </c>
      <c r="D4042" s="27">
        <f t="shared" si="443"/>
        <v>0</v>
      </c>
      <c r="E4042" s="27">
        <f t="shared" si="444"/>
        <v>0</v>
      </c>
      <c r="F4042" s="27">
        <f t="shared" si="445"/>
        <v>0</v>
      </c>
      <c r="G4042" s="22">
        <v>16898.449810832699</v>
      </c>
      <c r="H4042" s="23">
        <v>2.69974516367372E-2</v>
      </c>
      <c r="I4042" s="24">
        <v>1.9686478396155815</v>
      </c>
      <c r="J4042" s="27">
        <f t="shared" si="446"/>
        <v>1.1606511027062552</v>
      </c>
      <c r="K4042" s="27">
        <f t="shared" si="447"/>
        <v>11032.300429342265</v>
      </c>
      <c r="L4042" s="27" t="s">
        <v>23</v>
      </c>
      <c r="M4042" s="24"/>
      <c r="N4042" s="27"/>
      <c r="O4042" s="27"/>
      <c r="P4042" s="27"/>
    </row>
    <row r="4043" spans="1:16">
      <c r="A4043" s="27">
        <f t="shared" si="441"/>
        <v>4040</v>
      </c>
      <c r="B4043" s="27">
        <v>1</v>
      </c>
      <c r="C4043" s="27">
        <f t="shared" si="442"/>
        <v>1</v>
      </c>
      <c r="D4043" s="27">
        <f t="shared" si="443"/>
        <v>0</v>
      </c>
      <c r="E4043" s="27">
        <f t="shared" si="444"/>
        <v>0</v>
      </c>
      <c r="F4043" s="27">
        <f t="shared" si="445"/>
        <v>0</v>
      </c>
      <c r="G4043" s="22">
        <v>9768.9000009894498</v>
      </c>
      <c r="H4043" s="23">
        <v>-8.4052124570281595E-5</v>
      </c>
      <c r="I4043" s="24">
        <v>2.0674203284055452</v>
      </c>
      <c r="J4043" s="27">
        <f t="shared" si="446"/>
        <v>1.123099091503758</v>
      </c>
      <c r="K4043" s="27">
        <f t="shared" si="447"/>
        <v>8711.3442710145828</v>
      </c>
      <c r="L4043" s="27" t="s">
        <v>22</v>
      </c>
      <c r="M4043" s="24"/>
      <c r="N4043" s="27"/>
      <c r="O4043" s="27"/>
      <c r="P4043" s="27"/>
    </row>
    <row r="4044" spans="1:16">
      <c r="A4044" s="27">
        <f t="shared" si="441"/>
        <v>4041</v>
      </c>
      <c r="B4044" s="27">
        <v>1</v>
      </c>
      <c r="C4044" s="27">
        <f t="shared" si="442"/>
        <v>1</v>
      </c>
      <c r="D4044" s="27">
        <f t="shared" si="443"/>
        <v>0</v>
      </c>
      <c r="E4044" s="27">
        <f t="shared" si="444"/>
        <v>0</v>
      </c>
      <c r="F4044" s="27">
        <f t="shared" si="445"/>
        <v>0</v>
      </c>
      <c r="G4044" s="22">
        <v>6749.7700007557896</v>
      </c>
      <c r="H4044" s="23">
        <v>-1.59257536517044E-4</v>
      </c>
      <c r="I4044" s="24">
        <v>1.1797752808988764</v>
      </c>
      <c r="J4044" s="27">
        <f t="shared" si="446"/>
        <v>1.1229965196256206</v>
      </c>
      <c r="K4044" s="27">
        <f t="shared" si="447"/>
        <v>21.760095711204475</v>
      </c>
      <c r="L4044" s="27" t="s">
        <v>22</v>
      </c>
      <c r="M4044" s="24"/>
      <c r="N4044" s="27"/>
      <c r="O4044" s="27"/>
      <c r="P4044" s="27"/>
    </row>
    <row r="4045" spans="1:16">
      <c r="A4045" s="27">
        <f t="shared" si="441"/>
        <v>4042</v>
      </c>
      <c r="B4045" s="27">
        <v>1</v>
      </c>
      <c r="C4045" s="27">
        <f t="shared" si="442"/>
        <v>1</v>
      </c>
      <c r="D4045" s="27">
        <f t="shared" si="443"/>
        <v>0</v>
      </c>
      <c r="E4045" s="27">
        <f t="shared" si="444"/>
        <v>0</v>
      </c>
      <c r="F4045" s="27">
        <f t="shared" si="445"/>
        <v>0</v>
      </c>
      <c r="G4045" s="22">
        <v>10217.179999768699</v>
      </c>
      <c r="H4045" s="23">
        <v>0.11220218729746601</v>
      </c>
      <c r="I4045" s="24">
        <v>0.83235638921453692</v>
      </c>
      <c r="J4045" s="27">
        <f t="shared" si="446"/>
        <v>1.2871858855177212</v>
      </c>
      <c r="K4045" s="27">
        <f t="shared" si="447"/>
        <v>2113.6267055464691</v>
      </c>
      <c r="L4045" s="27" t="s">
        <v>23</v>
      </c>
      <c r="M4045" s="24"/>
      <c r="N4045" s="27"/>
      <c r="O4045" s="27"/>
      <c r="P4045" s="27"/>
    </row>
    <row r="4046" spans="1:16">
      <c r="A4046" s="27">
        <f t="shared" si="441"/>
        <v>4043</v>
      </c>
      <c r="B4046" s="27">
        <v>1</v>
      </c>
      <c r="C4046" s="27">
        <f t="shared" si="442"/>
        <v>1</v>
      </c>
      <c r="D4046" s="27">
        <f t="shared" si="443"/>
        <v>0</v>
      </c>
      <c r="E4046" s="27">
        <f t="shared" si="444"/>
        <v>0</v>
      </c>
      <c r="F4046" s="27">
        <f t="shared" si="445"/>
        <v>0</v>
      </c>
      <c r="G4046" s="22">
        <v>33728.970003128103</v>
      </c>
      <c r="H4046" s="23">
        <v>5.8441195979921897E-3</v>
      </c>
      <c r="I4046" s="24">
        <v>2.3287841558364666</v>
      </c>
      <c r="J4046" s="27">
        <f t="shared" si="446"/>
        <v>1.1312140089992997</v>
      </c>
      <c r="K4046" s="27">
        <f t="shared" si="447"/>
        <v>48373.220479971322</v>
      </c>
      <c r="L4046" s="27" t="s">
        <v>23</v>
      </c>
      <c r="M4046" s="24"/>
      <c r="N4046" s="27"/>
      <c r="O4046" s="27"/>
      <c r="P4046" s="27"/>
    </row>
    <row r="4047" spans="1:16">
      <c r="A4047" s="27">
        <f t="shared" si="441"/>
        <v>4044</v>
      </c>
      <c r="B4047" s="27">
        <v>1</v>
      </c>
      <c r="C4047" s="27">
        <f t="shared" si="442"/>
        <v>1</v>
      </c>
      <c r="D4047" s="27">
        <f t="shared" si="443"/>
        <v>0</v>
      </c>
      <c r="E4047" s="27">
        <f t="shared" si="444"/>
        <v>0</v>
      </c>
      <c r="F4047" s="27">
        <f t="shared" si="445"/>
        <v>0</v>
      </c>
      <c r="G4047" s="22">
        <v>9261.6199997663498</v>
      </c>
      <c r="H4047" s="23">
        <v>0.188178000236914</v>
      </c>
      <c r="I4047" s="24">
        <v>1.0616593134617454</v>
      </c>
      <c r="J4047" s="27">
        <f t="shared" si="446"/>
        <v>1.4116051485442846</v>
      </c>
      <c r="K4047" s="27">
        <f t="shared" si="447"/>
        <v>1134.1973187254853</v>
      </c>
      <c r="L4047" s="27" t="s">
        <v>22</v>
      </c>
      <c r="M4047" s="24"/>
      <c r="N4047" s="27"/>
      <c r="O4047" s="27"/>
      <c r="P4047" s="27"/>
    </row>
    <row r="4048" spans="1:16">
      <c r="A4048" s="27">
        <f t="shared" si="441"/>
        <v>4045</v>
      </c>
      <c r="B4048" s="27">
        <v>1</v>
      </c>
      <c r="C4048" s="27">
        <f t="shared" si="442"/>
        <v>1</v>
      </c>
      <c r="D4048" s="27">
        <f t="shared" si="443"/>
        <v>0</v>
      </c>
      <c r="E4048" s="27">
        <f t="shared" si="444"/>
        <v>0</v>
      </c>
      <c r="F4048" s="27">
        <f t="shared" si="445"/>
        <v>0</v>
      </c>
      <c r="G4048" s="22">
        <v>20296.450121998801</v>
      </c>
      <c r="H4048" s="23">
        <v>3.4977723059755501E-2</v>
      </c>
      <c r="I4048" s="24">
        <v>1.7911966156325545</v>
      </c>
      <c r="J4048" s="27">
        <f t="shared" si="446"/>
        <v>1.1719544361727483</v>
      </c>
      <c r="K4048" s="27">
        <f t="shared" si="447"/>
        <v>7782.8945601583046</v>
      </c>
      <c r="L4048" s="27" t="s">
        <v>23</v>
      </c>
      <c r="M4048" s="24"/>
      <c r="N4048" s="27"/>
      <c r="O4048" s="27"/>
      <c r="P4048" s="27"/>
    </row>
    <row r="4049" spans="1:16">
      <c r="A4049" s="27">
        <f t="shared" si="441"/>
        <v>4046</v>
      </c>
      <c r="B4049" s="27">
        <v>1</v>
      </c>
      <c r="C4049" s="27">
        <f t="shared" si="442"/>
        <v>1</v>
      </c>
      <c r="D4049" s="27">
        <f t="shared" si="443"/>
        <v>0</v>
      </c>
      <c r="E4049" s="27">
        <f t="shared" si="444"/>
        <v>0</v>
      </c>
      <c r="F4049" s="27">
        <f t="shared" si="445"/>
        <v>0</v>
      </c>
      <c r="G4049" s="22">
        <v>18141.809994339899</v>
      </c>
      <c r="H4049" s="23">
        <v>2.6519111594059699E-2</v>
      </c>
      <c r="I4049" s="24">
        <v>1.835089790068291</v>
      </c>
      <c r="J4049" s="27">
        <f t="shared" si="446"/>
        <v>1.1599770509311131</v>
      </c>
      <c r="K4049" s="27">
        <f t="shared" si="447"/>
        <v>8268.6235534631414</v>
      </c>
      <c r="L4049" s="27" t="s">
        <v>23</v>
      </c>
      <c r="M4049" s="24"/>
      <c r="N4049" s="27"/>
      <c r="O4049" s="27"/>
      <c r="P4049" s="27"/>
    </row>
    <row r="4050" spans="1:16">
      <c r="A4050" s="27">
        <f t="shared" si="441"/>
        <v>4047</v>
      </c>
      <c r="B4050" s="27">
        <v>1</v>
      </c>
      <c r="C4050" s="27">
        <f t="shared" si="442"/>
        <v>1</v>
      </c>
      <c r="D4050" s="27">
        <f t="shared" si="443"/>
        <v>0</v>
      </c>
      <c r="E4050" s="27">
        <f t="shared" si="444"/>
        <v>0</v>
      </c>
      <c r="F4050" s="27">
        <f t="shared" si="445"/>
        <v>0</v>
      </c>
      <c r="G4050" s="22">
        <v>16561.100130319599</v>
      </c>
      <c r="H4050" s="23">
        <v>4.5662425222662499E-2</v>
      </c>
      <c r="I4050" s="24">
        <v>1.6961305476573123</v>
      </c>
      <c r="J4050" s="27">
        <f t="shared" si="446"/>
        <v>1.1872609005106818</v>
      </c>
      <c r="K4050" s="27">
        <f t="shared" si="447"/>
        <v>4288.4690194505829</v>
      </c>
      <c r="L4050" s="27" t="s">
        <v>23</v>
      </c>
      <c r="M4050" s="24"/>
      <c r="N4050" s="27"/>
      <c r="O4050" s="27"/>
      <c r="P4050" s="27"/>
    </row>
    <row r="4051" spans="1:16">
      <c r="A4051" s="27">
        <f t="shared" si="441"/>
        <v>4048</v>
      </c>
      <c r="B4051" s="27">
        <v>1</v>
      </c>
      <c r="C4051" s="27">
        <f t="shared" si="442"/>
        <v>1</v>
      </c>
      <c r="D4051" s="27">
        <f t="shared" si="443"/>
        <v>0</v>
      </c>
      <c r="E4051" s="27">
        <f t="shared" si="444"/>
        <v>0</v>
      </c>
      <c r="F4051" s="27">
        <f t="shared" si="445"/>
        <v>0</v>
      </c>
      <c r="G4051" s="22">
        <v>3669.1499999165499</v>
      </c>
      <c r="H4051" s="23">
        <v>1.2356224642339399E-3</v>
      </c>
      <c r="I4051" s="24">
        <v>2.2576169749727963</v>
      </c>
      <c r="J4051" s="27">
        <f t="shared" si="446"/>
        <v>1.1249005072925211</v>
      </c>
      <c r="K4051" s="27">
        <f t="shared" si="447"/>
        <v>4707.6904181716718</v>
      </c>
      <c r="L4051" s="27" t="s">
        <v>23</v>
      </c>
      <c r="M4051" s="24"/>
      <c r="N4051" s="27"/>
      <c r="O4051" s="27"/>
      <c r="P4051" s="27"/>
    </row>
    <row r="4052" spans="1:16">
      <c r="A4052" s="27">
        <f t="shared" si="441"/>
        <v>4049</v>
      </c>
      <c r="B4052" s="27">
        <v>1</v>
      </c>
      <c r="C4052" s="27">
        <f t="shared" si="442"/>
        <v>1</v>
      </c>
      <c r="D4052" s="27">
        <f t="shared" si="443"/>
        <v>0</v>
      </c>
      <c r="E4052" s="27">
        <f t="shared" si="444"/>
        <v>0</v>
      </c>
      <c r="F4052" s="27">
        <f t="shared" si="445"/>
        <v>0</v>
      </c>
      <c r="G4052" s="22">
        <v>2746.91999959946</v>
      </c>
      <c r="H4052" s="23">
        <v>0.110973599048971</v>
      </c>
      <c r="I4052" s="24">
        <v>1.1951306838524884</v>
      </c>
      <c r="J4052" s="27">
        <f t="shared" si="446"/>
        <v>1.2852667544386449</v>
      </c>
      <c r="K4052" s="27">
        <f t="shared" si="447"/>
        <v>22.317382359145611</v>
      </c>
      <c r="L4052" s="27" t="s">
        <v>23</v>
      </c>
      <c r="M4052" s="24"/>
      <c r="N4052" s="27"/>
      <c r="O4052" s="27"/>
      <c r="P4052" s="27"/>
    </row>
    <row r="4053" spans="1:16">
      <c r="A4053" s="27">
        <f t="shared" si="441"/>
        <v>4050</v>
      </c>
      <c r="B4053" s="27">
        <v>1</v>
      </c>
      <c r="C4053" s="27">
        <f t="shared" si="442"/>
        <v>1</v>
      </c>
      <c r="D4053" s="27">
        <f t="shared" si="443"/>
        <v>0</v>
      </c>
      <c r="E4053" s="27">
        <f t="shared" si="444"/>
        <v>0</v>
      </c>
      <c r="F4053" s="27">
        <f t="shared" si="445"/>
        <v>0</v>
      </c>
      <c r="G4053" s="22">
        <v>13178.8400412351</v>
      </c>
      <c r="H4053" s="23">
        <v>2.5634475849870102E-2</v>
      </c>
      <c r="I4053" s="24">
        <v>1.692013667689813</v>
      </c>
      <c r="J4053" s="27">
        <f t="shared" si="446"/>
        <v>1.158731499745782</v>
      </c>
      <c r="K4053" s="27">
        <f t="shared" si="447"/>
        <v>3747.9286146054824</v>
      </c>
      <c r="L4053" s="27" t="s">
        <v>22</v>
      </c>
      <c r="M4053" s="24"/>
      <c r="N4053" s="27"/>
      <c r="O4053" s="27"/>
      <c r="P4053" s="27"/>
    </row>
    <row r="4054" spans="1:16">
      <c r="A4054" s="27">
        <f t="shared" si="441"/>
        <v>4051</v>
      </c>
      <c r="B4054" s="27">
        <v>1</v>
      </c>
      <c r="C4054" s="27">
        <f t="shared" si="442"/>
        <v>1</v>
      </c>
      <c r="D4054" s="27">
        <f t="shared" si="443"/>
        <v>0</v>
      </c>
      <c r="E4054" s="27">
        <f t="shared" si="444"/>
        <v>0</v>
      </c>
      <c r="F4054" s="27">
        <f t="shared" si="445"/>
        <v>0</v>
      </c>
      <c r="G4054" s="22">
        <v>16369.6699985862</v>
      </c>
      <c r="H4054" s="23">
        <v>3.6734650971064799E-4</v>
      </c>
      <c r="I4054" s="24">
        <v>1.2861153494049435</v>
      </c>
      <c r="J4054" s="27">
        <f t="shared" si="446"/>
        <v>1.1237149463067675</v>
      </c>
      <c r="K4054" s="27">
        <f t="shared" si="447"/>
        <v>431.73189104469452</v>
      </c>
      <c r="L4054" s="27" t="s">
        <v>23</v>
      </c>
      <c r="M4054" s="24"/>
      <c r="N4054" s="27"/>
      <c r="O4054" s="27"/>
      <c r="P4054" s="27"/>
    </row>
    <row r="4055" spans="1:16">
      <c r="A4055" s="27">
        <f t="shared" si="441"/>
        <v>4052</v>
      </c>
      <c r="B4055" s="27">
        <v>1</v>
      </c>
      <c r="C4055" s="27">
        <f t="shared" si="442"/>
        <v>1</v>
      </c>
      <c r="D4055" s="27">
        <f t="shared" si="443"/>
        <v>0</v>
      </c>
      <c r="E4055" s="27">
        <f t="shared" si="444"/>
        <v>0</v>
      </c>
      <c r="F4055" s="27">
        <f t="shared" si="445"/>
        <v>0</v>
      </c>
      <c r="G4055" s="22">
        <v>36658.7199895382</v>
      </c>
      <c r="H4055" s="23">
        <v>3.53077383220941E-2</v>
      </c>
      <c r="I4055" s="24">
        <v>1.5900936037441498</v>
      </c>
      <c r="J4055" s="27">
        <f t="shared" si="446"/>
        <v>1.1724242358948329</v>
      </c>
      <c r="K4055" s="27">
        <f t="shared" si="447"/>
        <v>6395.0294178993818</v>
      </c>
      <c r="L4055" s="27" t="s">
        <v>23</v>
      </c>
      <c r="M4055" s="24"/>
      <c r="N4055" s="27"/>
      <c r="O4055" s="27"/>
      <c r="P4055" s="27"/>
    </row>
    <row r="4056" spans="1:16">
      <c r="A4056" s="27">
        <f t="shared" si="441"/>
        <v>4053</v>
      </c>
      <c r="B4056" s="27">
        <v>1</v>
      </c>
      <c r="C4056" s="27">
        <f t="shared" si="442"/>
        <v>1</v>
      </c>
      <c r="D4056" s="27">
        <f t="shared" si="443"/>
        <v>0</v>
      </c>
      <c r="E4056" s="27">
        <f t="shared" si="444"/>
        <v>0</v>
      </c>
      <c r="F4056" s="27">
        <f t="shared" si="445"/>
        <v>0</v>
      </c>
      <c r="G4056" s="22">
        <v>6213.7099995017097</v>
      </c>
      <c r="H4056" s="23">
        <v>3.3963247390366002E-3</v>
      </c>
      <c r="I4056" s="24">
        <v>2.5229829636772743</v>
      </c>
      <c r="J4056" s="27">
        <f t="shared" si="446"/>
        <v>1.1278562045357761</v>
      </c>
      <c r="K4056" s="27">
        <f t="shared" si="447"/>
        <v>12094.232629902166</v>
      </c>
      <c r="L4056" s="27" t="s">
        <v>23</v>
      </c>
      <c r="M4056" s="24"/>
      <c r="N4056" s="27"/>
      <c r="O4056" s="27"/>
      <c r="P4056" s="27"/>
    </row>
    <row r="4057" spans="1:16">
      <c r="A4057" s="27">
        <f t="shared" si="441"/>
        <v>4054</v>
      </c>
      <c r="B4057" s="27">
        <v>1</v>
      </c>
      <c r="C4057" s="27">
        <f t="shared" si="442"/>
        <v>1</v>
      </c>
      <c r="D4057" s="27">
        <f t="shared" si="443"/>
        <v>0</v>
      </c>
      <c r="E4057" s="27">
        <f t="shared" si="444"/>
        <v>0</v>
      </c>
      <c r="F4057" s="27">
        <f t="shared" si="445"/>
        <v>0</v>
      </c>
      <c r="G4057" s="22">
        <v>10716.3099454641</v>
      </c>
      <c r="H4057" s="23">
        <v>2.9831172831809E-2</v>
      </c>
      <c r="I4057" s="24">
        <v>1.5148158803222094</v>
      </c>
      <c r="J4057" s="27">
        <f t="shared" si="446"/>
        <v>1.16465227531181</v>
      </c>
      <c r="K4057" s="27">
        <f t="shared" si="447"/>
        <v>1313.975524558577</v>
      </c>
      <c r="L4057" s="27" t="s">
        <v>22</v>
      </c>
      <c r="M4057" s="24"/>
      <c r="N4057" s="27"/>
      <c r="O4057" s="27"/>
      <c r="P4057" s="27"/>
    </row>
    <row r="4058" spans="1:16">
      <c r="A4058" s="27">
        <f t="shared" si="441"/>
        <v>4055</v>
      </c>
      <c r="B4058" s="27">
        <v>1</v>
      </c>
      <c r="C4058" s="27">
        <f t="shared" si="442"/>
        <v>1</v>
      </c>
      <c r="D4058" s="27">
        <f t="shared" si="443"/>
        <v>0</v>
      </c>
      <c r="E4058" s="27">
        <f t="shared" si="444"/>
        <v>0</v>
      </c>
      <c r="F4058" s="27">
        <f t="shared" si="445"/>
        <v>0</v>
      </c>
      <c r="G4058" s="22">
        <v>19852.679999589898</v>
      </c>
      <c r="H4058" s="23">
        <v>2.3888400383226E-3</v>
      </c>
      <c r="I4058" s="24">
        <v>1.7620484958245297</v>
      </c>
      <c r="J4058" s="27">
        <f t="shared" si="446"/>
        <v>1.1264770672476347</v>
      </c>
      <c r="K4058" s="27">
        <f t="shared" si="447"/>
        <v>8019.5107489657557</v>
      </c>
      <c r="L4058" s="27" t="s">
        <v>22</v>
      </c>
      <c r="M4058" s="24"/>
      <c r="N4058" s="27"/>
      <c r="O4058" s="27"/>
      <c r="P4058" s="27"/>
    </row>
    <row r="4059" spans="1:16">
      <c r="A4059" s="27">
        <f t="shared" si="441"/>
        <v>4056</v>
      </c>
      <c r="B4059" s="27">
        <v>1</v>
      </c>
      <c r="C4059" s="27">
        <f t="shared" si="442"/>
        <v>1</v>
      </c>
      <c r="D4059" s="27">
        <f t="shared" si="443"/>
        <v>0</v>
      </c>
      <c r="E4059" s="27">
        <f t="shared" si="444"/>
        <v>0</v>
      </c>
      <c r="F4059" s="27">
        <f t="shared" si="445"/>
        <v>0</v>
      </c>
      <c r="G4059" s="22">
        <v>27412.724999457601</v>
      </c>
      <c r="H4059" s="23">
        <v>-4.7718738497856499E-4</v>
      </c>
      <c r="I4059" s="24">
        <v>0.73175606919610403</v>
      </c>
      <c r="J4059" s="27">
        <f t="shared" si="446"/>
        <v>1.1225630019164943</v>
      </c>
      <c r="K4059" s="27">
        <f t="shared" si="447"/>
        <v>4186.7470972611945</v>
      </c>
      <c r="L4059" s="27" t="s">
        <v>22</v>
      </c>
      <c r="M4059" s="24"/>
      <c r="N4059" s="27"/>
      <c r="O4059" s="27"/>
      <c r="P4059" s="27"/>
    </row>
    <row r="4060" spans="1:16">
      <c r="A4060" s="27">
        <f t="shared" si="441"/>
        <v>4057</v>
      </c>
      <c r="B4060" s="27">
        <v>1</v>
      </c>
      <c r="C4060" s="27">
        <f t="shared" si="442"/>
        <v>1</v>
      </c>
      <c r="D4060" s="27">
        <f t="shared" si="443"/>
        <v>0</v>
      </c>
      <c r="E4060" s="27">
        <f t="shared" si="444"/>
        <v>0</v>
      </c>
      <c r="F4060" s="27">
        <f t="shared" si="445"/>
        <v>0</v>
      </c>
      <c r="G4060" s="22">
        <v>13666.540001362549</v>
      </c>
      <c r="H4060" s="23">
        <v>3.4442928977446602E-4</v>
      </c>
      <c r="I4060" s="24">
        <v>0.93314346222660383</v>
      </c>
      <c r="J4060" s="27">
        <f t="shared" si="446"/>
        <v>1.1236836716165659</v>
      </c>
      <c r="K4060" s="27">
        <f t="shared" si="447"/>
        <v>496.17154373348961</v>
      </c>
      <c r="L4060" s="27" t="s">
        <v>22</v>
      </c>
      <c r="M4060" s="24"/>
      <c r="N4060" s="27"/>
      <c r="O4060" s="27"/>
      <c r="P4060" s="27"/>
    </row>
    <row r="4061" spans="1:16">
      <c r="A4061" s="27">
        <f t="shared" si="441"/>
        <v>4058</v>
      </c>
      <c r="B4061" s="27">
        <v>1</v>
      </c>
      <c r="C4061" s="27">
        <f t="shared" si="442"/>
        <v>1</v>
      </c>
      <c r="D4061" s="27">
        <f t="shared" si="443"/>
        <v>0</v>
      </c>
      <c r="E4061" s="27">
        <f t="shared" si="444"/>
        <v>0</v>
      </c>
      <c r="F4061" s="27">
        <f t="shared" si="445"/>
        <v>0</v>
      </c>
      <c r="G4061" s="22">
        <v>6085.3799994587898</v>
      </c>
      <c r="H4061" s="23">
        <v>4.4263758683250201E-3</v>
      </c>
      <c r="I4061" s="24">
        <v>2.7582363546959514</v>
      </c>
      <c r="J4061" s="27">
        <f t="shared" si="446"/>
        <v>1.1292679784533757</v>
      </c>
      <c r="K4061" s="27">
        <f t="shared" si="447"/>
        <v>16147.786895300886</v>
      </c>
      <c r="L4061" s="27" t="s">
        <v>23</v>
      </c>
      <c r="M4061" s="24"/>
      <c r="N4061" s="27"/>
      <c r="O4061" s="27"/>
      <c r="P4061" s="27"/>
    </row>
    <row r="4062" spans="1:16">
      <c r="A4062" s="27">
        <f t="shared" si="441"/>
        <v>4059</v>
      </c>
      <c r="B4062" s="27">
        <v>1</v>
      </c>
      <c r="C4062" s="27">
        <f t="shared" si="442"/>
        <v>1</v>
      </c>
      <c r="D4062" s="27">
        <f t="shared" si="443"/>
        <v>0</v>
      </c>
      <c r="E4062" s="27">
        <f t="shared" si="444"/>
        <v>0</v>
      </c>
      <c r="F4062" s="27">
        <f t="shared" si="445"/>
        <v>0</v>
      </c>
      <c r="G4062" s="22">
        <v>17026.890000581701</v>
      </c>
      <c r="H4062" s="23">
        <v>3.0250696941112299E-3</v>
      </c>
      <c r="I4062" s="24">
        <v>1.8025567348853575</v>
      </c>
      <c r="J4062" s="27">
        <f t="shared" si="446"/>
        <v>1.1273478002944854</v>
      </c>
      <c r="K4062" s="27">
        <f t="shared" si="447"/>
        <v>7762.6801333008889</v>
      </c>
      <c r="L4062" s="27" t="s">
        <v>23</v>
      </c>
      <c r="M4062" s="24"/>
      <c r="N4062" s="27"/>
      <c r="O4062" s="27"/>
      <c r="P4062" s="27"/>
    </row>
    <row r="4063" spans="1:16">
      <c r="A4063" s="27">
        <f t="shared" si="441"/>
        <v>4060</v>
      </c>
      <c r="B4063" s="27">
        <v>1</v>
      </c>
      <c r="C4063" s="27">
        <f t="shared" si="442"/>
        <v>1</v>
      </c>
      <c r="D4063" s="27">
        <f t="shared" si="443"/>
        <v>0</v>
      </c>
      <c r="E4063" s="27">
        <f t="shared" si="444"/>
        <v>0</v>
      </c>
      <c r="F4063" s="27">
        <f t="shared" si="445"/>
        <v>0</v>
      </c>
      <c r="G4063" s="22">
        <v>19427.909993529302</v>
      </c>
      <c r="H4063" s="23">
        <v>3.9943084622385501E-2</v>
      </c>
      <c r="I4063" s="24">
        <v>3.6616399622997173</v>
      </c>
      <c r="J4063" s="27">
        <f t="shared" si="446"/>
        <v>1.1790429089355294</v>
      </c>
      <c r="K4063" s="27">
        <f t="shared" si="447"/>
        <v>119739.80704163745</v>
      </c>
      <c r="L4063" s="27" t="s">
        <v>22</v>
      </c>
      <c r="M4063" s="24"/>
      <c r="N4063" s="27"/>
      <c r="O4063" s="27"/>
      <c r="P4063" s="27"/>
    </row>
    <row r="4064" spans="1:16">
      <c r="A4064" s="27">
        <f t="shared" si="441"/>
        <v>4061</v>
      </c>
      <c r="B4064" s="27">
        <v>1</v>
      </c>
      <c r="C4064" s="27">
        <f t="shared" si="442"/>
        <v>1</v>
      </c>
      <c r="D4064" s="27">
        <f t="shared" si="443"/>
        <v>0</v>
      </c>
      <c r="E4064" s="27">
        <f t="shared" si="444"/>
        <v>0</v>
      </c>
      <c r="F4064" s="27">
        <f t="shared" si="445"/>
        <v>0</v>
      </c>
      <c r="G4064" s="22">
        <v>123788.324983716</v>
      </c>
      <c r="H4064" s="23">
        <v>-6.0469235614919797E-3</v>
      </c>
      <c r="I4064" s="24">
        <v>0.73481696423218501</v>
      </c>
      <c r="J4064" s="27">
        <f t="shared" si="446"/>
        <v>1.1149953992410981</v>
      </c>
      <c r="K4064" s="27">
        <f t="shared" si="447"/>
        <v>17891.825078814134</v>
      </c>
      <c r="L4064" s="27" t="s">
        <v>22</v>
      </c>
      <c r="M4064" s="24"/>
      <c r="N4064" s="27"/>
      <c r="O4064" s="27"/>
      <c r="P4064" s="27"/>
    </row>
    <row r="4065" spans="1:16">
      <c r="A4065" s="27">
        <f t="shared" si="441"/>
        <v>4062</v>
      </c>
      <c r="B4065" s="27">
        <v>1</v>
      </c>
      <c r="C4065" s="27">
        <f t="shared" si="442"/>
        <v>1</v>
      </c>
      <c r="D4065" s="27">
        <f t="shared" si="443"/>
        <v>0</v>
      </c>
      <c r="E4065" s="27">
        <f t="shared" si="444"/>
        <v>0</v>
      </c>
      <c r="F4065" s="27">
        <f t="shared" si="445"/>
        <v>0</v>
      </c>
      <c r="G4065" s="22">
        <v>33410.0500010252</v>
      </c>
      <c r="H4065" s="23">
        <v>0.31889717601515</v>
      </c>
      <c r="I4065" s="24">
        <v>0.8812292358803987</v>
      </c>
      <c r="J4065" s="27">
        <f t="shared" si="446"/>
        <v>1.6544685667885743</v>
      </c>
      <c r="K4065" s="27">
        <f t="shared" si="447"/>
        <v>19975.837585829737</v>
      </c>
      <c r="L4065" s="27" t="s">
        <v>22</v>
      </c>
      <c r="M4065" s="24"/>
      <c r="N4065" s="27"/>
      <c r="O4065" s="27"/>
      <c r="P4065" s="27"/>
    </row>
    <row r="4066" spans="1:16">
      <c r="A4066" s="27">
        <f t="shared" si="441"/>
        <v>4063</v>
      </c>
      <c r="B4066" s="27">
        <v>1</v>
      </c>
      <c r="C4066" s="27">
        <f t="shared" si="442"/>
        <v>1</v>
      </c>
      <c r="D4066" s="27">
        <f t="shared" si="443"/>
        <v>0</v>
      </c>
      <c r="E4066" s="27">
        <f t="shared" si="444"/>
        <v>0</v>
      </c>
      <c r="F4066" s="27">
        <f t="shared" si="445"/>
        <v>0</v>
      </c>
      <c r="G4066" s="22">
        <v>47190.420003175699</v>
      </c>
      <c r="H4066" s="23">
        <v>3.7550826867933797E-2</v>
      </c>
      <c r="I4066" s="24">
        <v>1.6743064989701564</v>
      </c>
      <c r="J4066" s="27">
        <f t="shared" si="446"/>
        <v>1.17562242283903</v>
      </c>
      <c r="K4066" s="27">
        <f t="shared" si="447"/>
        <v>11735.587718285995</v>
      </c>
      <c r="L4066" s="27" t="s">
        <v>22</v>
      </c>
      <c r="M4066" s="24"/>
      <c r="N4066" s="27"/>
      <c r="O4066" s="27"/>
      <c r="P4066" s="27"/>
    </row>
    <row r="4067" spans="1:16">
      <c r="A4067" s="27">
        <f t="shared" si="441"/>
        <v>4064</v>
      </c>
      <c r="B4067" s="27">
        <v>1</v>
      </c>
      <c r="C4067" s="27">
        <f t="shared" si="442"/>
        <v>1</v>
      </c>
      <c r="D4067" s="27">
        <f t="shared" si="443"/>
        <v>0</v>
      </c>
      <c r="E4067" s="27">
        <f t="shared" si="444"/>
        <v>0</v>
      </c>
      <c r="F4067" s="27">
        <f t="shared" si="445"/>
        <v>0</v>
      </c>
      <c r="G4067" s="22">
        <v>25103.800142884302</v>
      </c>
      <c r="H4067" s="23">
        <v>3.2868268646770601E-2</v>
      </c>
      <c r="I4067" s="24">
        <v>1.8291771586386159</v>
      </c>
      <c r="J4067" s="27">
        <f t="shared" si="446"/>
        <v>1.1689559250441091</v>
      </c>
      <c r="K4067" s="27">
        <f t="shared" si="447"/>
        <v>10942.547592131046</v>
      </c>
      <c r="L4067" s="27" t="s">
        <v>22</v>
      </c>
      <c r="M4067" s="24"/>
      <c r="N4067" s="27"/>
      <c r="O4067" s="27"/>
      <c r="P4067" s="27"/>
    </row>
    <row r="4068" spans="1:16">
      <c r="A4068" s="27">
        <f t="shared" si="441"/>
        <v>4065</v>
      </c>
      <c r="B4068" s="27">
        <v>1</v>
      </c>
      <c r="C4068" s="27">
        <f t="shared" si="442"/>
        <v>1</v>
      </c>
      <c r="D4068" s="27">
        <f t="shared" si="443"/>
        <v>0</v>
      </c>
      <c r="E4068" s="27">
        <f t="shared" si="444"/>
        <v>0</v>
      </c>
      <c r="F4068" s="27">
        <f t="shared" si="445"/>
        <v>0</v>
      </c>
      <c r="G4068" s="22">
        <v>26606.240003585801</v>
      </c>
      <c r="H4068" s="23">
        <v>3.1188446844059602E-2</v>
      </c>
      <c r="I4068" s="24">
        <v>1.8545956516737605</v>
      </c>
      <c r="J4068" s="27">
        <f t="shared" si="446"/>
        <v>1.1665736088609611</v>
      </c>
      <c r="K4068" s="27">
        <f t="shared" si="447"/>
        <v>12594.711072666856</v>
      </c>
      <c r="L4068" s="27" t="s">
        <v>23</v>
      </c>
      <c r="M4068" s="24"/>
      <c r="N4068" s="27"/>
      <c r="O4068" s="27"/>
      <c r="P4068" s="27"/>
    </row>
    <row r="4069" spans="1:16">
      <c r="A4069" s="27">
        <f t="shared" si="441"/>
        <v>4066</v>
      </c>
      <c r="B4069" s="27">
        <v>1</v>
      </c>
      <c r="C4069" s="27">
        <f t="shared" si="442"/>
        <v>1</v>
      </c>
      <c r="D4069" s="27">
        <f t="shared" si="443"/>
        <v>0</v>
      </c>
      <c r="E4069" s="27">
        <f t="shared" si="444"/>
        <v>0</v>
      </c>
      <c r="F4069" s="27">
        <f t="shared" si="445"/>
        <v>0</v>
      </c>
      <c r="G4069" s="22">
        <v>19598.529999136899</v>
      </c>
      <c r="H4069" s="23">
        <v>0.100524057202107</v>
      </c>
      <c r="I4069" s="24">
        <v>1.0876417060647654</v>
      </c>
      <c r="J4069" s="27">
        <f t="shared" si="446"/>
        <v>1.2690591546624121</v>
      </c>
      <c r="K4069" s="27">
        <f t="shared" si="447"/>
        <v>645.03251575565355</v>
      </c>
      <c r="L4069" s="27" t="s">
        <v>23</v>
      </c>
      <c r="M4069" s="24"/>
      <c r="N4069" s="27"/>
      <c r="O4069" s="27"/>
      <c r="P4069" s="27"/>
    </row>
    <row r="4070" spans="1:16">
      <c r="A4070" s="27">
        <f t="shared" si="441"/>
        <v>4067</v>
      </c>
      <c r="B4070" s="27">
        <v>1</v>
      </c>
      <c r="C4070" s="27">
        <f t="shared" si="442"/>
        <v>1</v>
      </c>
      <c r="D4070" s="27">
        <f t="shared" si="443"/>
        <v>0</v>
      </c>
      <c r="E4070" s="27">
        <f t="shared" si="444"/>
        <v>0</v>
      </c>
      <c r="F4070" s="27">
        <f t="shared" si="445"/>
        <v>0</v>
      </c>
      <c r="G4070" s="22">
        <v>8606.7299985885602</v>
      </c>
      <c r="H4070" s="23">
        <v>0.101520120678735</v>
      </c>
      <c r="I4070" s="24">
        <v>1.0354166666666667</v>
      </c>
      <c r="J4070" s="27">
        <f t="shared" si="446"/>
        <v>1.2705952301390333</v>
      </c>
      <c r="K4070" s="27">
        <f t="shared" si="447"/>
        <v>476.02925696620315</v>
      </c>
      <c r="L4070" s="27" t="s">
        <v>22</v>
      </c>
      <c r="M4070" s="24"/>
      <c r="N4070" s="27"/>
      <c r="O4070" s="27"/>
      <c r="P4070" s="27"/>
    </row>
    <row r="4071" spans="1:16">
      <c r="A4071" s="27">
        <f t="shared" si="441"/>
        <v>4068</v>
      </c>
      <c r="B4071" s="27">
        <v>1</v>
      </c>
      <c r="C4071" s="27">
        <f t="shared" si="442"/>
        <v>1</v>
      </c>
      <c r="D4071" s="27">
        <f t="shared" si="443"/>
        <v>0</v>
      </c>
      <c r="E4071" s="27">
        <f t="shared" si="444"/>
        <v>0</v>
      </c>
      <c r="F4071" s="27">
        <f t="shared" si="445"/>
        <v>0</v>
      </c>
      <c r="G4071" s="22">
        <v>29399.2201218009</v>
      </c>
      <c r="H4071" s="23">
        <v>3.1351325558495499E-2</v>
      </c>
      <c r="I4071" s="24">
        <v>1.4671374632918472</v>
      </c>
      <c r="J4071" s="27">
        <f t="shared" si="446"/>
        <v>1.1668043900488245</v>
      </c>
      <c r="K4071" s="27">
        <f t="shared" si="447"/>
        <v>2651.8083285994326</v>
      </c>
      <c r="L4071" s="27" t="s">
        <v>23</v>
      </c>
      <c r="M4071" s="24"/>
      <c r="N4071" s="27"/>
      <c r="O4071" s="27"/>
      <c r="P4071" s="27"/>
    </row>
    <row r="4072" spans="1:16">
      <c r="A4072" s="27">
        <f t="shared" si="441"/>
        <v>4069</v>
      </c>
      <c r="B4072" s="27">
        <v>1</v>
      </c>
      <c r="C4072" s="27">
        <f t="shared" si="442"/>
        <v>1</v>
      </c>
      <c r="D4072" s="27">
        <f t="shared" si="443"/>
        <v>0</v>
      </c>
      <c r="E4072" s="27">
        <f t="shared" si="444"/>
        <v>0</v>
      </c>
      <c r="F4072" s="27">
        <f t="shared" si="445"/>
        <v>0</v>
      </c>
      <c r="G4072" s="22">
        <v>28007.714996382601</v>
      </c>
      <c r="H4072" s="23">
        <v>8.98260217429669E-4</v>
      </c>
      <c r="I4072" s="24">
        <v>0.75937199615507855</v>
      </c>
      <c r="J4072" s="27">
        <f t="shared" si="446"/>
        <v>1.1244397177669032</v>
      </c>
      <c r="K4072" s="27">
        <f t="shared" si="447"/>
        <v>3732.7125699927715</v>
      </c>
      <c r="L4072" s="27" t="s">
        <v>23</v>
      </c>
      <c r="M4072" s="24"/>
      <c r="N4072" s="27"/>
      <c r="O4072" s="27"/>
      <c r="P4072" s="27"/>
    </row>
    <row r="4073" spans="1:16">
      <c r="A4073" s="27">
        <f t="shared" si="441"/>
        <v>4070</v>
      </c>
      <c r="B4073" s="27">
        <v>1</v>
      </c>
      <c r="C4073" s="27">
        <f t="shared" si="442"/>
        <v>1</v>
      </c>
      <c r="D4073" s="27">
        <f t="shared" si="443"/>
        <v>0</v>
      </c>
      <c r="E4073" s="27">
        <f t="shared" si="444"/>
        <v>0</v>
      </c>
      <c r="F4073" s="27">
        <f t="shared" si="445"/>
        <v>0</v>
      </c>
      <c r="G4073" s="22">
        <v>39164.410159386702</v>
      </c>
      <c r="H4073" s="23">
        <v>3.44459871821838E-2</v>
      </c>
      <c r="I4073" s="24">
        <v>0.88224456493130499</v>
      </c>
      <c r="J4073" s="27">
        <f t="shared" si="446"/>
        <v>1.1711978690893259</v>
      </c>
      <c r="K4073" s="27">
        <f t="shared" si="447"/>
        <v>3269.9937311877698</v>
      </c>
      <c r="L4073" s="27" t="s">
        <v>23</v>
      </c>
      <c r="M4073" s="24"/>
      <c r="N4073" s="27"/>
      <c r="O4073" s="27"/>
      <c r="P4073" s="27"/>
    </row>
    <row r="4074" spans="1:16">
      <c r="A4074" s="27">
        <f t="shared" si="441"/>
        <v>4071</v>
      </c>
      <c r="B4074" s="27">
        <v>1</v>
      </c>
      <c r="C4074" s="27">
        <f t="shared" si="442"/>
        <v>1</v>
      </c>
      <c r="D4074" s="27">
        <f t="shared" si="443"/>
        <v>0</v>
      </c>
      <c r="E4074" s="27">
        <f t="shared" si="444"/>
        <v>0</v>
      </c>
      <c r="F4074" s="27">
        <f t="shared" si="445"/>
        <v>0</v>
      </c>
      <c r="G4074" s="22">
        <v>64190.489997983001</v>
      </c>
      <c r="H4074" s="23">
        <v>1.42323229460529E-3</v>
      </c>
      <c r="I4074" s="24">
        <v>4.7037232884382094</v>
      </c>
      <c r="J4074" s="27">
        <f t="shared" si="446"/>
        <v>1.1251568377129655</v>
      </c>
      <c r="K4074" s="27">
        <f t="shared" si="447"/>
        <v>822032.26307614276</v>
      </c>
      <c r="L4074" s="27" t="s">
        <v>22</v>
      </c>
      <c r="M4074" s="24"/>
      <c r="N4074" s="27"/>
      <c r="O4074" s="27"/>
      <c r="P4074" s="27"/>
    </row>
    <row r="4075" spans="1:16">
      <c r="A4075" s="27">
        <f t="shared" si="441"/>
        <v>4072</v>
      </c>
      <c r="B4075" s="27">
        <v>1</v>
      </c>
      <c r="C4075" s="27">
        <f t="shared" si="442"/>
        <v>1</v>
      </c>
      <c r="D4075" s="27">
        <f t="shared" si="443"/>
        <v>0</v>
      </c>
      <c r="E4075" s="27">
        <f t="shared" si="444"/>
        <v>0</v>
      </c>
      <c r="F4075" s="27">
        <f t="shared" si="445"/>
        <v>0</v>
      </c>
      <c r="G4075" s="22">
        <v>23748.94999933245</v>
      </c>
      <c r="H4075" s="23">
        <v>-1.85605278729961E-3</v>
      </c>
      <c r="I4075" s="24">
        <v>0.89753094176038195</v>
      </c>
      <c r="J4075" s="27">
        <f t="shared" si="446"/>
        <v>1.1206847666452131</v>
      </c>
      <c r="K4075" s="27">
        <f t="shared" si="447"/>
        <v>1182.6414145230538</v>
      </c>
      <c r="L4075" s="27" t="s">
        <v>23</v>
      </c>
      <c r="M4075" s="24"/>
      <c r="N4075" s="27"/>
      <c r="O4075" s="27"/>
      <c r="P4075" s="27"/>
    </row>
    <row r="4076" spans="1:16">
      <c r="A4076" s="27">
        <f t="shared" si="441"/>
        <v>4073</v>
      </c>
      <c r="B4076" s="27">
        <v>1</v>
      </c>
      <c r="C4076" s="27">
        <f t="shared" si="442"/>
        <v>1</v>
      </c>
      <c r="D4076" s="27">
        <f t="shared" si="443"/>
        <v>0</v>
      </c>
      <c r="E4076" s="27">
        <f t="shared" si="444"/>
        <v>0</v>
      </c>
      <c r="F4076" s="27">
        <f t="shared" si="445"/>
        <v>0</v>
      </c>
      <c r="G4076" s="22">
        <v>9528.83000063896</v>
      </c>
      <c r="H4076" s="23">
        <v>0.16324116496465299</v>
      </c>
      <c r="I4076" s="24">
        <v>0.94095536413469072</v>
      </c>
      <c r="J4076" s="27">
        <f t="shared" si="446"/>
        <v>1.3694960531210598</v>
      </c>
      <c r="K4076" s="27">
        <f t="shared" si="447"/>
        <v>1749.942206758637</v>
      </c>
      <c r="L4076" s="27" t="s">
        <v>22</v>
      </c>
      <c r="M4076" s="24"/>
      <c r="N4076" s="27"/>
      <c r="O4076" s="27"/>
      <c r="P4076" s="27"/>
    </row>
    <row r="4077" spans="1:16">
      <c r="A4077" s="27">
        <f t="shared" si="441"/>
        <v>4074</v>
      </c>
      <c r="B4077" s="27">
        <v>1</v>
      </c>
      <c r="C4077" s="27">
        <f t="shared" si="442"/>
        <v>1</v>
      </c>
      <c r="D4077" s="27">
        <f t="shared" si="443"/>
        <v>0</v>
      </c>
      <c r="E4077" s="27">
        <f t="shared" si="444"/>
        <v>0</v>
      </c>
      <c r="F4077" s="27">
        <f t="shared" si="445"/>
        <v>0</v>
      </c>
      <c r="G4077" s="22">
        <v>16396.639996349801</v>
      </c>
      <c r="H4077" s="23">
        <v>3.43433135480192E-2</v>
      </c>
      <c r="I4077" s="24">
        <v>1.4272999812628817</v>
      </c>
      <c r="J4077" s="27">
        <f t="shared" si="446"/>
        <v>1.1710518387476196</v>
      </c>
      <c r="K4077" s="27">
        <f t="shared" si="447"/>
        <v>1076.6543846062555</v>
      </c>
      <c r="L4077" s="27" t="s">
        <v>22</v>
      </c>
      <c r="M4077" s="24"/>
      <c r="N4077" s="27"/>
      <c r="O4077" s="27"/>
      <c r="P4077" s="27"/>
    </row>
    <row r="4078" spans="1:16">
      <c r="A4078" s="27">
        <f t="shared" si="441"/>
        <v>4075</v>
      </c>
      <c r="B4078" s="27">
        <v>1</v>
      </c>
      <c r="C4078" s="27">
        <f t="shared" si="442"/>
        <v>1</v>
      </c>
      <c r="D4078" s="27">
        <f t="shared" si="443"/>
        <v>0</v>
      </c>
      <c r="E4078" s="27">
        <f t="shared" si="444"/>
        <v>0</v>
      </c>
      <c r="F4078" s="27">
        <f t="shared" si="445"/>
        <v>0</v>
      </c>
      <c r="G4078" s="22">
        <v>10358.169991210099</v>
      </c>
      <c r="H4078" s="23">
        <v>2.8768666351097E-2</v>
      </c>
      <c r="I4078" s="24">
        <v>1.261294623018812</v>
      </c>
      <c r="J4078" s="27">
        <f t="shared" si="446"/>
        <v>1.1631504180179919</v>
      </c>
      <c r="K4078" s="27">
        <f t="shared" si="447"/>
        <v>99.772845177345985</v>
      </c>
      <c r="L4078" s="27" t="s">
        <v>22</v>
      </c>
      <c r="M4078" s="24"/>
      <c r="N4078" s="27"/>
      <c r="O4078" s="27"/>
      <c r="P4078" s="27"/>
    </row>
    <row r="4079" spans="1:16">
      <c r="A4079" s="27">
        <f t="shared" si="441"/>
        <v>4076</v>
      </c>
      <c r="B4079" s="27">
        <v>1</v>
      </c>
      <c r="C4079" s="27">
        <f t="shared" si="442"/>
        <v>1</v>
      </c>
      <c r="D4079" s="27">
        <f t="shared" si="443"/>
        <v>0</v>
      </c>
      <c r="E4079" s="27">
        <f t="shared" si="444"/>
        <v>0</v>
      </c>
      <c r="F4079" s="27">
        <f t="shared" si="445"/>
        <v>0</v>
      </c>
      <c r="G4079" s="22">
        <v>38113.190002560601</v>
      </c>
      <c r="H4079" s="23">
        <v>2.7603116440199201E-4</v>
      </c>
      <c r="I4079" s="24">
        <v>0.66591817018721111</v>
      </c>
      <c r="J4079" s="27">
        <f t="shared" si="446"/>
        <v>1.1235903351831642</v>
      </c>
      <c r="K4079" s="27">
        <f t="shared" si="447"/>
        <v>7983.334012518686</v>
      </c>
      <c r="L4079" s="27" t="s">
        <v>22</v>
      </c>
      <c r="M4079" s="24"/>
      <c r="N4079" s="27"/>
      <c r="O4079" s="27"/>
      <c r="P4079" s="27"/>
    </row>
    <row r="4080" spans="1:16">
      <c r="A4080" s="27">
        <f t="shared" si="441"/>
        <v>4077</v>
      </c>
      <c r="B4080" s="27">
        <v>1</v>
      </c>
      <c r="C4080" s="27">
        <f t="shared" si="442"/>
        <v>1</v>
      </c>
      <c r="D4080" s="27">
        <f t="shared" si="443"/>
        <v>0</v>
      </c>
      <c r="E4080" s="27">
        <f t="shared" si="444"/>
        <v>0</v>
      </c>
      <c r="F4080" s="27">
        <f t="shared" si="445"/>
        <v>0</v>
      </c>
      <c r="G4080" s="22">
        <v>8627.7600632905996</v>
      </c>
      <c r="H4080" s="23">
        <v>4.3445808556135397E-2</v>
      </c>
      <c r="I4080" s="24">
        <v>2.929295309922225</v>
      </c>
      <c r="J4080" s="27">
        <f t="shared" si="446"/>
        <v>1.184069117892171</v>
      </c>
      <c r="K4080" s="27">
        <f t="shared" si="447"/>
        <v>26278.556369808855</v>
      </c>
      <c r="L4080" s="27" t="s">
        <v>22</v>
      </c>
      <c r="M4080" s="24"/>
      <c r="N4080" s="27"/>
      <c r="O4080" s="27"/>
      <c r="P4080" s="27"/>
    </row>
    <row r="4081" spans="1:16">
      <c r="A4081" s="27">
        <f t="shared" si="441"/>
        <v>4078</v>
      </c>
      <c r="B4081" s="27">
        <v>1</v>
      </c>
      <c r="C4081" s="27">
        <f t="shared" si="442"/>
        <v>1</v>
      </c>
      <c r="D4081" s="27">
        <f t="shared" si="443"/>
        <v>0</v>
      </c>
      <c r="E4081" s="27">
        <f t="shared" si="444"/>
        <v>0</v>
      </c>
      <c r="F4081" s="27">
        <f t="shared" si="445"/>
        <v>0</v>
      </c>
      <c r="G4081" s="22">
        <v>11977.2799993157</v>
      </c>
      <c r="H4081" s="23">
        <v>1.1409263132167899E-2</v>
      </c>
      <c r="I4081" s="24">
        <v>2.0729635182408797</v>
      </c>
      <c r="J4081" s="27">
        <f t="shared" si="446"/>
        <v>1.1388853370446792</v>
      </c>
      <c r="K4081" s="27">
        <f t="shared" si="447"/>
        <v>10450.201335900678</v>
      </c>
      <c r="L4081" s="27" t="s">
        <v>23</v>
      </c>
      <c r="M4081" s="24"/>
      <c r="N4081" s="27"/>
      <c r="O4081" s="27"/>
      <c r="P4081" s="27"/>
    </row>
    <row r="4082" spans="1:16">
      <c r="A4082" s="27">
        <f t="shared" si="441"/>
        <v>4079</v>
      </c>
      <c r="B4082" s="27">
        <v>1</v>
      </c>
      <c r="C4082" s="27">
        <f t="shared" si="442"/>
        <v>1</v>
      </c>
      <c r="D4082" s="27">
        <f t="shared" si="443"/>
        <v>0</v>
      </c>
      <c r="E4082" s="27">
        <f t="shared" si="444"/>
        <v>0</v>
      </c>
      <c r="F4082" s="27">
        <f t="shared" si="445"/>
        <v>0</v>
      </c>
      <c r="G4082" s="22">
        <v>70564.549995720503</v>
      </c>
      <c r="H4082" s="23">
        <v>-9.1507210186450496E-4</v>
      </c>
      <c r="I4082" s="24">
        <v>0.94936109127166524</v>
      </c>
      <c r="J4082" s="27">
        <f t="shared" si="446"/>
        <v>1.1219661920281412</v>
      </c>
      <c r="K4082" s="27">
        <f t="shared" si="447"/>
        <v>2102.2958239949062</v>
      </c>
      <c r="L4082" s="27" t="s">
        <v>23</v>
      </c>
      <c r="M4082" s="24"/>
      <c r="N4082" s="27"/>
      <c r="O4082" s="27"/>
      <c r="P4082" s="27"/>
    </row>
    <row r="4083" spans="1:16">
      <c r="A4083" s="27">
        <f t="shared" si="441"/>
        <v>4080</v>
      </c>
      <c r="B4083" s="27">
        <v>1</v>
      </c>
      <c r="C4083" s="27">
        <f t="shared" si="442"/>
        <v>1</v>
      </c>
      <c r="D4083" s="27">
        <f t="shared" si="443"/>
        <v>0</v>
      </c>
      <c r="E4083" s="27">
        <f t="shared" si="444"/>
        <v>0</v>
      </c>
      <c r="F4083" s="27">
        <f t="shared" si="445"/>
        <v>0</v>
      </c>
      <c r="G4083" s="22">
        <v>81085.450008034706</v>
      </c>
      <c r="H4083" s="23">
        <v>2.7530760422409201E-3</v>
      </c>
      <c r="I4083" s="24">
        <v>0.95169034666535679</v>
      </c>
      <c r="J4083" s="27">
        <f t="shared" si="446"/>
        <v>1.1269754720927043</v>
      </c>
      <c r="K4083" s="27">
        <f t="shared" si="447"/>
        <v>2491.3403317149277</v>
      </c>
      <c r="L4083" s="27" t="s">
        <v>22</v>
      </c>
      <c r="M4083" s="24"/>
      <c r="N4083" s="27"/>
      <c r="O4083" s="27"/>
      <c r="P4083" s="27"/>
    </row>
    <row r="4084" spans="1:16">
      <c r="A4084" s="27">
        <f t="shared" si="441"/>
        <v>4081</v>
      </c>
      <c r="B4084" s="27">
        <v>1</v>
      </c>
      <c r="C4084" s="27">
        <f t="shared" si="442"/>
        <v>1</v>
      </c>
      <c r="D4084" s="27">
        <f t="shared" si="443"/>
        <v>0</v>
      </c>
      <c r="E4084" s="27">
        <f t="shared" si="444"/>
        <v>0</v>
      </c>
      <c r="F4084" s="27">
        <f t="shared" si="445"/>
        <v>0</v>
      </c>
      <c r="G4084" s="22">
        <v>29970.240001201601</v>
      </c>
      <c r="H4084" s="23">
        <v>1.2447774462778199E-2</v>
      </c>
      <c r="I4084" s="24">
        <v>2.2738178546436068</v>
      </c>
      <c r="J4084" s="27">
        <f t="shared" si="446"/>
        <v>1.1403226326933771</v>
      </c>
      <c r="K4084" s="27">
        <f t="shared" si="447"/>
        <v>38506.106559258689</v>
      </c>
      <c r="L4084" s="27" t="s">
        <v>23</v>
      </c>
      <c r="M4084" s="24"/>
      <c r="N4084" s="27"/>
      <c r="O4084" s="27"/>
      <c r="P4084" s="27"/>
    </row>
    <row r="4085" spans="1:16">
      <c r="A4085" s="27">
        <f t="shared" si="441"/>
        <v>4082</v>
      </c>
      <c r="B4085" s="27">
        <v>1</v>
      </c>
      <c r="C4085" s="27">
        <f t="shared" si="442"/>
        <v>1</v>
      </c>
      <c r="D4085" s="27">
        <f t="shared" si="443"/>
        <v>0</v>
      </c>
      <c r="E4085" s="27">
        <f t="shared" si="444"/>
        <v>0</v>
      </c>
      <c r="F4085" s="27">
        <f t="shared" si="445"/>
        <v>0</v>
      </c>
      <c r="G4085" s="22">
        <v>36914.229999303803</v>
      </c>
      <c r="H4085" s="23">
        <v>8.3672582953950205E-4</v>
      </c>
      <c r="I4085" s="24">
        <v>1.1341260500791364</v>
      </c>
      <c r="J4085" s="27">
        <f t="shared" si="446"/>
        <v>1.1243556907772523</v>
      </c>
      <c r="K4085" s="27">
        <f t="shared" si="447"/>
        <v>3.5238294753717567</v>
      </c>
      <c r="L4085" s="27" t="s">
        <v>23</v>
      </c>
      <c r="M4085" s="24"/>
      <c r="N4085" s="27"/>
      <c r="O4085" s="27"/>
      <c r="P4085" s="27"/>
    </row>
    <row r="4086" spans="1:16">
      <c r="A4086" s="27">
        <f t="shared" si="441"/>
        <v>4083</v>
      </c>
      <c r="B4086" s="27">
        <v>1</v>
      </c>
      <c r="C4086" s="27">
        <f t="shared" si="442"/>
        <v>1</v>
      </c>
      <c r="D4086" s="27">
        <f t="shared" si="443"/>
        <v>0</v>
      </c>
      <c r="E4086" s="27">
        <f t="shared" si="444"/>
        <v>0</v>
      </c>
      <c r="F4086" s="27">
        <f t="shared" si="445"/>
        <v>0</v>
      </c>
      <c r="G4086" s="22">
        <v>63404.230008900202</v>
      </c>
      <c r="H4086" s="23">
        <v>3.4184521123130002E-2</v>
      </c>
      <c r="I4086" s="24">
        <v>0.58143138912369685</v>
      </c>
      <c r="J4086" s="27">
        <f t="shared" si="446"/>
        <v>1.1708260277987144</v>
      </c>
      <c r="K4086" s="27">
        <f t="shared" si="447"/>
        <v>22025.744388308794</v>
      </c>
      <c r="L4086" s="27" t="s">
        <v>22</v>
      </c>
      <c r="M4086" s="24"/>
      <c r="N4086" s="27"/>
      <c r="O4086" s="27"/>
      <c r="P4086" s="27"/>
    </row>
    <row r="4087" spans="1:16">
      <c r="A4087" s="27">
        <f t="shared" si="441"/>
        <v>4084</v>
      </c>
      <c r="B4087" s="27">
        <v>1</v>
      </c>
      <c r="C4087" s="27">
        <f t="shared" si="442"/>
        <v>1</v>
      </c>
      <c r="D4087" s="27">
        <f t="shared" si="443"/>
        <v>0</v>
      </c>
      <c r="E4087" s="27">
        <f t="shared" si="444"/>
        <v>0</v>
      </c>
      <c r="F4087" s="27">
        <f t="shared" si="445"/>
        <v>0</v>
      </c>
      <c r="G4087" s="22">
        <v>20176.5700061321</v>
      </c>
      <c r="H4087" s="23">
        <v>-6.5461719447577405E-4</v>
      </c>
      <c r="I4087" s="24">
        <v>1.0999536536381893</v>
      </c>
      <c r="J4087" s="27">
        <f t="shared" si="446"/>
        <v>1.1223211377720186</v>
      </c>
      <c r="K4087" s="27">
        <f t="shared" si="447"/>
        <v>10.094425671067464</v>
      </c>
      <c r="L4087" s="27" t="s">
        <v>23</v>
      </c>
      <c r="M4087" s="24"/>
      <c r="N4087" s="27"/>
      <c r="O4087" s="27"/>
      <c r="P4087" s="27"/>
    </row>
    <row r="4088" spans="1:16">
      <c r="A4088" s="27">
        <f t="shared" si="441"/>
        <v>4085</v>
      </c>
      <c r="B4088" s="27">
        <v>1</v>
      </c>
      <c r="C4088" s="27">
        <f t="shared" si="442"/>
        <v>1</v>
      </c>
      <c r="D4088" s="27">
        <f t="shared" si="443"/>
        <v>0</v>
      </c>
      <c r="E4088" s="27">
        <f t="shared" si="444"/>
        <v>0</v>
      </c>
      <c r="F4088" s="27">
        <f t="shared" si="445"/>
        <v>0</v>
      </c>
      <c r="G4088" s="22">
        <v>23370.180006742499</v>
      </c>
      <c r="H4088" s="23">
        <v>2.8377375727612399E-4</v>
      </c>
      <c r="I4088" s="24">
        <v>1.3220316447280946</v>
      </c>
      <c r="J4088" s="27">
        <f t="shared" si="446"/>
        <v>1.1236009003760479</v>
      </c>
      <c r="K4088" s="27">
        <f t="shared" si="447"/>
        <v>920.1952360293277</v>
      </c>
      <c r="L4088" s="27" t="s">
        <v>22</v>
      </c>
      <c r="M4088" s="24"/>
      <c r="N4088" s="27"/>
      <c r="O4088" s="27"/>
      <c r="P4088" s="27"/>
    </row>
    <row r="4089" spans="1:16">
      <c r="A4089" s="27">
        <f t="shared" si="441"/>
        <v>4086</v>
      </c>
      <c r="B4089" s="27">
        <v>1</v>
      </c>
      <c r="C4089" s="27">
        <f t="shared" si="442"/>
        <v>1</v>
      </c>
      <c r="D4089" s="27">
        <f t="shared" si="443"/>
        <v>0</v>
      </c>
      <c r="E4089" s="27">
        <f t="shared" si="444"/>
        <v>0</v>
      </c>
      <c r="F4089" s="27">
        <f t="shared" si="445"/>
        <v>0</v>
      </c>
      <c r="G4089" s="22">
        <v>19118.010002493898</v>
      </c>
      <c r="H4089" s="23">
        <v>9.2817235571180004E-2</v>
      </c>
      <c r="I4089" s="24">
        <v>0.96973112220254387</v>
      </c>
      <c r="J4089" s="27">
        <f t="shared" si="446"/>
        <v>1.2572367091104579</v>
      </c>
      <c r="K4089" s="27">
        <f t="shared" si="447"/>
        <v>1580.2844309381728</v>
      </c>
      <c r="L4089" s="27" t="s">
        <v>22</v>
      </c>
      <c r="M4089" s="24"/>
      <c r="N4089" s="27"/>
      <c r="O4089" s="27"/>
      <c r="P4089" s="27"/>
    </row>
    <row r="4090" spans="1:16">
      <c r="A4090" s="27">
        <f t="shared" si="441"/>
        <v>4087</v>
      </c>
      <c r="B4090" s="27">
        <v>1</v>
      </c>
      <c r="C4090" s="27">
        <f t="shared" si="442"/>
        <v>1</v>
      </c>
      <c r="D4090" s="27">
        <f t="shared" si="443"/>
        <v>0</v>
      </c>
      <c r="E4090" s="27">
        <f t="shared" si="444"/>
        <v>0</v>
      </c>
      <c r="F4090" s="27">
        <f t="shared" si="445"/>
        <v>0</v>
      </c>
      <c r="G4090" s="22">
        <v>16173.1000044346</v>
      </c>
      <c r="H4090" s="23">
        <v>0.47077973883223401</v>
      </c>
      <c r="I4090" s="24">
        <v>3.9684537148767456</v>
      </c>
      <c r="J4090" s="27">
        <f t="shared" si="446"/>
        <v>1.9896011533259677</v>
      </c>
      <c r="K4090" s="27">
        <f t="shared" si="447"/>
        <v>63331.554309450104</v>
      </c>
      <c r="L4090" s="27" t="s">
        <v>23</v>
      </c>
      <c r="M4090" s="24"/>
      <c r="N4090" s="27"/>
      <c r="O4090" s="27"/>
      <c r="P4090" s="27"/>
    </row>
    <row r="4091" spans="1:16">
      <c r="A4091" s="27">
        <f t="shared" si="441"/>
        <v>4088</v>
      </c>
      <c r="B4091" s="27">
        <v>1</v>
      </c>
      <c r="C4091" s="27">
        <f t="shared" si="442"/>
        <v>1</v>
      </c>
      <c r="D4091" s="27">
        <f t="shared" si="443"/>
        <v>0</v>
      </c>
      <c r="E4091" s="27">
        <f t="shared" si="444"/>
        <v>0</v>
      </c>
      <c r="F4091" s="27">
        <f t="shared" si="445"/>
        <v>0</v>
      </c>
      <c r="G4091" s="22">
        <v>10980.440009154399</v>
      </c>
      <c r="H4091" s="23">
        <v>2.84490643002254E-2</v>
      </c>
      <c r="I4091" s="24">
        <v>1.9928624743422281</v>
      </c>
      <c r="J4091" s="27">
        <f t="shared" si="446"/>
        <v>1.1626990382101419</v>
      </c>
      <c r="K4091" s="27">
        <f t="shared" si="447"/>
        <v>7567.404452677597</v>
      </c>
      <c r="L4091" s="27" t="s">
        <v>23</v>
      </c>
      <c r="M4091" s="24"/>
      <c r="N4091" s="27"/>
      <c r="O4091" s="27"/>
      <c r="P4091" s="27"/>
    </row>
    <row r="4092" spans="1:16">
      <c r="A4092" s="27">
        <f t="shared" si="441"/>
        <v>4089</v>
      </c>
      <c r="B4092" s="27">
        <v>1</v>
      </c>
      <c r="C4092" s="27">
        <f t="shared" si="442"/>
        <v>1</v>
      </c>
      <c r="D4092" s="27">
        <f t="shared" si="443"/>
        <v>0</v>
      </c>
      <c r="E4092" s="27">
        <f t="shared" si="444"/>
        <v>0</v>
      </c>
      <c r="F4092" s="27">
        <f t="shared" si="445"/>
        <v>0</v>
      </c>
      <c r="G4092" s="22">
        <v>21583.099991798401</v>
      </c>
      <c r="H4092" s="23">
        <v>3.5308861638218302E-2</v>
      </c>
      <c r="I4092" s="24">
        <v>1.0319703132805251</v>
      </c>
      <c r="J4092" s="27">
        <f t="shared" si="446"/>
        <v>1.1724258353351771</v>
      </c>
      <c r="K4092" s="27">
        <f t="shared" si="447"/>
        <v>425.78608019501058</v>
      </c>
      <c r="L4092" s="27" t="s">
        <v>22</v>
      </c>
      <c r="M4092" s="24"/>
      <c r="N4092" s="27"/>
      <c r="O4092" s="27"/>
      <c r="P4092" s="27"/>
    </row>
    <row r="4093" spans="1:16">
      <c r="A4093" s="27">
        <f t="shared" si="441"/>
        <v>4090</v>
      </c>
      <c r="B4093" s="27">
        <v>1</v>
      </c>
      <c r="C4093" s="27">
        <f t="shared" si="442"/>
        <v>1</v>
      </c>
      <c r="D4093" s="27">
        <f t="shared" si="443"/>
        <v>0</v>
      </c>
      <c r="E4093" s="27">
        <f t="shared" si="444"/>
        <v>0</v>
      </c>
      <c r="F4093" s="27">
        <f t="shared" si="445"/>
        <v>0</v>
      </c>
      <c r="G4093" s="22">
        <v>14442.3399538994</v>
      </c>
      <c r="H4093" s="23">
        <v>0.24646115713261599</v>
      </c>
      <c r="I4093" s="24">
        <v>3.7796493165815268</v>
      </c>
      <c r="J4093" s="27">
        <f t="shared" si="446"/>
        <v>1.5151427469015073</v>
      </c>
      <c r="K4093" s="27">
        <f t="shared" si="447"/>
        <v>74060.174919756348</v>
      </c>
      <c r="L4093" s="27" t="s">
        <v>23</v>
      </c>
      <c r="M4093" s="24"/>
      <c r="N4093" s="27"/>
      <c r="O4093" s="27"/>
      <c r="P4093" s="27"/>
    </row>
    <row r="4094" spans="1:16">
      <c r="A4094" s="27">
        <f t="shared" si="441"/>
        <v>4091</v>
      </c>
      <c r="B4094" s="27">
        <v>1</v>
      </c>
      <c r="C4094" s="27">
        <f t="shared" si="442"/>
        <v>1</v>
      </c>
      <c r="D4094" s="27">
        <f t="shared" si="443"/>
        <v>0</v>
      </c>
      <c r="E4094" s="27">
        <f t="shared" si="444"/>
        <v>0</v>
      </c>
      <c r="F4094" s="27">
        <f t="shared" si="445"/>
        <v>0</v>
      </c>
      <c r="G4094" s="22">
        <v>13024.4699904919</v>
      </c>
      <c r="H4094" s="23">
        <v>3.8124222868500403E-2</v>
      </c>
      <c r="I4094" s="24">
        <v>2.4586519233031408</v>
      </c>
      <c r="J4094" s="27">
        <f t="shared" si="446"/>
        <v>1.1764413677948389</v>
      </c>
      <c r="K4094" s="27">
        <f t="shared" si="447"/>
        <v>21413.061040752713</v>
      </c>
      <c r="L4094" s="27" t="s">
        <v>22</v>
      </c>
      <c r="M4094" s="24"/>
      <c r="N4094" s="27"/>
      <c r="O4094" s="27"/>
      <c r="P4094" s="27"/>
    </row>
    <row r="4095" spans="1:16">
      <c r="A4095" s="27">
        <f t="shared" si="441"/>
        <v>4092</v>
      </c>
      <c r="B4095" s="27">
        <v>1</v>
      </c>
      <c r="C4095" s="27">
        <f t="shared" si="442"/>
        <v>1</v>
      </c>
      <c r="D4095" s="27">
        <f t="shared" si="443"/>
        <v>0</v>
      </c>
      <c r="E4095" s="27">
        <f t="shared" si="444"/>
        <v>0</v>
      </c>
      <c r="F4095" s="27">
        <f t="shared" si="445"/>
        <v>0</v>
      </c>
      <c r="G4095" s="22">
        <v>21047.059999227498</v>
      </c>
      <c r="H4095" s="23">
        <v>-5.8050639594162503E-4</v>
      </c>
      <c r="I4095" s="24">
        <v>1.1683980835823728</v>
      </c>
      <c r="J4095" s="27">
        <f t="shared" si="446"/>
        <v>1.1224221558612408</v>
      </c>
      <c r="K4095" s="27">
        <f t="shared" si="447"/>
        <v>44.488979290418229</v>
      </c>
      <c r="L4095" s="27" t="s">
        <v>23</v>
      </c>
      <c r="M4095" s="24"/>
      <c r="N4095" s="27"/>
      <c r="O4095" s="27"/>
      <c r="P4095" s="27"/>
    </row>
    <row r="4096" spans="1:16">
      <c r="A4096" s="27">
        <f t="shared" si="441"/>
        <v>4093</v>
      </c>
      <c r="B4096" s="27">
        <v>1</v>
      </c>
      <c r="C4096" s="27">
        <f t="shared" si="442"/>
        <v>1</v>
      </c>
      <c r="D4096" s="27">
        <f t="shared" si="443"/>
        <v>0</v>
      </c>
      <c r="E4096" s="27">
        <f t="shared" si="444"/>
        <v>0</v>
      </c>
      <c r="F4096" s="27">
        <f t="shared" si="445"/>
        <v>0</v>
      </c>
      <c r="G4096" s="22">
        <v>12884.949997961499</v>
      </c>
      <c r="H4096" s="23">
        <v>1.2227707088394201E-3</v>
      </c>
      <c r="I4096" s="24">
        <v>5.1442605198019802</v>
      </c>
      <c r="J4096" s="27">
        <f t="shared" si="446"/>
        <v>1.1248829501374713</v>
      </c>
      <c r="K4096" s="27">
        <f t="shared" si="447"/>
        <v>208161.47026958806</v>
      </c>
      <c r="L4096" s="27" t="s">
        <v>23</v>
      </c>
      <c r="M4096" s="24"/>
      <c r="N4096" s="27"/>
      <c r="O4096" s="27"/>
      <c r="P4096" s="27"/>
    </row>
    <row r="4097" spans="1:16">
      <c r="A4097" s="27">
        <f t="shared" si="441"/>
        <v>4094</v>
      </c>
      <c r="B4097" s="27">
        <v>1</v>
      </c>
      <c r="C4097" s="27">
        <f t="shared" si="442"/>
        <v>1</v>
      </c>
      <c r="D4097" s="27">
        <f t="shared" si="443"/>
        <v>0</v>
      </c>
      <c r="E4097" s="27">
        <f t="shared" si="444"/>
        <v>0</v>
      </c>
      <c r="F4097" s="27">
        <f t="shared" si="445"/>
        <v>0</v>
      </c>
      <c r="G4097" s="22">
        <v>3775.7999990582498</v>
      </c>
      <c r="H4097" s="23">
        <v>0.114087034213778</v>
      </c>
      <c r="I4097" s="24">
        <v>2.660460305146108</v>
      </c>
      <c r="J4097" s="27">
        <f t="shared" si="446"/>
        <v>1.2901357052742302</v>
      </c>
      <c r="K4097" s="27">
        <f t="shared" si="447"/>
        <v>7090.1576263667357</v>
      </c>
      <c r="L4097" s="27" t="s">
        <v>22</v>
      </c>
      <c r="M4097" s="24"/>
      <c r="N4097" s="27"/>
      <c r="O4097" s="27"/>
      <c r="P4097" s="27"/>
    </row>
    <row r="4098" spans="1:16">
      <c r="A4098" s="27">
        <f t="shared" si="441"/>
        <v>4095</v>
      </c>
      <c r="B4098" s="27">
        <v>1</v>
      </c>
      <c r="C4098" s="27">
        <f t="shared" si="442"/>
        <v>1</v>
      </c>
      <c r="D4098" s="27">
        <f t="shared" si="443"/>
        <v>0</v>
      </c>
      <c r="E4098" s="27">
        <f t="shared" si="444"/>
        <v>0</v>
      </c>
      <c r="F4098" s="27">
        <f t="shared" si="445"/>
        <v>0</v>
      </c>
      <c r="G4098" s="22">
        <v>17590.309996485699</v>
      </c>
      <c r="H4098" s="23">
        <v>2.5000515286987901E-3</v>
      </c>
      <c r="I4098" s="24">
        <v>1.4012403364200152</v>
      </c>
      <c r="J4098" s="27">
        <f t="shared" si="446"/>
        <v>1.1266292208762885</v>
      </c>
      <c r="K4098" s="27">
        <f t="shared" si="447"/>
        <v>1326.507524710255</v>
      </c>
      <c r="L4098" s="27" t="s">
        <v>23</v>
      </c>
      <c r="M4098" s="24"/>
      <c r="N4098" s="27"/>
      <c r="O4098" s="27"/>
      <c r="P4098" s="27"/>
    </row>
    <row r="4099" spans="1:16">
      <c r="A4099" s="27">
        <f t="shared" si="441"/>
        <v>4096</v>
      </c>
      <c r="B4099" s="27">
        <v>1</v>
      </c>
      <c r="C4099" s="27">
        <f t="shared" si="442"/>
        <v>1</v>
      </c>
      <c r="D4099" s="27">
        <f t="shared" si="443"/>
        <v>0</v>
      </c>
      <c r="E4099" s="27">
        <f t="shared" si="444"/>
        <v>0</v>
      </c>
      <c r="F4099" s="27">
        <f t="shared" si="445"/>
        <v>0</v>
      </c>
      <c r="G4099" s="22">
        <v>22447.014996364702</v>
      </c>
      <c r="H4099" s="23">
        <v>2.9602447546191301E-3</v>
      </c>
      <c r="I4099" s="24">
        <v>0.75267889725641113</v>
      </c>
      <c r="J4099" s="27">
        <f t="shared" si="446"/>
        <v>1.1272590512028697</v>
      </c>
      <c r="K4099" s="27">
        <f t="shared" si="447"/>
        <v>3149.5472226200209</v>
      </c>
      <c r="L4099" s="27" t="s">
        <v>23</v>
      </c>
      <c r="M4099" s="24"/>
      <c r="N4099" s="27"/>
      <c r="O4099" s="27"/>
      <c r="P4099" s="27"/>
    </row>
    <row r="4100" spans="1:16">
      <c r="A4100" s="27">
        <f t="shared" si="441"/>
        <v>4097</v>
      </c>
      <c r="B4100" s="27">
        <v>1</v>
      </c>
      <c r="C4100" s="27">
        <f t="shared" si="442"/>
        <v>1</v>
      </c>
      <c r="D4100" s="27">
        <f t="shared" si="443"/>
        <v>0</v>
      </c>
      <c r="E4100" s="27">
        <f t="shared" si="444"/>
        <v>0</v>
      </c>
      <c r="F4100" s="27">
        <f t="shared" si="445"/>
        <v>0</v>
      </c>
      <c r="G4100" s="22">
        <v>6372.9400010108902</v>
      </c>
      <c r="H4100" s="23">
        <v>3.12088721665854E-4</v>
      </c>
      <c r="I4100" s="24">
        <v>0.93264411027568928</v>
      </c>
      <c r="J4100" s="27">
        <f t="shared" si="446"/>
        <v>1.1236395385448386</v>
      </c>
      <c r="K4100" s="27">
        <f t="shared" si="447"/>
        <v>232.4800946001078</v>
      </c>
      <c r="L4100" s="27" t="s">
        <v>23</v>
      </c>
      <c r="M4100" s="24"/>
      <c r="N4100" s="27"/>
      <c r="O4100" s="27"/>
      <c r="P4100" s="27"/>
    </row>
    <row r="4101" spans="1:16">
      <c r="A4101" s="27">
        <f t="shared" ref="A4101:A4164" si="448">A4100+1</f>
        <v>4098</v>
      </c>
      <c r="B4101" s="27">
        <v>1</v>
      </c>
      <c r="C4101" s="27">
        <f t="shared" ref="C4101:C4164" si="449">IF(B4101=1, 1, 0)</f>
        <v>1</v>
      </c>
      <c r="D4101" s="27">
        <f t="shared" ref="D4101:D4164" si="450">IF(B4101=2,1,0)</f>
        <v>0</v>
      </c>
      <c r="E4101" s="27">
        <f t="shared" ref="E4101:E4164" si="451">IF(B4101=3,1,0)</f>
        <v>0</v>
      </c>
      <c r="F4101" s="27">
        <f t="shared" ref="F4101:F4164" si="452">IF(B4101=4,1,0)</f>
        <v>0</v>
      </c>
      <c r="G4101" s="22">
        <v>17774.769999563701</v>
      </c>
      <c r="H4101" s="23">
        <v>8.9363363500440205E-4</v>
      </c>
      <c r="I4101" s="24">
        <v>2.2109725965858043</v>
      </c>
      <c r="J4101" s="27">
        <f t="shared" ref="J4101:J4164" si="453">$G$2*EXP(SUMPRODUCT($C$2:$F$2,C4101:F4101)*H4101)</f>
        <v>1.1244333998162266</v>
      </c>
      <c r="K4101" s="27">
        <f t="shared" ref="K4101:K4164" si="454">G4101*(I4101-J4101)^2</f>
        <v>20984.314468200882</v>
      </c>
      <c r="L4101" s="27" t="s">
        <v>23</v>
      </c>
      <c r="M4101" s="24"/>
      <c r="N4101" s="27"/>
      <c r="O4101" s="27"/>
      <c r="P4101" s="27"/>
    </row>
    <row r="4102" spans="1:16">
      <c r="A4102" s="27">
        <f t="shared" si="448"/>
        <v>4099</v>
      </c>
      <c r="B4102" s="27">
        <v>1</v>
      </c>
      <c r="C4102" s="27">
        <f t="shared" si="449"/>
        <v>1</v>
      </c>
      <c r="D4102" s="27">
        <f t="shared" si="450"/>
        <v>0</v>
      </c>
      <c r="E4102" s="27">
        <f t="shared" si="451"/>
        <v>0</v>
      </c>
      <c r="F4102" s="27">
        <f t="shared" si="452"/>
        <v>0</v>
      </c>
      <c r="G4102" s="22">
        <v>19905.5949990675</v>
      </c>
      <c r="H4102" s="23">
        <v>4.0000900531756599E-4</v>
      </c>
      <c r="I4102" s="24">
        <v>0.69400015018397532</v>
      </c>
      <c r="J4102" s="27">
        <f t="shared" si="453"/>
        <v>1.1237595216920109</v>
      </c>
      <c r="K4102" s="27">
        <f t="shared" si="454"/>
        <v>3676.4263940593573</v>
      </c>
      <c r="L4102" s="27" t="s">
        <v>22</v>
      </c>
      <c r="M4102" s="24"/>
      <c r="N4102" s="27"/>
      <c r="O4102" s="27"/>
      <c r="P4102" s="27"/>
    </row>
    <row r="4103" spans="1:16">
      <c r="A4103" s="27">
        <f t="shared" si="448"/>
        <v>4100</v>
      </c>
      <c r="B4103" s="27">
        <v>1</v>
      </c>
      <c r="C4103" s="27">
        <f t="shared" si="449"/>
        <v>1</v>
      </c>
      <c r="D4103" s="27">
        <f t="shared" si="450"/>
        <v>0</v>
      </c>
      <c r="E4103" s="27">
        <f t="shared" si="451"/>
        <v>0</v>
      </c>
      <c r="F4103" s="27">
        <f t="shared" si="452"/>
        <v>0</v>
      </c>
      <c r="G4103" s="22">
        <v>778.54000002145801</v>
      </c>
      <c r="H4103" s="23">
        <v>-2.11405795202107E-4</v>
      </c>
      <c r="I4103" s="24">
        <v>1.0717029449423816</v>
      </c>
      <c r="J4103" s="27">
        <f t="shared" si="453"/>
        <v>1.1229254006587295</v>
      </c>
      <c r="K4103" s="27">
        <f t="shared" si="454"/>
        <v>2.0426865159989753</v>
      </c>
      <c r="L4103" s="27" t="s">
        <v>22</v>
      </c>
      <c r="M4103" s="24"/>
      <c r="N4103" s="27"/>
      <c r="O4103" s="27"/>
      <c r="P4103" s="27"/>
    </row>
    <row r="4104" spans="1:16">
      <c r="A4104" s="27">
        <f t="shared" si="448"/>
        <v>4101</v>
      </c>
      <c r="B4104" s="27">
        <v>1</v>
      </c>
      <c r="C4104" s="27">
        <f t="shared" si="449"/>
        <v>1</v>
      </c>
      <c r="D4104" s="27">
        <f t="shared" si="450"/>
        <v>0</v>
      </c>
      <c r="E4104" s="27">
        <f t="shared" si="451"/>
        <v>0</v>
      </c>
      <c r="F4104" s="27">
        <f t="shared" si="452"/>
        <v>0</v>
      </c>
      <c r="G4104" s="22">
        <v>4254.8399995937898</v>
      </c>
      <c r="H4104" s="23">
        <v>5.9163759116563396E-3</v>
      </c>
      <c r="I4104" s="24">
        <v>2.1046457062412012</v>
      </c>
      <c r="J4104" s="27">
        <f t="shared" si="453"/>
        <v>1.1313132795888683</v>
      </c>
      <c r="K4104" s="27">
        <f t="shared" si="454"/>
        <v>4030.9333538018927</v>
      </c>
      <c r="L4104" s="27" t="s">
        <v>23</v>
      </c>
      <c r="M4104" s="24"/>
      <c r="N4104" s="27"/>
      <c r="O4104" s="27"/>
      <c r="P4104" s="27"/>
    </row>
    <row r="4105" spans="1:16">
      <c r="A4105" s="27">
        <f t="shared" si="448"/>
        <v>4102</v>
      </c>
      <c r="B4105" s="27">
        <v>1</v>
      </c>
      <c r="C4105" s="27">
        <f t="shared" si="449"/>
        <v>1</v>
      </c>
      <c r="D4105" s="27">
        <f t="shared" si="450"/>
        <v>0</v>
      </c>
      <c r="E4105" s="27">
        <f t="shared" si="451"/>
        <v>0</v>
      </c>
      <c r="F4105" s="27">
        <f t="shared" si="452"/>
        <v>0</v>
      </c>
      <c r="G4105" s="22">
        <v>15005.6000004411</v>
      </c>
      <c r="H4105" s="23">
        <v>6.1162003997182E-3</v>
      </c>
      <c r="I4105" s="24">
        <v>2.7214095744680851</v>
      </c>
      <c r="J4105" s="27">
        <f t="shared" si="453"/>
        <v>1.1315878572882014</v>
      </c>
      <c r="K4105" s="27">
        <f t="shared" si="454"/>
        <v>37927.150572684339</v>
      </c>
      <c r="L4105" s="27" t="s">
        <v>23</v>
      </c>
      <c r="M4105" s="24"/>
      <c r="N4105" s="27"/>
      <c r="O4105" s="27"/>
      <c r="P4105" s="27"/>
    </row>
    <row r="4106" spans="1:16">
      <c r="A4106" s="27">
        <f t="shared" si="448"/>
        <v>4103</v>
      </c>
      <c r="B4106" s="27">
        <v>1</v>
      </c>
      <c r="C4106" s="27">
        <f t="shared" si="449"/>
        <v>1</v>
      </c>
      <c r="D4106" s="27">
        <f t="shared" si="450"/>
        <v>0</v>
      </c>
      <c r="E4106" s="27">
        <f t="shared" si="451"/>
        <v>0</v>
      </c>
      <c r="F4106" s="27">
        <f t="shared" si="452"/>
        <v>0</v>
      </c>
      <c r="G4106" s="22">
        <v>1242.19999986887</v>
      </c>
      <c r="H4106" s="23">
        <v>-1.6678921244084701E-3</v>
      </c>
      <c r="I4106" s="24">
        <v>1.267255216693419</v>
      </c>
      <c r="J4106" s="27">
        <f t="shared" si="453"/>
        <v>1.1209408862923438</v>
      </c>
      <c r="K4106" s="27">
        <f t="shared" si="454"/>
        <v>26.592872608496965</v>
      </c>
      <c r="L4106" s="27" t="s">
        <v>23</v>
      </c>
      <c r="M4106" s="24"/>
      <c r="N4106" s="27"/>
      <c r="O4106" s="27"/>
      <c r="P4106" s="27"/>
    </row>
    <row r="4107" spans="1:16">
      <c r="A4107" s="27">
        <f t="shared" si="448"/>
        <v>4104</v>
      </c>
      <c r="B4107" s="27">
        <v>1</v>
      </c>
      <c r="C4107" s="27">
        <f t="shared" si="449"/>
        <v>1</v>
      </c>
      <c r="D4107" s="27">
        <f t="shared" si="450"/>
        <v>0</v>
      </c>
      <c r="E4107" s="27">
        <f t="shared" si="451"/>
        <v>0</v>
      </c>
      <c r="F4107" s="27">
        <f t="shared" si="452"/>
        <v>0</v>
      </c>
      <c r="G4107" s="22">
        <v>794.10000008344696</v>
      </c>
      <c r="H4107" s="23">
        <v>-1.25837195190508E-3</v>
      </c>
      <c r="I4107" s="24">
        <v>1.2258469259723965</v>
      </c>
      <c r="J4107" s="27">
        <f t="shared" si="453"/>
        <v>1.1214985173844854</v>
      </c>
      <c r="K4107" s="27">
        <f t="shared" si="454"/>
        <v>8.6466296175608477</v>
      </c>
      <c r="L4107" s="27" t="s">
        <v>23</v>
      </c>
      <c r="M4107" s="24"/>
      <c r="N4107" s="27"/>
      <c r="O4107" s="27"/>
      <c r="P4107" s="27"/>
    </row>
    <row r="4108" spans="1:16">
      <c r="A4108" s="27">
        <f t="shared" si="448"/>
        <v>4105</v>
      </c>
      <c r="B4108" s="27">
        <v>1</v>
      </c>
      <c r="C4108" s="27">
        <f t="shared" si="449"/>
        <v>1</v>
      </c>
      <c r="D4108" s="27">
        <f t="shared" si="450"/>
        <v>0</v>
      </c>
      <c r="E4108" s="27">
        <f t="shared" si="451"/>
        <v>0</v>
      </c>
      <c r="F4108" s="27">
        <f t="shared" si="452"/>
        <v>0</v>
      </c>
      <c r="G4108" s="22">
        <v>4221.3200000077504</v>
      </c>
      <c r="H4108" s="23">
        <v>1.04899980576613E-2</v>
      </c>
      <c r="I4108" s="24">
        <v>1.9621749408983451</v>
      </c>
      <c r="J4108" s="27">
        <f t="shared" si="453"/>
        <v>1.1376145893511107</v>
      </c>
      <c r="K4108" s="27">
        <f t="shared" si="454"/>
        <v>2870.0745112164918</v>
      </c>
      <c r="L4108" s="27" t="s">
        <v>23</v>
      </c>
      <c r="M4108" s="24"/>
      <c r="N4108" s="27"/>
      <c r="O4108" s="27"/>
      <c r="P4108" s="27"/>
    </row>
    <row r="4109" spans="1:16">
      <c r="A4109" s="27">
        <f t="shared" si="448"/>
        <v>4106</v>
      </c>
      <c r="B4109" s="27">
        <v>1</v>
      </c>
      <c r="C4109" s="27">
        <f t="shared" si="449"/>
        <v>1</v>
      </c>
      <c r="D4109" s="27">
        <f t="shared" si="450"/>
        <v>0</v>
      </c>
      <c r="E4109" s="27">
        <f t="shared" si="451"/>
        <v>0</v>
      </c>
      <c r="F4109" s="27">
        <f t="shared" si="452"/>
        <v>0</v>
      </c>
      <c r="G4109" s="22">
        <v>396.16000032424898</v>
      </c>
      <c r="H4109" s="23">
        <v>0.343588035918162</v>
      </c>
      <c r="I4109" s="24">
        <v>1.4278728606356967</v>
      </c>
      <c r="J4109" s="27">
        <f t="shared" si="453"/>
        <v>1.7048306090542218</v>
      </c>
      <c r="K4109" s="27">
        <f t="shared" si="454"/>
        <v>30.387688305964527</v>
      </c>
      <c r="L4109" s="27" t="s">
        <v>23</v>
      </c>
      <c r="M4109" s="24"/>
      <c r="N4109" s="27"/>
      <c r="O4109" s="27"/>
      <c r="P4109" s="27"/>
    </row>
    <row r="4110" spans="1:16">
      <c r="A4110" s="27">
        <f t="shared" si="448"/>
        <v>4107</v>
      </c>
      <c r="B4110" s="27">
        <v>1</v>
      </c>
      <c r="C4110" s="27">
        <f t="shared" si="449"/>
        <v>1</v>
      </c>
      <c r="D4110" s="27">
        <f t="shared" si="450"/>
        <v>0</v>
      </c>
      <c r="E4110" s="27">
        <f t="shared" si="451"/>
        <v>0</v>
      </c>
      <c r="F4110" s="27">
        <f t="shared" si="452"/>
        <v>0</v>
      </c>
      <c r="G4110" s="22">
        <v>872.13000023364998</v>
      </c>
      <c r="H4110" s="23">
        <v>-7.5478144847599305E-4</v>
      </c>
      <c r="I4110" s="24">
        <v>1.1348571428571428</v>
      </c>
      <c r="J4110" s="27">
        <f t="shared" si="453"/>
        <v>1.1221846214878557</v>
      </c>
      <c r="K4110" s="27">
        <f t="shared" si="454"/>
        <v>0.1400577968308368</v>
      </c>
      <c r="L4110" s="27" t="s">
        <v>22</v>
      </c>
      <c r="M4110" s="24"/>
      <c r="N4110" s="27"/>
      <c r="O4110" s="27"/>
      <c r="P4110" s="27"/>
    </row>
    <row r="4111" spans="1:16">
      <c r="A4111" s="27">
        <f t="shared" si="448"/>
        <v>4108</v>
      </c>
      <c r="B4111" s="27">
        <v>1</v>
      </c>
      <c r="C4111" s="27">
        <f t="shared" si="449"/>
        <v>1</v>
      </c>
      <c r="D4111" s="27">
        <f t="shared" si="450"/>
        <v>0</v>
      </c>
      <c r="E4111" s="27">
        <f t="shared" si="451"/>
        <v>0</v>
      </c>
      <c r="F4111" s="27">
        <f t="shared" si="452"/>
        <v>0</v>
      </c>
      <c r="G4111" s="22">
        <v>4673.9699997082398</v>
      </c>
      <c r="H4111" s="23">
        <v>4.83258292567104E-3</v>
      </c>
      <c r="I4111" s="24">
        <v>1.8071443759302572</v>
      </c>
      <c r="J4111" s="27">
        <f t="shared" si="453"/>
        <v>1.1298252059968896</v>
      </c>
      <c r="K4111" s="27">
        <f t="shared" si="454"/>
        <v>2144.2363567298357</v>
      </c>
      <c r="L4111" s="27" t="s">
        <v>22</v>
      </c>
      <c r="M4111" s="24"/>
      <c r="N4111" s="27"/>
      <c r="O4111" s="27"/>
      <c r="P4111" s="27"/>
    </row>
    <row r="4112" spans="1:16">
      <c r="A4112" s="27">
        <f t="shared" si="448"/>
        <v>4109</v>
      </c>
      <c r="B4112" s="27">
        <v>1</v>
      </c>
      <c r="C4112" s="27">
        <f t="shared" si="449"/>
        <v>1</v>
      </c>
      <c r="D4112" s="27">
        <f t="shared" si="450"/>
        <v>0</v>
      </c>
      <c r="E4112" s="27">
        <f t="shared" si="451"/>
        <v>0</v>
      </c>
      <c r="F4112" s="27">
        <f t="shared" si="452"/>
        <v>0</v>
      </c>
      <c r="G4112" s="22">
        <v>1014.1800000071501</v>
      </c>
      <c r="H4112" s="23">
        <v>-1.2314700679628499E-3</v>
      </c>
      <c r="I4112" s="24">
        <v>1.2041216879293426</v>
      </c>
      <c r="J4112" s="27">
        <f t="shared" si="453"/>
        <v>1.1215351585654656</v>
      </c>
      <c r="K4112" s="27">
        <f t="shared" si="454"/>
        <v>6.9172500163423001</v>
      </c>
      <c r="L4112" s="27" t="s">
        <v>23</v>
      </c>
      <c r="M4112" s="24"/>
      <c r="N4112" s="27"/>
      <c r="O4112" s="27"/>
      <c r="P4112" s="27"/>
    </row>
    <row r="4113" spans="1:16">
      <c r="A4113" s="27">
        <f t="shared" si="448"/>
        <v>4110</v>
      </c>
      <c r="B4113" s="27">
        <v>1</v>
      </c>
      <c r="C4113" s="27">
        <f t="shared" si="449"/>
        <v>1</v>
      </c>
      <c r="D4113" s="27">
        <f t="shared" si="450"/>
        <v>0</v>
      </c>
      <c r="E4113" s="27">
        <f t="shared" si="451"/>
        <v>0</v>
      </c>
      <c r="F4113" s="27">
        <f t="shared" si="452"/>
        <v>0</v>
      </c>
      <c r="G4113" s="22">
        <v>885.11999994516395</v>
      </c>
      <c r="H4113" s="23">
        <v>-2.8611528978501502E-3</v>
      </c>
      <c r="I4113" s="24">
        <v>1.1629213483146068</v>
      </c>
      <c r="J4113" s="27">
        <f t="shared" si="453"/>
        <v>1.1193176400682945</v>
      </c>
      <c r="K4113" s="27">
        <f t="shared" si="454"/>
        <v>1.6828639388546105</v>
      </c>
      <c r="L4113" s="27" t="s">
        <v>23</v>
      </c>
      <c r="M4113" s="24"/>
      <c r="N4113" s="27"/>
      <c r="O4113" s="27"/>
      <c r="P4113" s="27"/>
    </row>
    <row r="4114" spans="1:16">
      <c r="A4114" s="27">
        <f t="shared" si="448"/>
        <v>4111</v>
      </c>
      <c r="B4114" s="27">
        <v>1</v>
      </c>
      <c r="C4114" s="27">
        <f t="shared" si="449"/>
        <v>1</v>
      </c>
      <c r="D4114" s="27">
        <f t="shared" si="450"/>
        <v>0</v>
      </c>
      <c r="E4114" s="27">
        <f t="shared" si="451"/>
        <v>0</v>
      </c>
      <c r="F4114" s="27">
        <f t="shared" si="452"/>
        <v>0</v>
      </c>
      <c r="G4114" s="22">
        <v>3831.61000019312</v>
      </c>
      <c r="H4114" s="23">
        <v>5.4914529730500502E-3</v>
      </c>
      <c r="I4114" s="24">
        <v>2.2073265783320344</v>
      </c>
      <c r="J4114" s="27">
        <f t="shared" si="453"/>
        <v>1.1307296168384968</v>
      </c>
      <c r="K4114" s="27">
        <f t="shared" si="454"/>
        <v>4441.0697854759692</v>
      </c>
      <c r="L4114" s="27" t="s">
        <v>23</v>
      </c>
      <c r="M4114" s="24"/>
      <c r="N4114" s="27"/>
      <c r="O4114" s="27"/>
      <c r="P4114" s="27"/>
    </row>
    <row r="4115" spans="1:16">
      <c r="A4115" s="27">
        <f t="shared" si="448"/>
        <v>4112</v>
      </c>
      <c r="B4115" s="27">
        <v>1</v>
      </c>
      <c r="C4115" s="27">
        <f t="shared" si="449"/>
        <v>1</v>
      </c>
      <c r="D4115" s="27">
        <f t="shared" si="450"/>
        <v>0</v>
      </c>
      <c r="E4115" s="27">
        <f t="shared" si="451"/>
        <v>0</v>
      </c>
      <c r="F4115" s="27">
        <f t="shared" si="452"/>
        <v>0</v>
      </c>
      <c r="G4115" s="22">
        <v>299.64000016450899</v>
      </c>
      <c r="H4115" s="23">
        <v>0.32964137298056001</v>
      </c>
      <c r="I4115" s="24">
        <v>1.3096774193548386</v>
      </c>
      <c r="J4115" s="27">
        <f t="shared" si="453"/>
        <v>1.6761980772082952</v>
      </c>
      <c r="K4115" s="27">
        <f t="shared" si="454"/>
        <v>40.252856350750875</v>
      </c>
      <c r="L4115" s="27" t="s">
        <v>22</v>
      </c>
      <c r="M4115" s="24"/>
      <c r="N4115" s="27"/>
      <c r="O4115" s="27"/>
      <c r="P4115" s="27"/>
    </row>
    <row r="4116" spans="1:16">
      <c r="A4116" s="27">
        <f t="shared" si="448"/>
        <v>4113</v>
      </c>
      <c r="B4116" s="27">
        <v>1</v>
      </c>
      <c r="C4116" s="27">
        <f t="shared" si="449"/>
        <v>1</v>
      </c>
      <c r="D4116" s="27">
        <f t="shared" si="450"/>
        <v>0</v>
      </c>
      <c r="E4116" s="27">
        <f t="shared" si="451"/>
        <v>0</v>
      </c>
      <c r="F4116" s="27">
        <f t="shared" si="452"/>
        <v>0</v>
      </c>
      <c r="G4116" s="22">
        <v>470.870000123978</v>
      </c>
      <c r="H4116" s="23">
        <v>0.30875022033420302</v>
      </c>
      <c r="I4116" s="24">
        <v>1.0985324947589099</v>
      </c>
      <c r="J4116" s="27">
        <f t="shared" si="453"/>
        <v>1.634205643765249</v>
      </c>
      <c r="K4116" s="27">
        <f t="shared" si="454"/>
        <v>135.11413242040047</v>
      </c>
      <c r="L4116" s="27" t="s">
        <v>22</v>
      </c>
      <c r="M4116" s="24"/>
      <c r="N4116" s="27"/>
      <c r="O4116" s="27"/>
      <c r="P4116" s="27"/>
    </row>
    <row r="4117" spans="1:16">
      <c r="A4117" s="27">
        <f t="shared" si="448"/>
        <v>4114</v>
      </c>
      <c r="B4117" s="27">
        <v>1</v>
      </c>
      <c r="C4117" s="27">
        <f t="shared" si="449"/>
        <v>1</v>
      </c>
      <c r="D4117" s="27">
        <f t="shared" si="450"/>
        <v>0</v>
      </c>
      <c r="E4117" s="27">
        <f t="shared" si="451"/>
        <v>0</v>
      </c>
      <c r="F4117" s="27">
        <f t="shared" si="452"/>
        <v>0</v>
      </c>
      <c r="G4117" s="22">
        <v>475.730000138283</v>
      </c>
      <c r="H4117" s="23">
        <v>0.31672825350279399</v>
      </c>
      <c r="I4117" s="24">
        <v>1.0184804928131417</v>
      </c>
      <c r="J4117" s="27">
        <f t="shared" si="453"/>
        <v>1.6501163384297073</v>
      </c>
      <c r="K4117" s="27">
        <f t="shared" si="454"/>
        <v>189.79906835662447</v>
      </c>
      <c r="L4117" s="27" t="s">
        <v>22</v>
      </c>
      <c r="M4117" s="24"/>
      <c r="N4117" s="27"/>
      <c r="O4117" s="27"/>
      <c r="P4117" s="27"/>
    </row>
    <row r="4118" spans="1:16">
      <c r="A4118" s="27">
        <f t="shared" si="448"/>
        <v>4115</v>
      </c>
      <c r="B4118" s="27">
        <v>1</v>
      </c>
      <c r="C4118" s="27">
        <f t="shared" si="449"/>
        <v>1</v>
      </c>
      <c r="D4118" s="27">
        <f t="shared" si="450"/>
        <v>0</v>
      </c>
      <c r="E4118" s="27">
        <f t="shared" si="451"/>
        <v>0</v>
      </c>
      <c r="F4118" s="27">
        <f t="shared" si="452"/>
        <v>0</v>
      </c>
      <c r="G4118" s="22">
        <v>333.75</v>
      </c>
      <c r="H4118" s="23">
        <v>0.36233797820265701</v>
      </c>
      <c r="I4118" s="24">
        <v>2.2956521739130435</v>
      </c>
      <c r="J4118" s="27">
        <f t="shared" si="453"/>
        <v>1.7440965644041926</v>
      </c>
      <c r="K4118" s="27">
        <f t="shared" si="454"/>
        <v>101.53128578955197</v>
      </c>
      <c r="L4118" s="27" t="s">
        <v>22</v>
      </c>
      <c r="M4118" s="24"/>
      <c r="N4118" s="27"/>
      <c r="O4118" s="27"/>
      <c r="P4118" s="27"/>
    </row>
    <row r="4119" spans="1:16">
      <c r="A4119" s="27">
        <f t="shared" si="448"/>
        <v>4116</v>
      </c>
      <c r="B4119" s="27">
        <v>1</v>
      </c>
      <c r="C4119" s="27">
        <f t="shared" si="449"/>
        <v>1</v>
      </c>
      <c r="D4119" s="27">
        <f t="shared" si="450"/>
        <v>0</v>
      </c>
      <c r="E4119" s="27">
        <f t="shared" si="451"/>
        <v>0</v>
      </c>
      <c r="F4119" s="27">
        <f t="shared" si="452"/>
        <v>0</v>
      </c>
      <c r="G4119" s="22">
        <v>1628.44999883324</v>
      </c>
      <c r="H4119" s="23">
        <v>0.15309774796987499</v>
      </c>
      <c r="I4119" s="24">
        <v>0.93934040047114253</v>
      </c>
      <c r="J4119" s="27">
        <f t="shared" si="453"/>
        <v>1.3527291132623784</v>
      </c>
      <c r="K4119" s="27">
        <f t="shared" si="454"/>
        <v>278.28619136443189</v>
      </c>
      <c r="L4119" s="27" t="s">
        <v>22</v>
      </c>
      <c r="M4119" s="24"/>
      <c r="N4119" s="27"/>
      <c r="O4119" s="27"/>
      <c r="P4119" s="27"/>
    </row>
    <row r="4120" spans="1:16">
      <c r="A4120" s="27">
        <f t="shared" si="448"/>
        <v>4117</v>
      </c>
      <c r="B4120" s="27">
        <v>1</v>
      </c>
      <c r="C4120" s="27">
        <f t="shared" si="449"/>
        <v>1</v>
      </c>
      <c r="D4120" s="27">
        <f t="shared" si="450"/>
        <v>0</v>
      </c>
      <c r="E4120" s="27">
        <f t="shared" si="451"/>
        <v>0</v>
      </c>
      <c r="F4120" s="27">
        <f t="shared" si="452"/>
        <v>0</v>
      </c>
      <c r="G4120" s="22">
        <v>483.77000004053099</v>
      </c>
      <c r="H4120" s="23">
        <v>0.32682250596638801</v>
      </c>
      <c r="I4120" s="24">
        <v>1.4518072289156627</v>
      </c>
      <c r="J4120" s="27">
        <f t="shared" si="453"/>
        <v>1.6704696192582915</v>
      </c>
      <c r="K4120" s="27">
        <f t="shared" si="454"/>
        <v>23.130611576489784</v>
      </c>
      <c r="L4120" s="27" t="s">
        <v>23</v>
      </c>
      <c r="M4120" s="24"/>
      <c r="N4120" s="27"/>
      <c r="O4120" s="27"/>
      <c r="P4120" s="27"/>
    </row>
    <row r="4121" spans="1:16">
      <c r="A4121" s="27">
        <f t="shared" si="448"/>
        <v>4118</v>
      </c>
      <c r="B4121" s="27">
        <v>1</v>
      </c>
      <c r="C4121" s="27">
        <f t="shared" si="449"/>
        <v>1</v>
      </c>
      <c r="D4121" s="27">
        <f t="shared" si="450"/>
        <v>0</v>
      </c>
      <c r="E4121" s="27">
        <f t="shared" si="451"/>
        <v>0</v>
      </c>
      <c r="F4121" s="27">
        <f t="shared" si="452"/>
        <v>0</v>
      </c>
      <c r="G4121" s="22">
        <v>592.68000060319901</v>
      </c>
      <c r="H4121" s="23">
        <v>0.35535169182700199</v>
      </c>
      <c r="I4121" s="24">
        <v>2.191011235955056</v>
      </c>
      <c r="J4121" s="27">
        <f t="shared" si="453"/>
        <v>1.7293613386940743</v>
      </c>
      <c r="K4121" s="27">
        <f t="shared" si="454"/>
        <v>126.31233371886647</v>
      </c>
      <c r="L4121" s="27" t="s">
        <v>22</v>
      </c>
      <c r="M4121" s="24"/>
      <c r="N4121" s="27"/>
      <c r="O4121" s="27"/>
      <c r="P4121" s="27"/>
    </row>
    <row r="4122" spans="1:16">
      <c r="A4122" s="27">
        <f t="shared" si="448"/>
        <v>4119</v>
      </c>
      <c r="B4122" s="27">
        <v>1</v>
      </c>
      <c r="C4122" s="27">
        <f t="shared" si="449"/>
        <v>1</v>
      </c>
      <c r="D4122" s="27">
        <f t="shared" si="450"/>
        <v>0</v>
      </c>
      <c r="E4122" s="27">
        <f t="shared" si="451"/>
        <v>0</v>
      </c>
      <c r="F4122" s="27">
        <f t="shared" si="452"/>
        <v>0</v>
      </c>
      <c r="G4122" s="22">
        <v>1327.0500003099401</v>
      </c>
      <c r="H4122" s="23">
        <v>0.10847514830211</v>
      </c>
      <c r="I4122" s="24">
        <v>0.79940119760479045</v>
      </c>
      <c r="J4122" s="27">
        <f t="shared" si="453"/>
        <v>1.2813728407282907</v>
      </c>
      <c r="K4122" s="27">
        <f t="shared" si="454"/>
        <v>308.269289061883</v>
      </c>
      <c r="L4122" s="27" t="s">
        <v>22</v>
      </c>
      <c r="M4122" s="24"/>
      <c r="N4122" s="27"/>
      <c r="O4122" s="27"/>
      <c r="P4122" s="27"/>
    </row>
    <row r="4123" spans="1:16">
      <c r="A4123" s="27">
        <f t="shared" si="448"/>
        <v>4120</v>
      </c>
      <c r="B4123" s="27">
        <v>1</v>
      </c>
      <c r="C4123" s="27">
        <f t="shared" si="449"/>
        <v>1</v>
      </c>
      <c r="D4123" s="27">
        <f t="shared" si="450"/>
        <v>0</v>
      </c>
      <c r="E4123" s="27">
        <f t="shared" si="451"/>
        <v>0</v>
      </c>
      <c r="F4123" s="27">
        <f t="shared" si="452"/>
        <v>0</v>
      </c>
      <c r="G4123" s="22">
        <v>30769.270000934601</v>
      </c>
      <c r="H4123" s="23">
        <v>-2.39525848204792E-4</v>
      </c>
      <c r="I4123" s="24">
        <v>0.7569075107017772</v>
      </c>
      <c r="J4123" s="27">
        <f t="shared" si="453"/>
        <v>1.1228870528462565</v>
      </c>
      <c r="K4123" s="27">
        <f t="shared" si="454"/>
        <v>4121.2675706817936</v>
      </c>
      <c r="L4123" s="27" t="s">
        <v>23</v>
      </c>
      <c r="M4123" s="24"/>
      <c r="N4123" s="27"/>
      <c r="O4123" s="27"/>
      <c r="P4123" s="27"/>
    </row>
    <row r="4124" spans="1:16">
      <c r="A4124" s="27">
        <f t="shared" si="448"/>
        <v>4121</v>
      </c>
      <c r="B4124" s="27">
        <v>1</v>
      </c>
      <c r="C4124" s="27">
        <f t="shared" si="449"/>
        <v>1</v>
      </c>
      <c r="D4124" s="27">
        <f t="shared" si="450"/>
        <v>0</v>
      </c>
      <c r="E4124" s="27">
        <f t="shared" si="451"/>
        <v>0</v>
      </c>
      <c r="F4124" s="27">
        <f t="shared" si="452"/>
        <v>0</v>
      </c>
      <c r="G4124" s="22">
        <v>1811.37999979407</v>
      </c>
      <c r="H4124" s="23">
        <v>0.15633254870610799</v>
      </c>
      <c r="I4124" s="24">
        <v>1.008714596949891</v>
      </c>
      <c r="J4124" s="27">
        <f t="shared" si="453"/>
        <v>1.3580537831222326</v>
      </c>
      <c r="K4124" s="27">
        <f t="shared" si="454"/>
        <v>221.05695149327528</v>
      </c>
      <c r="L4124" s="27" t="s">
        <v>23</v>
      </c>
      <c r="M4124" s="24"/>
      <c r="N4124" s="27"/>
      <c r="O4124" s="27"/>
      <c r="P4124" s="27"/>
    </row>
    <row r="4125" spans="1:16">
      <c r="A4125" s="27">
        <f t="shared" si="448"/>
        <v>4122</v>
      </c>
      <c r="B4125" s="27">
        <v>1</v>
      </c>
      <c r="C4125" s="27">
        <f t="shared" si="449"/>
        <v>1</v>
      </c>
      <c r="D4125" s="27">
        <f t="shared" si="450"/>
        <v>0</v>
      </c>
      <c r="E4125" s="27">
        <f t="shared" si="451"/>
        <v>0</v>
      </c>
      <c r="F4125" s="27">
        <f t="shared" si="452"/>
        <v>0</v>
      </c>
      <c r="G4125" s="22">
        <v>5936.6699699163401</v>
      </c>
      <c r="H4125" s="23">
        <v>0.35105706353494198</v>
      </c>
      <c r="I4125" s="24">
        <v>1.4191290824261276</v>
      </c>
      <c r="J4125" s="27">
        <f t="shared" si="453"/>
        <v>1.7203651153337918</v>
      </c>
      <c r="K4125" s="27">
        <f t="shared" si="454"/>
        <v>538.71211886923322</v>
      </c>
      <c r="L4125" s="27" t="s">
        <v>23</v>
      </c>
      <c r="M4125" s="24"/>
      <c r="N4125" s="27"/>
      <c r="O4125" s="27"/>
      <c r="P4125" s="27"/>
    </row>
    <row r="4126" spans="1:16">
      <c r="A4126" s="27">
        <f t="shared" si="448"/>
        <v>4123</v>
      </c>
      <c r="B4126" s="27">
        <v>1</v>
      </c>
      <c r="C4126" s="27">
        <f t="shared" si="449"/>
        <v>1</v>
      </c>
      <c r="D4126" s="27">
        <f t="shared" si="450"/>
        <v>0</v>
      </c>
      <c r="E4126" s="27">
        <f t="shared" si="451"/>
        <v>0</v>
      </c>
      <c r="F4126" s="27">
        <f t="shared" si="452"/>
        <v>0</v>
      </c>
      <c r="G4126" s="22">
        <v>1867.1599920988101</v>
      </c>
      <c r="H4126" s="23">
        <v>0.35883203954403098</v>
      </c>
      <c r="I4126" s="24">
        <v>1.0691358024691358</v>
      </c>
      <c r="J4126" s="27">
        <f t="shared" si="453"/>
        <v>1.7366863364457912</v>
      </c>
      <c r="K4126" s="27">
        <f t="shared" si="454"/>
        <v>832.05077294867908</v>
      </c>
      <c r="L4126" s="27" t="s">
        <v>23</v>
      </c>
      <c r="M4126" s="24"/>
      <c r="N4126" s="27"/>
      <c r="O4126" s="27"/>
      <c r="P4126" s="27"/>
    </row>
    <row r="4127" spans="1:16">
      <c r="A4127" s="27">
        <f t="shared" si="448"/>
        <v>4124</v>
      </c>
      <c r="B4127" s="27">
        <v>1</v>
      </c>
      <c r="C4127" s="27">
        <f t="shared" si="449"/>
        <v>1</v>
      </c>
      <c r="D4127" s="27">
        <f t="shared" si="450"/>
        <v>0</v>
      </c>
      <c r="E4127" s="27">
        <f t="shared" si="451"/>
        <v>0</v>
      </c>
      <c r="F4127" s="27">
        <f t="shared" si="452"/>
        <v>0</v>
      </c>
      <c r="G4127" s="22">
        <v>1451.9099989235399</v>
      </c>
      <c r="H4127" s="23">
        <v>0.14466547279502801</v>
      </c>
      <c r="I4127" s="24">
        <v>1.0625841184387619</v>
      </c>
      <c r="J4127" s="27">
        <f t="shared" si="453"/>
        <v>1.3389470336124034</v>
      </c>
      <c r="K4127" s="27">
        <f t="shared" si="454"/>
        <v>110.89174723881723</v>
      </c>
      <c r="L4127" s="27" t="s">
        <v>23</v>
      </c>
      <c r="M4127" s="24"/>
      <c r="N4127" s="27"/>
      <c r="O4127" s="27"/>
      <c r="P4127" s="27"/>
    </row>
    <row r="4128" spans="1:16">
      <c r="A4128" s="27">
        <f t="shared" si="448"/>
        <v>4125</v>
      </c>
      <c r="B4128" s="27">
        <v>1</v>
      </c>
      <c r="C4128" s="27">
        <f t="shared" si="449"/>
        <v>1</v>
      </c>
      <c r="D4128" s="27">
        <f t="shared" si="450"/>
        <v>0</v>
      </c>
      <c r="E4128" s="27">
        <f t="shared" si="451"/>
        <v>0</v>
      </c>
      <c r="F4128" s="27">
        <f t="shared" si="452"/>
        <v>0</v>
      </c>
      <c r="G4128" s="22">
        <v>6227.5699579119701</v>
      </c>
      <c r="H4128" s="23">
        <v>0.34918147032629998</v>
      </c>
      <c r="I4128" s="24">
        <v>1.611480660261148</v>
      </c>
      <c r="J4128" s="27">
        <f t="shared" si="453"/>
        <v>1.7164508909293532</v>
      </c>
      <c r="K4128" s="27">
        <f t="shared" si="454"/>
        <v>68.620032279699643</v>
      </c>
      <c r="L4128" s="27" t="s">
        <v>22</v>
      </c>
      <c r="M4128" s="24"/>
      <c r="N4128" s="27"/>
      <c r="O4128" s="27"/>
      <c r="P4128" s="27"/>
    </row>
    <row r="4129" spans="1:16">
      <c r="A4129" s="27">
        <f t="shared" si="448"/>
        <v>4126</v>
      </c>
      <c r="B4129" s="27">
        <v>1</v>
      </c>
      <c r="C4129" s="27">
        <f t="shared" si="449"/>
        <v>1</v>
      </c>
      <c r="D4129" s="27">
        <f t="shared" si="450"/>
        <v>0</v>
      </c>
      <c r="E4129" s="27">
        <f t="shared" si="451"/>
        <v>0</v>
      </c>
      <c r="F4129" s="27">
        <f t="shared" si="452"/>
        <v>0</v>
      </c>
      <c r="G4129" s="22">
        <v>9826.7099994421005</v>
      </c>
      <c r="H4129" s="23">
        <v>1.1196356200548201E-2</v>
      </c>
      <c r="I4129" s="24">
        <v>1.3059050324675325</v>
      </c>
      <c r="J4129" s="27">
        <f t="shared" si="453"/>
        <v>1.1385908985241386</v>
      </c>
      <c r="K4129" s="27">
        <f t="shared" si="454"/>
        <v>275.08911053185022</v>
      </c>
      <c r="L4129" s="27" t="s">
        <v>22</v>
      </c>
      <c r="M4129" s="24"/>
      <c r="N4129" s="27"/>
      <c r="O4129" s="27"/>
      <c r="P4129" s="27"/>
    </row>
    <row r="4130" spans="1:16">
      <c r="A4130" s="27">
        <f t="shared" si="448"/>
        <v>4127</v>
      </c>
      <c r="B4130" s="27">
        <v>1</v>
      </c>
      <c r="C4130" s="27">
        <f t="shared" si="449"/>
        <v>1</v>
      </c>
      <c r="D4130" s="27">
        <f t="shared" si="450"/>
        <v>0</v>
      </c>
      <c r="E4130" s="27">
        <f t="shared" si="451"/>
        <v>0</v>
      </c>
      <c r="F4130" s="27">
        <f t="shared" si="452"/>
        <v>0</v>
      </c>
      <c r="G4130" s="22">
        <v>1477.63000136614</v>
      </c>
      <c r="H4130" s="23">
        <v>9.7249390601725105E-2</v>
      </c>
      <c r="I4130" s="24">
        <v>1.0092348284960422</v>
      </c>
      <c r="J4130" s="27">
        <f t="shared" si="453"/>
        <v>1.2640222163372801</v>
      </c>
      <c r="K4130" s="27">
        <f t="shared" si="454"/>
        <v>95.922734960251006</v>
      </c>
      <c r="L4130" s="27" t="s">
        <v>23</v>
      </c>
      <c r="M4130" s="24"/>
      <c r="N4130" s="27"/>
      <c r="O4130" s="27"/>
      <c r="P4130" s="27"/>
    </row>
    <row r="4131" spans="1:16">
      <c r="A4131" s="27">
        <f t="shared" si="448"/>
        <v>4128</v>
      </c>
      <c r="B4131" s="27">
        <v>1</v>
      </c>
      <c r="C4131" s="27">
        <f t="shared" si="449"/>
        <v>1</v>
      </c>
      <c r="D4131" s="27">
        <f t="shared" si="450"/>
        <v>0</v>
      </c>
      <c r="E4131" s="27">
        <f t="shared" si="451"/>
        <v>0</v>
      </c>
      <c r="F4131" s="27">
        <f t="shared" si="452"/>
        <v>0</v>
      </c>
      <c r="G4131" s="22">
        <v>1190.3499998003199</v>
      </c>
      <c r="H4131" s="23">
        <v>0.131622515862547</v>
      </c>
      <c r="I4131" s="24">
        <v>0.73662551440329216</v>
      </c>
      <c r="J4131" s="27">
        <f t="shared" si="453"/>
        <v>1.3179051147821017</v>
      </c>
      <c r="K4131" s="27">
        <f t="shared" si="454"/>
        <v>402.20256886505939</v>
      </c>
      <c r="L4131" s="27" t="s">
        <v>22</v>
      </c>
      <c r="M4131" s="24"/>
      <c r="N4131" s="27"/>
      <c r="O4131" s="27"/>
      <c r="P4131" s="27"/>
    </row>
    <row r="4132" spans="1:16">
      <c r="A4132" s="27">
        <f t="shared" si="448"/>
        <v>4129</v>
      </c>
      <c r="B4132" s="27">
        <v>1</v>
      </c>
      <c r="C4132" s="27">
        <f t="shared" si="449"/>
        <v>1</v>
      </c>
      <c r="D4132" s="27">
        <f t="shared" si="450"/>
        <v>0</v>
      </c>
      <c r="E4132" s="27">
        <f t="shared" si="451"/>
        <v>0</v>
      </c>
      <c r="F4132" s="27">
        <f t="shared" si="452"/>
        <v>0</v>
      </c>
      <c r="G4132" s="22">
        <v>280.06000365316902</v>
      </c>
      <c r="H4132" s="23">
        <v>0.22197157399284301</v>
      </c>
      <c r="I4132" s="24">
        <v>1.123249299719888</v>
      </c>
      <c r="J4132" s="27">
        <f t="shared" si="453"/>
        <v>1.4707437004415285</v>
      </c>
      <c r="K4132" s="27">
        <f t="shared" si="454"/>
        <v>33.817905971850529</v>
      </c>
      <c r="L4132" s="27" t="s">
        <v>23</v>
      </c>
      <c r="M4132" s="24"/>
      <c r="N4132" s="27"/>
      <c r="O4132" s="27"/>
      <c r="P4132" s="27"/>
    </row>
    <row r="4133" spans="1:16">
      <c r="A4133" s="27">
        <f t="shared" si="448"/>
        <v>4130</v>
      </c>
      <c r="B4133" s="27">
        <v>1</v>
      </c>
      <c r="C4133" s="27">
        <f t="shared" si="449"/>
        <v>1</v>
      </c>
      <c r="D4133" s="27">
        <f t="shared" si="450"/>
        <v>0</v>
      </c>
      <c r="E4133" s="27">
        <f t="shared" si="451"/>
        <v>0</v>
      </c>
      <c r="F4133" s="27">
        <f t="shared" si="452"/>
        <v>0</v>
      </c>
      <c r="G4133" s="22">
        <v>267.51000319421303</v>
      </c>
      <c r="H4133" s="23">
        <v>0.14945899696857201</v>
      </c>
      <c r="I4133" s="24">
        <v>0.98866855524079322</v>
      </c>
      <c r="J4133" s="27">
        <f t="shared" si="453"/>
        <v>1.34676446409677</v>
      </c>
      <c r="K4133" s="27">
        <f t="shared" si="454"/>
        <v>34.303524620188178</v>
      </c>
      <c r="L4133" s="27" t="s">
        <v>23</v>
      </c>
      <c r="M4133" s="24"/>
      <c r="N4133" s="27"/>
      <c r="O4133" s="27"/>
      <c r="P4133" s="27"/>
    </row>
    <row r="4134" spans="1:16">
      <c r="A4134" s="27">
        <f t="shared" si="448"/>
        <v>4131</v>
      </c>
      <c r="B4134" s="27">
        <v>1</v>
      </c>
      <c r="C4134" s="27">
        <f t="shared" si="449"/>
        <v>1</v>
      </c>
      <c r="D4134" s="27">
        <f t="shared" si="450"/>
        <v>0</v>
      </c>
      <c r="E4134" s="27">
        <f t="shared" si="451"/>
        <v>0</v>
      </c>
      <c r="F4134" s="27">
        <f t="shared" si="452"/>
        <v>0</v>
      </c>
      <c r="G4134" s="22">
        <v>202.81000024080299</v>
      </c>
      <c r="H4134" s="23">
        <v>0.29532545231863699</v>
      </c>
      <c r="I4134" s="24">
        <v>1.6602870813397128</v>
      </c>
      <c r="J4134" s="27">
        <f t="shared" si="453"/>
        <v>1.60777796864719</v>
      </c>
      <c r="K4134" s="27">
        <f t="shared" si="454"/>
        <v>0.55918913524842973</v>
      </c>
      <c r="L4134" s="27" t="s">
        <v>22</v>
      </c>
      <c r="M4134" s="24"/>
      <c r="N4134" s="27"/>
      <c r="O4134" s="27"/>
      <c r="P4134" s="27"/>
    </row>
    <row r="4135" spans="1:16">
      <c r="A4135" s="27">
        <f t="shared" si="448"/>
        <v>4132</v>
      </c>
      <c r="B4135" s="27">
        <v>1</v>
      </c>
      <c r="C4135" s="27">
        <f t="shared" si="449"/>
        <v>1</v>
      </c>
      <c r="D4135" s="27">
        <f t="shared" si="450"/>
        <v>0</v>
      </c>
      <c r="E4135" s="27">
        <f t="shared" si="451"/>
        <v>0</v>
      </c>
      <c r="F4135" s="27">
        <f t="shared" si="452"/>
        <v>0</v>
      </c>
      <c r="G4135" s="22">
        <v>2629.3799999952298</v>
      </c>
      <c r="H4135" s="23">
        <v>-1.3017494459853199E-3</v>
      </c>
      <c r="I4135" s="24">
        <v>1.917298937784522</v>
      </c>
      <c r="J4135" s="27">
        <f t="shared" si="453"/>
        <v>1.1214394384446071</v>
      </c>
      <c r="K4135" s="27">
        <f t="shared" si="454"/>
        <v>1665.4291580181061</v>
      </c>
      <c r="L4135" s="27" t="s">
        <v>23</v>
      </c>
      <c r="M4135" s="24"/>
      <c r="N4135" s="27"/>
      <c r="O4135" s="27"/>
      <c r="P4135" s="27"/>
    </row>
    <row r="4136" spans="1:16">
      <c r="A4136" s="27">
        <f t="shared" si="448"/>
        <v>4133</v>
      </c>
      <c r="B4136" s="27">
        <v>1</v>
      </c>
      <c r="C4136" s="27">
        <f t="shared" si="449"/>
        <v>1</v>
      </c>
      <c r="D4136" s="27">
        <f t="shared" si="450"/>
        <v>0</v>
      </c>
      <c r="E4136" s="27">
        <f t="shared" si="451"/>
        <v>0</v>
      </c>
      <c r="F4136" s="27">
        <f t="shared" si="452"/>
        <v>0</v>
      </c>
      <c r="G4136" s="22">
        <v>407.79000043869002</v>
      </c>
      <c r="H4136" s="23">
        <v>0.32928868538149703</v>
      </c>
      <c r="I4136" s="24">
        <v>1.9232613908872902</v>
      </c>
      <c r="J4136" s="27">
        <f t="shared" si="453"/>
        <v>1.6754802771456681</v>
      </c>
      <c r="K4136" s="27">
        <f t="shared" si="454"/>
        <v>25.036462949496691</v>
      </c>
      <c r="L4136" s="27" t="s">
        <v>22</v>
      </c>
      <c r="M4136" s="24"/>
      <c r="N4136" s="27"/>
      <c r="O4136" s="27"/>
      <c r="P4136" s="27"/>
    </row>
    <row r="4137" spans="1:16">
      <c r="A4137" s="27">
        <f t="shared" si="448"/>
        <v>4134</v>
      </c>
      <c r="B4137" s="27">
        <v>1</v>
      </c>
      <c r="C4137" s="27">
        <f t="shared" si="449"/>
        <v>1</v>
      </c>
      <c r="D4137" s="27">
        <f t="shared" si="450"/>
        <v>0</v>
      </c>
      <c r="E4137" s="27">
        <f t="shared" si="451"/>
        <v>0</v>
      </c>
      <c r="F4137" s="27">
        <f t="shared" si="452"/>
        <v>0</v>
      </c>
      <c r="G4137" s="22">
        <v>1821.47000059485</v>
      </c>
      <c r="H4137" s="23">
        <v>9.6571315682792397E-2</v>
      </c>
      <c r="I4137" s="24">
        <v>1.146916890080429</v>
      </c>
      <c r="J4137" s="27">
        <f t="shared" si="453"/>
        <v>1.2629817343854661</v>
      </c>
      <c r="K4137" s="27">
        <f t="shared" si="454"/>
        <v>24.537109960761654</v>
      </c>
      <c r="L4137" s="27" t="s">
        <v>23</v>
      </c>
      <c r="M4137" s="24"/>
      <c r="N4137" s="27"/>
      <c r="O4137" s="27"/>
      <c r="P4137" s="27"/>
    </row>
    <row r="4138" spans="1:16">
      <c r="A4138" s="27">
        <f t="shared" si="448"/>
        <v>4135</v>
      </c>
      <c r="B4138" s="27">
        <v>1</v>
      </c>
      <c r="C4138" s="27">
        <f t="shared" si="449"/>
        <v>1</v>
      </c>
      <c r="D4138" s="27">
        <f t="shared" si="450"/>
        <v>0</v>
      </c>
      <c r="E4138" s="27">
        <f t="shared" si="451"/>
        <v>0</v>
      </c>
      <c r="F4138" s="27">
        <f t="shared" si="452"/>
        <v>0</v>
      </c>
      <c r="G4138" s="22">
        <v>1033.0299997776699</v>
      </c>
      <c r="H4138" s="23">
        <v>0.12161836102415199</v>
      </c>
      <c r="I4138" s="24">
        <v>1.1777566539923954</v>
      </c>
      <c r="J4138" s="27">
        <f t="shared" si="453"/>
        <v>1.3019899939235293</v>
      </c>
      <c r="K4138" s="27">
        <f t="shared" si="454"/>
        <v>15.943705215460442</v>
      </c>
      <c r="L4138" s="27" t="s">
        <v>23</v>
      </c>
      <c r="M4138" s="24"/>
      <c r="N4138" s="27"/>
      <c r="O4138" s="27"/>
      <c r="P4138" s="27"/>
    </row>
    <row r="4139" spans="1:16">
      <c r="A4139" s="27">
        <f t="shared" si="448"/>
        <v>4136</v>
      </c>
      <c r="B4139" s="27">
        <v>1</v>
      </c>
      <c r="C4139" s="27">
        <f t="shared" si="449"/>
        <v>1</v>
      </c>
      <c r="D4139" s="27">
        <f t="shared" si="450"/>
        <v>0</v>
      </c>
      <c r="E4139" s="27">
        <f t="shared" si="451"/>
        <v>0</v>
      </c>
      <c r="F4139" s="27">
        <f t="shared" si="452"/>
        <v>0</v>
      </c>
      <c r="G4139" s="22">
        <v>16601.0999531001</v>
      </c>
      <c r="H4139" s="23">
        <v>2.6962694467042799E-2</v>
      </c>
      <c r="I4139" s="24">
        <v>1.2713605883625352</v>
      </c>
      <c r="J4139" s="27">
        <f t="shared" si="453"/>
        <v>1.1606021115266392</v>
      </c>
      <c r="K4139" s="27">
        <f t="shared" si="454"/>
        <v>203.65300077959645</v>
      </c>
      <c r="L4139" s="27" t="s">
        <v>22</v>
      </c>
      <c r="M4139" s="24"/>
      <c r="N4139" s="27"/>
      <c r="O4139" s="27"/>
      <c r="P4139" s="27"/>
    </row>
    <row r="4140" spans="1:16">
      <c r="A4140" s="27">
        <f t="shared" si="448"/>
        <v>4137</v>
      </c>
      <c r="B4140" s="27">
        <v>1</v>
      </c>
      <c r="C4140" s="27">
        <f t="shared" si="449"/>
        <v>1</v>
      </c>
      <c r="D4140" s="27">
        <f t="shared" si="450"/>
        <v>0</v>
      </c>
      <c r="E4140" s="27">
        <f t="shared" si="451"/>
        <v>0</v>
      </c>
      <c r="F4140" s="27">
        <f t="shared" si="452"/>
        <v>0</v>
      </c>
      <c r="G4140" s="22">
        <v>13928.505171418199</v>
      </c>
      <c r="H4140" s="23">
        <v>1.2387969201939999E-3</v>
      </c>
      <c r="I4140" s="24">
        <v>0.7672991071428571</v>
      </c>
      <c r="J4140" s="27">
        <f t="shared" si="453"/>
        <v>1.1249048440508986</v>
      </c>
      <c r="K4140" s="27">
        <f t="shared" si="454"/>
        <v>1781.2031910947294</v>
      </c>
      <c r="L4140" s="27" t="s">
        <v>22</v>
      </c>
      <c r="M4140" s="24"/>
      <c r="N4140" s="27"/>
      <c r="O4140" s="27"/>
      <c r="P4140" s="27"/>
    </row>
    <row r="4141" spans="1:16">
      <c r="A4141" s="27">
        <f t="shared" si="448"/>
        <v>4138</v>
      </c>
      <c r="B4141" s="27">
        <v>1</v>
      </c>
      <c r="C4141" s="27">
        <f t="shared" si="449"/>
        <v>1</v>
      </c>
      <c r="D4141" s="27">
        <f t="shared" si="450"/>
        <v>0</v>
      </c>
      <c r="E4141" s="27">
        <f t="shared" si="451"/>
        <v>0</v>
      </c>
      <c r="F4141" s="27">
        <f t="shared" si="452"/>
        <v>0</v>
      </c>
      <c r="G4141" s="22">
        <v>17571.750020384799</v>
      </c>
      <c r="H4141" s="23">
        <v>3.9425156827127099E-2</v>
      </c>
      <c r="I4141" s="24">
        <v>1.0991072437563567</v>
      </c>
      <c r="J4141" s="27">
        <f t="shared" si="453"/>
        <v>1.1783015249154827</v>
      </c>
      <c r="K4141" s="27">
        <f t="shared" si="454"/>
        <v>110.2053449998615</v>
      </c>
      <c r="L4141" s="27" t="s">
        <v>22</v>
      </c>
      <c r="M4141" s="24"/>
      <c r="N4141" s="27"/>
      <c r="O4141" s="27"/>
      <c r="P4141" s="27"/>
    </row>
    <row r="4142" spans="1:16">
      <c r="A4142" s="27">
        <f t="shared" si="448"/>
        <v>4139</v>
      </c>
      <c r="B4142" s="27">
        <v>1</v>
      </c>
      <c r="C4142" s="27">
        <f t="shared" si="449"/>
        <v>1</v>
      </c>
      <c r="D4142" s="27">
        <f t="shared" si="450"/>
        <v>0</v>
      </c>
      <c r="E4142" s="27">
        <f t="shared" si="451"/>
        <v>0</v>
      </c>
      <c r="F4142" s="27">
        <f t="shared" si="452"/>
        <v>0</v>
      </c>
      <c r="G4142" s="22">
        <v>21385.729732274998</v>
      </c>
      <c r="H4142" s="23">
        <v>1.4855348641790099E-2</v>
      </c>
      <c r="I4142" s="24">
        <v>1.4042385300417088</v>
      </c>
      <c r="J4142" s="27">
        <f t="shared" si="453"/>
        <v>1.1436616868251399</v>
      </c>
      <c r="K4142" s="27">
        <f t="shared" si="454"/>
        <v>1452.0972767889191</v>
      </c>
      <c r="L4142" s="27" t="s">
        <v>23</v>
      </c>
      <c r="M4142" s="24"/>
      <c r="N4142" s="27"/>
      <c r="O4142" s="27"/>
      <c r="P4142" s="27"/>
    </row>
    <row r="4143" spans="1:16">
      <c r="A4143" s="27">
        <f t="shared" si="448"/>
        <v>4140</v>
      </c>
      <c r="B4143" s="27">
        <v>1</v>
      </c>
      <c r="C4143" s="27">
        <f t="shared" si="449"/>
        <v>1</v>
      </c>
      <c r="D4143" s="27">
        <f t="shared" si="450"/>
        <v>0</v>
      </c>
      <c r="E4143" s="27">
        <f t="shared" si="451"/>
        <v>0</v>
      </c>
      <c r="F4143" s="27">
        <f t="shared" si="452"/>
        <v>0</v>
      </c>
      <c r="G4143" s="22">
        <v>14481.7500629723</v>
      </c>
      <c r="H4143" s="23">
        <v>4.0657354302493599E-2</v>
      </c>
      <c r="I4143" s="24">
        <v>2.2481968604157827</v>
      </c>
      <c r="J4143" s="27">
        <f t="shared" si="453"/>
        <v>1.1800661104476642</v>
      </c>
      <c r="K4143" s="27">
        <f t="shared" si="454"/>
        <v>16522.276422536153</v>
      </c>
      <c r="L4143" s="27" t="s">
        <v>23</v>
      </c>
      <c r="M4143" s="24"/>
      <c r="N4143" s="27"/>
      <c r="O4143" s="27"/>
      <c r="P4143" s="27"/>
    </row>
    <row r="4144" spans="1:16">
      <c r="A4144" s="27">
        <f t="shared" si="448"/>
        <v>4141</v>
      </c>
      <c r="B4144" s="27">
        <v>1</v>
      </c>
      <c r="C4144" s="27">
        <f t="shared" si="449"/>
        <v>1</v>
      </c>
      <c r="D4144" s="27">
        <f t="shared" si="450"/>
        <v>0</v>
      </c>
      <c r="E4144" s="27">
        <f t="shared" si="451"/>
        <v>0</v>
      </c>
      <c r="F4144" s="27">
        <f t="shared" si="452"/>
        <v>0</v>
      </c>
      <c r="G4144" s="22">
        <v>6498.3900961875897</v>
      </c>
      <c r="H4144" s="23">
        <v>0.17851912668619399</v>
      </c>
      <c r="I4144" s="24">
        <v>0.87543361715547141</v>
      </c>
      <c r="J4144" s="27">
        <f t="shared" si="453"/>
        <v>1.3951433993132563</v>
      </c>
      <c r="K4144" s="27">
        <f t="shared" si="454"/>
        <v>1755.2038426434501</v>
      </c>
      <c r="L4144" s="27" t="s">
        <v>23</v>
      </c>
      <c r="M4144" s="24"/>
      <c r="N4144" s="27"/>
      <c r="O4144" s="27"/>
      <c r="P4144" s="27"/>
    </row>
    <row r="4145" spans="1:16">
      <c r="A4145" s="27">
        <f t="shared" si="448"/>
        <v>4142</v>
      </c>
      <c r="B4145" s="27">
        <v>4</v>
      </c>
      <c r="C4145" s="27">
        <f t="shared" si="449"/>
        <v>0</v>
      </c>
      <c r="D4145" s="27">
        <f t="shared" si="450"/>
        <v>0</v>
      </c>
      <c r="E4145" s="27">
        <f t="shared" si="451"/>
        <v>0</v>
      </c>
      <c r="F4145" s="27">
        <f t="shared" si="452"/>
        <v>1</v>
      </c>
      <c r="G4145" s="22">
        <v>68373.609998762593</v>
      </c>
      <c r="H4145" s="23">
        <v>1.3503577589908001E-3</v>
      </c>
      <c r="I4145" s="24">
        <v>1.168300867215758</v>
      </c>
      <c r="J4145" s="27">
        <f t="shared" si="453"/>
        <v>1.1241423187088175</v>
      </c>
      <c r="K4145" s="27">
        <f t="shared" si="454"/>
        <v>133.32699468063961</v>
      </c>
      <c r="L4145" s="27" t="s">
        <v>22</v>
      </c>
      <c r="M4145" s="24"/>
      <c r="N4145" s="27"/>
      <c r="O4145" s="27"/>
      <c r="P4145" s="27"/>
    </row>
    <row r="4146" spans="1:16">
      <c r="A4146" s="27">
        <f t="shared" si="448"/>
        <v>4143</v>
      </c>
      <c r="B4146" s="27">
        <v>1</v>
      </c>
      <c r="C4146" s="27">
        <f t="shared" si="449"/>
        <v>1</v>
      </c>
      <c r="D4146" s="27">
        <f t="shared" si="450"/>
        <v>0</v>
      </c>
      <c r="E4146" s="27">
        <f t="shared" si="451"/>
        <v>0</v>
      </c>
      <c r="F4146" s="27">
        <f t="shared" si="452"/>
        <v>0</v>
      </c>
      <c r="G4146" s="22">
        <v>3095.1800004243901</v>
      </c>
      <c r="H4146" s="23">
        <v>0.28392530755586798</v>
      </c>
      <c r="I4146" s="24">
        <v>1.1948176583493282</v>
      </c>
      <c r="J4146" s="27">
        <f t="shared" si="453"/>
        <v>1.5856717487552034</v>
      </c>
      <c r="K4146" s="27">
        <f t="shared" si="454"/>
        <v>472.84111547020819</v>
      </c>
      <c r="L4146" s="27" t="s">
        <v>23</v>
      </c>
      <c r="M4146" s="24"/>
      <c r="N4146" s="27"/>
      <c r="O4146" s="27"/>
      <c r="P4146" s="27"/>
    </row>
    <row r="4147" spans="1:16">
      <c r="A4147" s="27">
        <f t="shared" si="448"/>
        <v>4144</v>
      </c>
      <c r="B4147" s="27">
        <v>1</v>
      </c>
      <c r="C4147" s="27">
        <f t="shared" si="449"/>
        <v>1</v>
      </c>
      <c r="D4147" s="27">
        <f t="shared" si="450"/>
        <v>0</v>
      </c>
      <c r="E4147" s="27">
        <f t="shared" si="451"/>
        <v>0</v>
      </c>
      <c r="F4147" s="27">
        <f t="shared" si="452"/>
        <v>0</v>
      </c>
      <c r="G4147" s="22">
        <v>20732.7900522202</v>
      </c>
      <c r="H4147" s="23">
        <v>0.34224303029113101</v>
      </c>
      <c r="I4147" s="24">
        <v>0.8988382071423856</v>
      </c>
      <c r="J4147" s="27">
        <f t="shared" si="453"/>
        <v>1.7020481315924716</v>
      </c>
      <c r="K4147" s="27">
        <f t="shared" si="454"/>
        <v>13375.680359638382</v>
      </c>
      <c r="L4147" s="27" t="s">
        <v>23</v>
      </c>
      <c r="M4147" s="24"/>
      <c r="N4147" s="27"/>
      <c r="O4147" s="27"/>
      <c r="P4147" s="27"/>
    </row>
    <row r="4148" spans="1:16">
      <c r="A4148" s="27">
        <f t="shared" si="448"/>
        <v>4145</v>
      </c>
      <c r="B4148" s="27">
        <v>1</v>
      </c>
      <c r="C4148" s="27">
        <f t="shared" si="449"/>
        <v>1</v>
      </c>
      <c r="D4148" s="27">
        <f t="shared" si="450"/>
        <v>0</v>
      </c>
      <c r="E4148" s="27">
        <f t="shared" si="451"/>
        <v>0</v>
      </c>
      <c r="F4148" s="27">
        <f t="shared" si="452"/>
        <v>0</v>
      </c>
      <c r="G4148" s="22">
        <v>10718.160082817099</v>
      </c>
      <c r="H4148" s="23">
        <v>0.176072220272984</v>
      </c>
      <c r="I4148" s="24">
        <v>1.0549961270333075</v>
      </c>
      <c r="J4148" s="27">
        <f t="shared" si="453"/>
        <v>1.3910036689851542</v>
      </c>
      <c r="K4148" s="27">
        <f t="shared" si="454"/>
        <v>1210.0917230087175</v>
      </c>
      <c r="L4148" s="27" t="s">
        <v>23</v>
      </c>
      <c r="M4148" s="24"/>
      <c r="N4148" s="27"/>
      <c r="O4148" s="27"/>
      <c r="P4148" s="27"/>
    </row>
    <row r="4149" spans="1:16">
      <c r="A4149" s="27">
        <f t="shared" si="448"/>
        <v>4146</v>
      </c>
      <c r="B4149" s="27">
        <v>1</v>
      </c>
      <c r="C4149" s="27">
        <f t="shared" si="449"/>
        <v>1</v>
      </c>
      <c r="D4149" s="27">
        <f t="shared" si="450"/>
        <v>0</v>
      </c>
      <c r="E4149" s="27">
        <f t="shared" si="451"/>
        <v>0</v>
      </c>
      <c r="F4149" s="27">
        <f t="shared" si="452"/>
        <v>0</v>
      </c>
      <c r="G4149" s="22">
        <v>6223.3699996471396</v>
      </c>
      <c r="H4149" s="23">
        <v>0.20874145199015001</v>
      </c>
      <c r="I4149" s="24">
        <v>0.85395579425738488</v>
      </c>
      <c r="J4149" s="27">
        <f t="shared" si="453"/>
        <v>1.4473015471136397</v>
      </c>
      <c r="K4149" s="27">
        <f t="shared" si="454"/>
        <v>2190.9945540510671</v>
      </c>
      <c r="L4149" s="27" t="s">
        <v>23</v>
      </c>
      <c r="M4149" s="24"/>
      <c r="N4149" s="27"/>
      <c r="O4149" s="27"/>
      <c r="P4149" s="27"/>
    </row>
    <row r="4150" spans="1:16">
      <c r="A4150" s="27">
        <f t="shared" si="448"/>
        <v>4147</v>
      </c>
      <c r="B4150" s="27">
        <v>1</v>
      </c>
      <c r="C4150" s="27">
        <f t="shared" si="449"/>
        <v>1</v>
      </c>
      <c r="D4150" s="27">
        <f t="shared" si="450"/>
        <v>0</v>
      </c>
      <c r="E4150" s="27">
        <f t="shared" si="451"/>
        <v>0</v>
      </c>
      <c r="F4150" s="27">
        <f t="shared" si="452"/>
        <v>0</v>
      </c>
      <c r="G4150" s="22">
        <v>19233.9099983573</v>
      </c>
      <c r="H4150" s="23">
        <v>4.5746201099069704E-3</v>
      </c>
      <c r="I4150" s="24">
        <v>1.393179694799128</v>
      </c>
      <c r="J4150" s="27">
        <f t="shared" si="453"/>
        <v>1.1294713053868717</v>
      </c>
      <c r="K4150" s="27">
        <f t="shared" si="454"/>
        <v>1337.5667742044218</v>
      </c>
      <c r="L4150" s="27" t="s">
        <v>22</v>
      </c>
      <c r="M4150" s="24"/>
      <c r="N4150" s="27"/>
      <c r="O4150" s="27"/>
      <c r="P4150" s="27"/>
    </row>
    <row r="4151" spans="1:16">
      <c r="A4151" s="27">
        <f t="shared" si="448"/>
        <v>4148</v>
      </c>
      <c r="B4151" s="27">
        <v>1</v>
      </c>
      <c r="C4151" s="27">
        <f t="shared" si="449"/>
        <v>1</v>
      </c>
      <c r="D4151" s="27">
        <f t="shared" si="450"/>
        <v>0</v>
      </c>
      <c r="E4151" s="27">
        <f t="shared" si="451"/>
        <v>0</v>
      </c>
      <c r="F4151" s="27">
        <f t="shared" si="452"/>
        <v>0</v>
      </c>
      <c r="G4151" s="22">
        <v>5467.9300314188004</v>
      </c>
      <c r="H4151" s="23">
        <v>0.168994590296553</v>
      </c>
      <c r="I4151" s="24">
        <v>0.86748120300751874</v>
      </c>
      <c r="J4151" s="27">
        <f t="shared" si="453"/>
        <v>1.3790985988867355</v>
      </c>
      <c r="K4151" s="27">
        <f t="shared" si="454"/>
        <v>1431.2435887605136</v>
      </c>
      <c r="L4151" s="27" t="s">
        <v>23</v>
      </c>
      <c r="M4151" s="24"/>
      <c r="N4151" s="27"/>
      <c r="O4151" s="27"/>
      <c r="P4151" s="27"/>
    </row>
    <row r="4152" spans="1:16">
      <c r="A4152" s="27">
        <f t="shared" si="448"/>
        <v>4149</v>
      </c>
      <c r="B4152" s="27">
        <v>1</v>
      </c>
      <c r="C4152" s="27">
        <f t="shared" si="449"/>
        <v>1</v>
      </c>
      <c r="D4152" s="27">
        <f t="shared" si="450"/>
        <v>0</v>
      </c>
      <c r="E4152" s="27">
        <f t="shared" si="451"/>
        <v>0</v>
      </c>
      <c r="F4152" s="27">
        <f t="shared" si="452"/>
        <v>0</v>
      </c>
      <c r="G4152" s="22">
        <v>11085.569998741101</v>
      </c>
      <c r="H4152" s="23">
        <v>0.113433651159963</v>
      </c>
      <c r="I4152" s="24">
        <v>0.6517215285660235</v>
      </c>
      <c r="J4152" s="27">
        <f t="shared" si="453"/>
        <v>1.2891123841591459</v>
      </c>
      <c r="K4152" s="27">
        <f t="shared" si="454"/>
        <v>4503.7024062056689</v>
      </c>
      <c r="L4152" s="27" t="s">
        <v>22</v>
      </c>
      <c r="M4152" s="24"/>
      <c r="N4152" s="27"/>
      <c r="O4152" s="27"/>
      <c r="P4152" s="27"/>
    </row>
    <row r="4153" spans="1:16">
      <c r="A4153" s="27">
        <f t="shared" si="448"/>
        <v>4150</v>
      </c>
      <c r="B4153" s="27">
        <v>1</v>
      </c>
      <c r="C4153" s="27">
        <f t="shared" si="449"/>
        <v>1</v>
      </c>
      <c r="D4153" s="27">
        <f t="shared" si="450"/>
        <v>0</v>
      </c>
      <c r="E4153" s="27">
        <f t="shared" si="451"/>
        <v>0</v>
      </c>
      <c r="F4153" s="27">
        <f t="shared" si="452"/>
        <v>0</v>
      </c>
      <c r="G4153" s="22">
        <v>70052.589997887597</v>
      </c>
      <c r="H4153" s="23">
        <v>2.6283886310821299E-3</v>
      </c>
      <c r="I4153" s="24">
        <v>1.3811229515536849</v>
      </c>
      <c r="J4153" s="27">
        <f t="shared" si="453"/>
        <v>1.1268048303961467</v>
      </c>
      <c r="K4153" s="27">
        <f t="shared" si="454"/>
        <v>4530.8408728983313</v>
      </c>
      <c r="L4153" s="27" t="s">
        <v>22</v>
      </c>
      <c r="M4153" s="24"/>
      <c r="N4153" s="27"/>
      <c r="O4153" s="27"/>
      <c r="P4153" s="27"/>
    </row>
    <row r="4154" spans="1:16">
      <c r="A4154" s="27">
        <f t="shared" si="448"/>
        <v>4151</v>
      </c>
      <c r="B4154" s="27">
        <v>1</v>
      </c>
      <c r="C4154" s="27">
        <f t="shared" si="449"/>
        <v>1</v>
      </c>
      <c r="D4154" s="27">
        <f t="shared" si="450"/>
        <v>0</v>
      </c>
      <c r="E4154" s="27">
        <f t="shared" si="451"/>
        <v>0</v>
      </c>
      <c r="F4154" s="27">
        <f t="shared" si="452"/>
        <v>0</v>
      </c>
      <c r="G4154" s="22">
        <v>62971.639992237098</v>
      </c>
      <c r="H4154" s="23">
        <v>4.69280114129682E-2</v>
      </c>
      <c r="I4154" s="24">
        <v>0.92281363162855301</v>
      </c>
      <c r="J4154" s="27">
        <f t="shared" si="453"/>
        <v>1.1890871186829086</v>
      </c>
      <c r="K4154" s="27">
        <f t="shared" si="454"/>
        <v>4464.7881351364276</v>
      </c>
      <c r="L4154" s="27" t="s">
        <v>23</v>
      </c>
      <c r="M4154" s="24"/>
      <c r="N4154" s="27"/>
      <c r="O4154" s="27"/>
      <c r="P4154" s="27"/>
    </row>
    <row r="4155" spans="1:16">
      <c r="A4155" s="27">
        <f t="shared" si="448"/>
        <v>4152</v>
      </c>
      <c r="B4155" s="27">
        <v>1</v>
      </c>
      <c r="C4155" s="27">
        <f t="shared" si="449"/>
        <v>1</v>
      </c>
      <c r="D4155" s="27">
        <f t="shared" si="450"/>
        <v>0</v>
      </c>
      <c r="E4155" s="27">
        <f t="shared" si="451"/>
        <v>0</v>
      </c>
      <c r="F4155" s="27">
        <f t="shared" si="452"/>
        <v>0</v>
      </c>
      <c r="G4155" s="22">
        <v>4777.8400003910101</v>
      </c>
      <c r="H4155" s="23">
        <v>0.18824363751128201</v>
      </c>
      <c r="I4155" s="24">
        <v>0.87978369384359401</v>
      </c>
      <c r="J4155" s="27">
        <f t="shared" si="453"/>
        <v>1.4117176769204069</v>
      </c>
      <c r="K4155" s="27">
        <f t="shared" si="454"/>
        <v>1351.9078040263412</v>
      </c>
      <c r="L4155" s="27" t="s">
        <v>23</v>
      </c>
      <c r="M4155" s="24"/>
      <c r="N4155" s="27"/>
      <c r="O4155" s="27"/>
      <c r="P4155" s="27"/>
    </row>
    <row r="4156" spans="1:16">
      <c r="A4156" s="27">
        <f t="shared" si="448"/>
        <v>4153</v>
      </c>
      <c r="B4156" s="27">
        <v>1</v>
      </c>
      <c r="C4156" s="27">
        <f t="shared" si="449"/>
        <v>1</v>
      </c>
      <c r="D4156" s="27">
        <f t="shared" si="450"/>
        <v>0</v>
      </c>
      <c r="E4156" s="27">
        <f t="shared" si="451"/>
        <v>0</v>
      </c>
      <c r="F4156" s="27">
        <f t="shared" si="452"/>
        <v>0</v>
      </c>
      <c r="G4156" s="22">
        <v>4652.5099990442404</v>
      </c>
      <c r="H4156" s="23">
        <v>0.111760908278924</v>
      </c>
      <c r="I4156" s="24">
        <v>0.92749951276554277</v>
      </c>
      <c r="J4156" s="27">
        <f t="shared" si="453"/>
        <v>1.2864962507461573</v>
      </c>
      <c r="K4156" s="27">
        <f t="shared" si="454"/>
        <v>599.60924445346075</v>
      </c>
      <c r="L4156" s="27" t="s">
        <v>23</v>
      </c>
      <c r="M4156" s="24"/>
      <c r="N4156" s="27"/>
      <c r="O4156" s="27"/>
      <c r="P4156" s="27"/>
    </row>
    <row r="4157" spans="1:16">
      <c r="A4157" s="27">
        <f t="shared" si="448"/>
        <v>4154</v>
      </c>
      <c r="B4157" s="27">
        <v>1</v>
      </c>
      <c r="C4157" s="27">
        <f t="shared" si="449"/>
        <v>1</v>
      </c>
      <c r="D4157" s="27">
        <f t="shared" si="450"/>
        <v>0</v>
      </c>
      <c r="E4157" s="27">
        <f t="shared" si="451"/>
        <v>0</v>
      </c>
      <c r="F4157" s="27">
        <f t="shared" si="452"/>
        <v>0</v>
      </c>
      <c r="G4157" s="22">
        <v>2782.75999979675</v>
      </c>
      <c r="H4157" s="23">
        <v>0.117633934083142</v>
      </c>
      <c r="I4157" s="24">
        <v>0.80236604036186499</v>
      </c>
      <c r="J4157" s="27">
        <f t="shared" si="453"/>
        <v>1.2957050102486112</v>
      </c>
      <c r="K4157" s="27">
        <f t="shared" si="454"/>
        <v>677.27742096753502</v>
      </c>
      <c r="L4157" s="27" t="s">
        <v>22</v>
      </c>
      <c r="M4157" s="24"/>
      <c r="N4157" s="27"/>
      <c r="O4157" s="27"/>
      <c r="P4157" s="27"/>
    </row>
    <row r="4158" spans="1:16">
      <c r="A4158" s="27">
        <f t="shared" si="448"/>
        <v>4155</v>
      </c>
      <c r="B4158" s="27">
        <v>1</v>
      </c>
      <c r="C4158" s="27">
        <f t="shared" si="449"/>
        <v>1</v>
      </c>
      <c r="D4158" s="27">
        <f t="shared" si="450"/>
        <v>0</v>
      </c>
      <c r="E4158" s="27">
        <f t="shared" si="451"/>
        <v>0</v>
      </c>
      <c r="F4158" s="27">
        <f t="shared" si="452"/>
        <v>0</v>
      </c>
      <c r="G4158" s="22">
        <v>4132.3400001525897</v>
      </c>
      <c r="H4158" s="23">
        <v>0.19971506270497399</v>
      </c>
      <c r="I4158" s="24">
        <v>0.98871216008209339</v>
      </c>
      <c r="J4158" s="27">
        <f t="shared" si="453"/>
        <v>1.4315226794536966</v>
      </c>
      <c r="K4158" s="27">
        <f t="shared" si="454"/>
        <v>810.27400448831008</v>
      </c>
      <c r="L4158" s="27" t="s">
        <v>22</v>
      </c>
      <c r="M4158" s="24"/>
      <c r="N4158" s="27"/>
      <c r="O4158" s="27"/>
      <c r="P4158" s="27"/>
    </row>
    <row r="4159" spans="1:16">
      <c r="A4159" s="27">
        <f t="shared" si="448"/>
        <v>4156</v>
      </c>
      <c r="B4159" s="27">
        <v>1</v>
      </c>
      <c r="C4159" s="27">
        <f t="shared" si="449"/>
        <v>1</v>
      </c>
      <c r="D4159" s="27">
        <f t="shared" si="450"/>
        <v>0</v>
      </c>
      <c r="E4159" s="27">
        <f t="shared" si="451"/>
        <v>0</v>
      </c>
      <c r="F4159" s="27">
        <f t="shared" si="452"/>
        <v>0</v>
      </c>
      <c r="G4159" s="22">
        <v>3562.79000031948</v>
      </c>
      <c r="H4159" s="23">
        <v>0.19422536837052101</v>
      </c>
      <c r="I4159" s="24">
        <v>0.97529411764705887</v>
      </c>
      <c r="J4159" s="27">
        <f t="shared" si="453"/>
        <v>1.422010490809269</v>
      </c>
      <c r="K4159" s="27">
        <f t="shared" si="454"/>
        <v>710.97440422138516</v>
      </c>
      <c r="L4159" s="27" t="s">
        <v>23</v>
      </c>
      <c r="M4159" s="24"/>
      <c r="N4159" s="27"/>
      <c r="O4159" s="27"/>
      <c r="P4159" s="27"/>
    </row>
    <row r="4160" spans="1:16">
      <c r="A4160" s="27">
        <f t="shared" si="448"/>
        <v>4157</v>
      </c>
      <c r="B4160" s="27">
        <v>1</v>
      </c>
      <c r="C4160" s="27">
        <f t="shared" si="449"/>
        <v>1</v>
      </c>
      <c r="D4160" s="27">
        <f t="shared" si="450"/>
        <v>0</v>
      </c>
      <c r="E4160" s="27">
        <f t="shared" si="451"/>
        <v>0</v>
      </c>
      <c r="F4160" s="27">
        <f t="shared" si="452"/>
        <v>0</v>
      </c>
      <c r="G4160" s="22">
        <v>12138.7900003791</v>
      </c>
      <c r="H4160" s="23">
        <v>0.19275194106722601</v>
      </c>
      <c r="I4160" s="24">
        <v>0.92104157916841667</v>
      </c>
      <c r="J4160" s="27">
        <f t="shared" si="453"/>
        <v>1.4194682073241176</v>
      </c>
      <c r="K4160" s="27">
        <f t="shared" si="454"/>
        <v>3015.6287192463465</v>
      </c>
      <c r="L4160" s="27" t="s">
        <v>22</v>
      </c>
      <c r="M4160" s="24"/>
      <c r="N4160" s="27"/>
      <c r="O4160" s="27"/>
      <c r="P4160" s="27"/>
    </row>
    <row r="4161" spans="1:16">
      <c r="A4161" s="27">
        <f t="shared" si="448"/>
        <v>4158</v>
      </c>
      <c r="B4161" s="27">
        <v>1</v>
      </c>
      <c r="C4161" s="27">
        <f t="shared" si="449"/>
        <v>1</v>
      </c>
      <c r="D4161" s="27">
        <f t="shared" si="450"/>
        <v>0</v>
      </c>
      <c r="E4161" s="27">
        <f t="shared" si="451"/>
        <v>0</v>
      </c>
      <c r="F4161" s="27">
        <f t="shared" si="452"/>
        <v>0</v>
      </c>
      <c r="G4161" s="22">
        <v>1300.41999972239</v>
      </c>
      <c r="H4161" s="23">
        <v>0.1254966933409</v>
      </c>
      <c r="I4161" s="24">
        <v>0.94044117647058822</v>
      </c>
      <c r="J4161" s="27">
        <f t="shared" si="453"/>
        <v>1.3081369033302022</v>
      </c>
      <c r="K4161" s="27">
        <f t="shared" si="454"/>
        <v>175.8169758405042</v>
      </c>
      <c r="L4161" s="27" t="s">
        <v>23</v>
      </c>
      <c r="M4161" s="24"/>
      <c r="N4161" s="27"/>
      <c r="O4161" s="27"/>
      <c r="P4161" s="27"/>
    </row>
    <row r="4162" spans="1:16">
      <c r="A4162" s="27">
        <f t="shared" si="448"/>
        <v>4159</v>
      </c>
      <c r="B4162" s="27">
        <v>1</v>
      </c>
      <c r="C4162" s="27">
        <f t="shared" si="449"/>
        <v>1</v>
      </c>
      <c r="D4162" s="27">
        <f t="shared" si="450"/>
        <v>0</v>
      </c>
      <c r="E4162" s="27">
        <f t="shared" si="451"/>
        <v>0</v>
      </c>
      <c r="F4162" s="27">
        <f t="shared" si="452"/>
        <v>0</v>
      </c>
      <c r="G4162" s="22">
        <v>1582.9099999070199</v>
      </c>
      <c r="H4162" s="23">
        <v>0.147024704120746</v>
      </c>
      <c r="I4162" s="24">
        <v>1.0576565406075635</v>
      </c>
      <c r="J4162" s="27">
        <f t="shared" si="453"/>
        <v>1.3427888553310394</v>
      </c>
      <c r="K4162" s="27">
        <f t="shared" si="454"/>
        <v>128.69127456513476</v>
      </c>
      <c r="L4162" s="27" t="s">
        <v>23</v>
      </c>
      <c r="M4162" s="24"/>
      <c r="N4162" s="27"/>
      <c r="O4162" s="27"/>
      <c r="P4162" s="27"/>
    </row>
    <row r="4163" spans="1:16">
      <c r="A4163" s="27">
        <f t="shared" si="448"/>
        <v>4160</v>
      </c>
      <c r="B4163" s="27">
        <v>1</v>
      </c>
      <c r="C4163" s="27">
        <f t="shared" si="449"/>
        <v>1</v>
      </c>
      <c r="D4163" s="27">
        <f t="shared" si="450"/>
        <v>0</v>
      </c>
      <c r="E4163" s="27">
        <f t="shared" si="451"/>
        <v>0</v>
      </c>
      <c r="F4163" s="27">
        <f t="shared" si="452"/>
        <v>0</v>
      </c>
      <c r="G4163" s="22">
        <v>1238.9099993407699</v>
      </c>
      <c r="H4163" s="23">
        <v>0.14584760742163</v>
      </c>
      <c r="I4163" s="24">
        <v>0.88419405320813771</v>
      </c>
      <c r="J4163" s="27">
        <f t="shared" si="453"/>
        <v>1.3408706704726321</v>
      </c>
      <c r="K4163" s="27">
        <f t="shared" si="454"/>
        <v>258.37905712942649</v>
      </c>
      <c r="L4163" s="27" t="s">
        <v>22</v>
      </c>
      <c r="M4163" s="24"/>
      <c r="N4163" s="27"/>
      <c r="O4163" s="27"/>
      <c r="P4163" s="27"/>
    </row>
    <row r="4164" spans="1:16">
      <c r="A4164" s="27">
        <f t="shared" si="448"/>
        <v>4161</v>
      </c>
      <c r="B4164" s="27">
        <v>1</v>
      </c>
      <c r="C4164" s="27">
        <f t="shared" si="449"/>
        <v>1</v>
      </c>
      <c r="D4164" s="27">
        <f t="shared" si="450"/>
        <v>0</v>
      </c>
      <c r="E4164" s="27">
        <f t="shared" si="451"/>
        <v>0</v>
      </c>
      <c r="F4164" s="27">
        <f t="shared" si="452"/>
        <v>0</v>
      </c>
      <c r="G4164" s="22">
        <v>828.99000012874603</v>
      </c>
      <c r="H4164" s="23">
        <v>9.6085722178016003E-2</v>
      </c>
      <c r="I4164" s="24">
        <v>1.1192443919716648</v>
      </c>
      <c r="J4164" s="27">
        <f t="shared" si="453"/>
        <v>1.2622371346860433</v>
      </c>
      <c r="K4164" s="27">
        <f t="shared" si="454"/>
        <v>16.95029591817255</v>
      </c>
      <c r="L4164" s="27" t="s">
        <v>22</v>
      </c>
      <c r="M4164" s="24"/>
      <c r="N4164" s="27"/>
      <c r="O4164" s="27"/>
      <c r="P4164" s="27"/>
    </row>
    <row r="4165" spans="1:16">
      <c r="A4165" s="27">
        <f t="shared" ref="A4165:A4228" si="455">A4164+1</f>
        <v>4162</v>
      </c>
      <c r="B4165" s="27">
        <v>1</v>
      </c>
      <c r="C4165" s="27">
        <f t="shared" ref="C4165:C4228" si="456">IF(B4165=1, 1, 0)</f>
        <v>1</v>
      </c>
      <c r="D4165" s="27">
        <f t="shared" ref="D4165:D4228" si="457">IF(B4165=2,1,0)</f>
        <v>0</v>
      </c>
      <c r="E4165" s="27">
        <f t="shared" ref="E4165:E4228" si="458">IF(B4165=3,1,0)</f>
        <v>0</v>
      </c>
      <c r="F4165" s="27">
        <f t="shared" ref="F4165:F4228" si="459">IF(B4165=4,1,0)</f>
        <v>0</v>
      </c>
      <c r="G4165" s="22">
        <v>1981.73999936879</v>
      </c>
      <c r="H4165" s="23">
        <v>0.105909411956048</v>
      </c>
      <c r="I4165" s="24">
        <v>0.85410484668644904</v>
      </c>
      <c r="J4165" s="27">
        <f t="shared" ref="J4165:J4228" si="460">$G$2*EXP(SUMPRODUCT($C$2:$F$2,C4165:F4165)*H4165)</f>
        <v>1.2773863380254398</v>
      </c>
      <c r="K4165" s="27">
        <f t="shared" ref="K4165:K4228" si="461">G4165*(I4165-J4165)^2</f>
        <v>355.0628482534085</v>
      </c>
      <c r="L4165" s="27" t="s">
        <v>23</v>
      </c>
      <c r="M4165" s="24"/>
      <c r="N4165" s="27"/>
      <c r="O4165" s="27"/>
      <c r="P4165" s="27"/>
    </row>
    <row r="4166" spans="1:16">
      <c r="A4166" s="27">
        <f t="shared" si="455"/>
        <v>4163</v>
      </c>
      <c r="B4166" s="27">
        <v>1</v>
      </c>
      <c r="C4166" s="27">
        <f t="shared" si="456"/>
        <v>1</v>
      </c>
      <c r="D4166" s="27">
        <f t="shared" si="457"/>
        <v>0</v>
      </c>
      <c r="E4166" s="27">
        <f t="shared" si="458"/>
        <v>0</v>
      </c>
      <c r="F4166" s="27">
        <f t="shared" si="459"/>
        <v>0</v>
      </c>
      <c r="G4166" s="22">
        <v>1566.80999930948</v>
      </c>
      <c r="H4166" s="23">
        <v>0.125441569056671</v>
      </c>
      <c r="I4166" s="24">
        <v>1.0547945205479452</v>
      </c>
      <c r="J4166" s="27">
        <f t="shared" si="460"/>
        <v>1.3080493318695121</v>
      </c>
      <c r="K4166" s="27">
        <f t="shared" si="461"/>
        <v>100.49205888575217</v>
      </c>
      <c r="L4166" s="27" t="s">
        <v>22</v>
      </c>
      <c r="M4166" s="24"/>
      <c r="N4166" s="27"/>
      <c r="O4166" s="27"/>
      <c r="P4166" s="27"/>
    </row>
    <row r="4167" spans="1:16">
      <c r="A4167" s="27">
        <f t="shared" si="455"/>
        <v>4164</v>
      </c>
      <c r="B4167" s="27">
        <v>1</v>
      </c>
      <c r="C4167" s="27">
        <f t="shared" si="456"/>
        <v>1</v>
      </c>
      <c r="D4167" s="27">
        <f t="shared" si="457"/>
        <v>0</v>
      </c>
      <c r="E4167" s="27">
        <f t="shared" si="458"/>
        <v>0</v>
      </c>
      <c r="F4167" s="27">
        <f t="shared" si="459"/>
        <v>0</v>
      </c>
      <c r="G4167" s="22">
        <v>508.24999950081099</v>
      </c>
      <c r="H4167" s="23">
        <v>0.15207407235287901</v>
      </c>
      <c r="I4167" s="24">
        <v>1.1042830540037243</v>
      </c>
      <c r="J4167" s="27">
        <f t="shared" si="460"/>
        <v>1.3510484363472037</v>
      </c>
      <c r="K4167" s="27">
        <f t="shared" si="461"/>
        <v>30.948945451030376</v>
      </c>
      <c r="L4167" s="27" t="s">
        <v>22</v>
      </c>
      <c r="M4167" s="24"/>
      <c r="N4167" s="27"/>
      <c r="O4167" s="27"/>
      <c r="P4167" s="27"/>
    </row>
    <row r="4168" spans="1:16">
      <c r="A4168" s="27">
        <f t="shared" si="455"/>
        <v>4165</v>
      </c>
      <c r="B4168" s="27">
        <v>1</v>
      </c>
      <c r="C4168" s="27">
        <f t="shared" si="456"/>
        <v>1</v>
      </c>
      <c r="D4168" s="27">
        <f t="shared" si="457"/>
        <v>0</v>
      </c>
      <c r="E4168" s="27">
        <f t="shared" si="458"/>
        <v>0</v>
      </c>
      <c r="F4168" s="27">
        <f t="shared" si="459"/>
        <v>0</v>
      </c>
      <c r="G4168" s="22">
        <v>457.950007453561</v>
      </c>
      <c r="H4168" s="23">
        <v>0.236542964112086</v>
      </c>
      <c r="I4168" s="24">
        <v>1.2078364565587734</v>
      </c>
      <c r="J4168" s="27">
        <f t="shared" si="460"/>
        <v>1.4970020434675417</v>
      </c>
      <c r="K4168" s="27">
        <f t="shared" si="461"/>
        <v>38.292285173159783</v>
      </c>
      <c r="L4168" s="27" t="s">
        <v>22</v>
      </c>
      <c r="M4168" s="24"/>
      <c r="N4168" s="27"/>
      <c r="O4168" s="27"/>
      <c r="P4168" s="27"/>
    </row>
    <row r="4169" spans="1:16">
      <c r="A4169" s="27">
        <f t="shared" si="455"/>
        <v>4166</v>
      </c>
      <c r="B4169" s="27">
        <v>1</v>
      </c>
      <c r="C4169" s="27">
        <f t="shared" si="456"/>
        <v>1</v>
      </c>
      <c r="D4169" s="27">
        <f t="shared" si="457"/>
        <v>0</v>
      </c>
      <c r="E4169" s="27">
        <f t="shared" si="458"/>
        <v>0</v>
      </c>
      <c r="F4169" s="27">
        <f t="shared" si="459"/>
        <v>0</v>
      </c>
      <c r="G4169" s="22">
        <v>1493.8299996405799</v>
      </c>
      <c r="H4169" s="23">
        <v>0.110920222112166</v>
      </c>
      <c r="I4169" s="24">
        <v>0.89725130890052351</v>
      </c>
      <c r="J4169" s="27">
        <f t="shared" si="460"/>
        <v>1.2851834412388761</v>
      </c>
      <c r="K4169" s="27">
        <f t="shared" si="461"/>
        <v>224.80847733329745</v>
      </c>
      <c r="L4169" s="27" t="s">
        <v>22</v>
      </c>
      <c r="M4169" s="24"/>
      <c r="N4169" s="27"/>
      <c r="O4169" s="27"/>
      <c r="P4169" s="27"/>
    </row>
    <row r="4170" spans="1:16">
      <c r="A4170" s="27">
        <f t="shared" si="455"/>
        <v>4167</v>
      </c>
      <c r="B4170" s="27">
        <v>1</v>
      </c>
      <c r="C4170" s="27">
        <f t="shared" si="456"/>
        <v>1</v>
      </c>
      <c r="D4170" s="27">
        <f t="shared" si="457"/>
        <v>0</v>
      </c>
      <c r="E4170" s="27">
        <f t="shared" si="458"/>
        <v>0</v>
      </c>
      <c r="F4170" s="27">
        <f t="shared" si="459"/>
        <v>0</v>
      </c>
      <c r="G4170" s="22">
        <v>2254.3499998226798</v>
      </c>
      <c r="H4170" s="23">
        <v>9.2602872702644695E-2</v>
      </c>
      <c r="I4170" s="24">
        <v>0.89068648885002188</v>
      </c>
      <c r="J4170" s="27">
        <f t="shared" si="460"/>
        <v>1.2569094505214469</v>
      </c>
      <c r="K4170" s="27">
        <f t="shared" si="461"/>
        <v>302.35174847164643</v>
      </c>
      <c r="L4170" s="27" t="s">
        <v>22</v>
      </c>
      <c r="M4170" s="24"/>
      <c r="N4170" s="27"/>
      <c r="O4170" s="27"/>
      <c r="P4170" s="27"/>
    </row>
    <row r="4171" spans="1:16">
      <c r="A4171" s="27">
        <f t="shared" si="455"/>
        <v>4168</v>
      </c>
      <c r="B4171" s="27">
        <v>1</v>
      </c>
      <c r="C4171" s="27">
        <f t="shared" si="456"/>
        <v>1</v>
      </c>
      <c r="D4171" s="27">
        <f t="shared" si="457"/>
        <v>0</v>
      </c>
      <c r="E4171" s="27">
        <f t="shared" si="458"/>
        <v>0</v>
      </c>
      <c r="F4171" s="27">
        <f t="shared" si="459"/>
        <v>0</v>
      </c>
      <c r="G4171" s="22">
        <v>14</v>
      </c>
      <c r="H4171" s="23">
        <v>0.35294117647058798</v>
      </c>
      <c r="I4171" s="24">
        <v>1.2142857142857142</v>
      </c>
      <c r="J4171" s="27">
        <f t="shared" si="460"/>
        <v>1.7243061067860515</v>
      </c>
      <c r="K4171" s="27">
        <f t="shared" si="461"/>
        <v>3.6416912107267732</v>
      </c>
      <c r="L4171" s="27" t="s">
        <v>22</v>
      </c>
      <c r="M4171" s="24"/>
      <c r="N4171" s="27"/>
      <c r="O4171" s="27"/>
      <c r="P4171" s="27"/>
    </row>
    <row r="4172" spans="1:16">
      <c r="A4172" s="27">
        <f t="shared" si="455"/>
        <v>4169</v>
      </c>
      <c r="B4172" s="27">
        <v>1</v>
      </c>
      <c r="C4172" s="27">
        <f t="shared" si="456"/>
        <v>1</v>
      </c>
      <c r="D4172" s="27">
        <f t="shared" si="457"/>
        <v>0</v>
      </c>
      <c r="E4172" s="27">
        <f t="shared" si="458"/>
        <v>0</v>
      </c>
      <c r="F4172" s="27">
        <f t="shared" si="459"/>
        <v>0</v>
      </c>
      <c r="G4172" s="22">
        <v>60091.799981951699</v>
      </c>
      <c r="H4172" s="23">
        <v>0.16800983879578099</v>
      </c>
      <c r="I4172" s="24">
        <v>0.96003350484623673</v>
      </c>
      <c r="J4172" s="27">
        <f t="shared" si="460"/>
        <v>1.3774502722743598</v>
      </c>
      <c r="K4172" s="27">
        <f t="shared" si="461"/>
        <v>10470.200395023576</v>
      </c>
      <c r="L4172" s="27" t="s">
        <v>22</v>
      </c>
      <c r="M4172" s="24"/>
      <c r="N4172" s="27"/>
      <c r="O4172" s="27"/>
      <c r="P4172" s="27"/>
    </row>
    <row r="4173" spans="1:16">
      <c r="A4173" s="27">
        <f t="shared" si="455"/>
        <v>4170</v>
      </c>
      <c r="B4173" s="27">
        <v>1</v>
      </c>
      <c r="C4173" s="27">
        <f t="shared" si="456"/>
        <v>1</v>
      </c>
      <c r="D4173" s="27">
        <f t="shared" si="457"/>
        <v>0</v>
      </c>
      <c r="E4173" s="27">
        <f t="shared" si="458"/>
        <v>0</v>
      </c>
      <c r="F4173" s="27">
        <f t="shared" si="459"/>
        <v>0</v>
      </c>
      <c r="G4173" s="22">
        <v>71.800000011920901</v>
      </c>
      <c r="H4173" s="23">
        <v>0.160902927442339</v>
      </c>
      <c r="I4173" s="24">
        <v>1.4324324324324325</v>
      </c>
      <c r="J4173" s="27">
        <f t="shared" si="460"/>
        <v>1.3656126372844413</v>
      </c>
      <c r="K4173" s="27">
        <f t="shared" si="461"/>
        <v>0.32057874474910603</v>
      </c>
      <c r="L4173" s="27" t="s">
        <v>22</v>
      </c>
      <c r="M4173" s="24"/>
      <c r="N4173" s="27"/>
      <c r="O4173" s="27"/>
      <c r="P4173" s="27"/>
    </row>
    <row r="4174" spans="1:16">
      <c r="A4174" s="27">
        <f t="shared" si="455"/>
        <v>4171</v>
      </c>
      <c r="B4174" s="27">
        <v>1</v>
      </c>
      <c r="C4174" s="27">
        <f t="shared" si="456"/>
        <v>1</v>
      </c>
      <c r="D4174" s="27">
        <f t="shared" si="457"/>
        <v>0</v>
      </c>
      <c r="E4174" s="27">
        <f t="shared" si="458"/>
        <v>0</v>
      </c>
      <c r="F4174" s="27">
        <f t="shared" si="459"/>
        <v>0</v>
      </c>
      <c r="G4174" s="22">
        <v>69.800000011920901</v>
      </c>
      <c r="H4174" s="23">
        <v>9.6374734341640705E-2</v>
      </c>
      <c r="I4174" s="24">
        <v>1.6428571428571428</v>
      </c>
      <c r="J4174" s="27">
        <f t="shared" si="460"/>
        <v>1.2626802474531047</v>
      </c>
      <c r="K4174" s="27">
        <f t="shared" si="461"/>
        <v>10.088506133296876</v>
      </c>
      <c r="L4174" s="27" t="s">
        <v>23</v>
      </c>
      <c r="M4174" s="24"/>
      <c r="N4174" s="27"/>
      <c r="O4174" s="27"/>
      <c r="P4174" s="27"/>
    </row>
    <row r="4175" spans="1:16">
      <c r="A4175" s="27">
        <f t="shared" si="455"/>
        <v>4172</v>
      </c>
      <c r="B4175" s="27">
        <v>1</v>
      </c>
      <c r="C4175" s="27">
        <f t="shared" si="456"/>
        <v>1</v>
      </c>
      <c r="D4175" s="27">
        <f t="shared" si="457"/>
        <v>0</v>
      </c>
      <c r="E4175" s="27">
        <f t="shared" si="458"/>
        <v>0</v>
      </c>
      <c r="F4175" s="27">
        <f t="shared" si="459"/>
        <v>0</v>
      </c>
      <c r="G4175" s="22">
        <v>32.800000011920901</v>
      </c>
      <c r="H4175" s="23">
        <v>0.12942073271426499</v>
      </c>
      <c r="I4175" s="24">
        <v>2</v>
      </c>
      <c r="J4175" s="27">
        <f t="shared" si="460"/>
        <v>1.3143857916635278</v>
      </c>
      <c r="K4175" s="27">
        <f t="shared" si="461"/>
        <v>15.41819244527302</v>
      </c>
      <c r="L4175" s="27" t="s">
        <v>23</v>
      </c>
      <c r="M4175" s="24"/>
      <c r="N4175" s="27"/>
      <c r="O4175" s="27"/>
      <c r="P4175" s="27"/>
    </row>
    <row r="4176" spans="1:16">
      <c r="A4176" s="27">
        <f t="shared" si="455"/>
        <v>4173</v>
      </c>
      <c r="B4176" s="27">
        <v>1</v>
      </c>
      <c r="C4176" s="27">
        <f t="shared" si="456"/>
        <v>1</v>
      </c>
      <c r="D4176" s="27">
        <f t="shared" si="457"/>
        <v>0</v>
      </c>
      <c r="E4176" s="27">
        <f t="shared" si="458"/>
        <v>0</v>
      </c>
      <c r="F4176" s="27">
        <f t="shared" si="459"/>
        <v>0</v>
      </c>
      <c r="G4176" s="22">
        <v>40.8799999952316</v>
      </c>
      <c r="H4176" s="23">
        <v>0.10001650259773399</v>
      </c>
      <c r="I4176" s="24">
        <v>2.024390243902439</v>
      </c>
      <c r="J4176" s="27">
        <f t="shared" si="460"/>
        <v>1.2682771456374569</v>
      </c>
      <c r="K4176" s="27">
        <f t="shared" si="461"/>
        <v>23.371382867272423</v>
      </c>
      <c r="L4176" s="27" t="s">
        <v>22</v>
      </c>
      <c r="M4176" s="24"/>
      <c r="N4176" s="27"/>
      <c r="O4176" s="27"/>
      <c r="P4176" s="27"/>
    </row>
    <row r="4177" spans="1:16">
      <c r="A4177" s="27">
        <f t="shared" si="455"/>
        <v>4174</v>
      </c>
      <c r="B4177" s="27">
        <v>1</v>
      </c>
      <c r="C4177" s="27">
        <f t="shared" si="456"/>
        <v>1</v>
      </c>
      <c r="D4177" s="27">
        <f t="shared" si="457"/>
        <v>0</v>
      </c>
      <c r="E4177" s="27">
        <f t="shared" si="458"/>
        <v>0</v>
      </c>
      <c r="F4177" s="27">
        <f t="shared" si="459"/>
        <v>0</v>
      </c>
      <c r="G4177" s="22">
        <v>26557.8098996878</v>
      </c>
      <c r="H4177" s="23">
        <v>2.4406010631758102E-3</v>
      </c>
      <c r="I4177" s="24">
        <v>0.88764376290179892</v>
      </c>
      <c r="J4177" s="27">
        <f t="shared" si="460"/>
        <v>1.1265478813642207</v>
      </c>
      <c r="K4177" s="27">
        <f t="shared" si="461"/>
        <v>1515.7917224894711</v>
      </c>
      <c r="L4177" s="27" t="s">
        <v>22</v>
      </c>
      <c r="M4177" s="24"/>
      <c r="N4177" s="27"/>
      <c r="O4177" s="27"/>
      <c r="P4177" s="27"/>
    </row>
    <row r="4178" spans="1:16">
      <c r="A4178" s="27">
        <f t="shared" si="455"/>
        <v>4175</v>
      </c>
      <c r="B4178" s="27">
        <v>1</v>
      </c>
      <c r="C4178" s="27">
        <f t="shared" si="456"/>
        <v>1</v>
      </c>
      <c r="D4178" s="27">
        <f t="shared" si="457"/>
        <v>0</v>
      </c>
      <c r="E4178" s="27">
        <f t="shared" si="458"/>
        <v>0</v>
      </c>
      <c r="F4178" s="27">
        <f t="shared" si="459"/>
        <v>0</v>
      </c>
      <c r="G4178" s="22">
        <v>16715.809999681998</v>
      </c>
      <c r="H4178" s="23">
        <v>7.7224936400652005E-4</v>
      </c>
      <c r="I4178" s="24">
        <v>1.1586549988012467</v>
      </c>
      <c r="J4178" s="27">
        <f t="shared" si="460"/>
        <v>1.1242676530319875</v>
      </c>
      <c r="K4178" s="27">
        <f t="shared" si="461"/>
        <v>19.766270628606115</v>
      </c>
      <c r="L4178" s="27" t="s">
        <v>23</v>
      </c>
      <c r="M4178" s="24"/>
      <c r="N4178" s="27"/>
      <c r="O4178" s="27"/>
      <c r="P4178" s="27"/>
    </row>
    <row r="4179" spans="1:16">
      <c r="A4179" s="27">
        <f t="shared" si="455"/>
        <v>4176</v>
      </c>
      <c r="B4179" s="27">
        <v>1</v>
      </c>
      <c r="C4179" s="27">
        <f t="shared" si="456"/>
        <v>1</v>
      </c>
      <c r="D4179" s="27">
        <f t="shared" si="457"/>
        <v>0</v>
      </c>
      <c r="E4179" s="27">
        <f t="shared" si="458"/>
        <v>0</v>
      </c>
      <c r="F4179" s="27">
        <f t="shared" si="459"/>
        <v>0</v>
      </c>
      <c r="G4179" s="22">
        <v>15264.709999918899</v>
      </c>
      <c r="H4179" s="23">
        <v>0.18719577749840799</v>
      </c>
      <c r="I4179" s="24">
        <v>0.93904190053517822</v>
      </c>
      <c r="J4179" s="27">
        <f t="shared" si="460"/>
        <v>1.4099222994005689</v>
      </c>
      <c r="K4179" s="27">
        <f t="shared" si="461"/>
        <v>3384.6189620543905</v>
      </c>
      <c r="L4179" s="27" t="s">
        <v>22</v>
      </c>
      <c r="M4179" s="24"/>
      <c r="N4179" s="27"/>
      <c r="O4179" s="27"/>
      <c r="P4179" s="27"/>
    </row>
    <row r="4180" spans="1:16">
      <c r="A4180" s="27">
        <f t="shared" si="455"/>
        <v>4177</v>
      </c>
      <c r="B4180" s="27">
        <v>1</v>
      </c>
      <c r="C4180" s="27">
        <f t="shared" si="456"/>
        <v>1</v>
      </c>
      <c r="D4180" s="27">
        <f t="shared" si="457"/>
        <v>0</v>
      </c>
      <c r="E4180" s="27">
        <f t="shared" si="458"/>
        <v>0</v>
      </c>
      <c r="F4180" s="27">
        <f t="shared" si="459"/>
        <v>0</v>
      </c>
      <c r="G4180" s="22">
        <v>11545.830000281299</v>
      </c>
      <c r="H4180" s="23">
        <v>-2.3337623878936101E-3</v>
      </c>
      <c r="I4180" s="24">
        <v>1.2536344755970925</v>
      </c>
      <c r="J4180" s="27">
        <f t="shared" si="460"/>
        <v>1.1200347829914947</v>
      </c>
      <c r="K4180" s="27">
        <f t="shared" si="461"/>
        <v>206.08010951710975</v>
      </c>
      <c r="L4180" s="27" t="s">
        <v>22</v>
      </c>
      <c r="M4180" s="24"/>
      <c r="N4180" s="27"/>
      <c r="O4180" s="27"/>
      <c r="P4180" s="27"/>
    </row>
    <row r="4181" spans="1:16">
      <c r="A4181" s="27">
        <f t="shared" si="455"/>
        <v>4178</v>
      </c>
      <c r="B4181" s="27">
        <v>1</v>
      </c>
      <c r="C4181" s="27">
        <f t="shared" si="456"/>
        <v>1</v>
      </c>
      <c r="D4181" s="27">
        <f t="shared" si="457"/>
        <v>0</v>
      </c>
      <c r="E4181" s="27">
        <f t="shared" si="458"/>
        <v>0</v>
      </c>
      <c r="F4181" s="27">
        <f t="shared" si="459"/>
        <v>0</v>
      </c>
      <c r="G4181" s="22">
        <v>13786.4501131177</v>
      </c>
      <c r="H4181" s="23">
        <v>3.55279037415955E-2</v>
      </c>
      <c r="I4181" s="24">
        <v>1.7456296296296296</v>
      </c>
      <c r="J4181" s="27">
        <f t="shared" si="460"/>
        <v>1.172737761436436</v>
      </c>
      <c r="K4181" s="27">
        <f t="shared" si="461"/>
        <v>4524.7831365785551</v>
      </c>
      <c r="L4181" s="27" t="s">
        <v>22</v>
      </c>
      <c r="M4181" s="24"/>
      <c r="N4181" s="27"/>
      <c r="O4181" s="27"/>
      <c r="P4181" s="27"/>
    </row>
    <row r="4182" spans="1:16">
      <c r="A4182" s="27">
        <f t="shared" si="455"/>
        <v>4179</v>
      </c>
      <c r="B4182" s="27">
        <v>1</v>
      </c>
      <c r="C4182" s="27">
        <f t="shared" si="456"/>
        <v>1</v>
      </c>
      <c r="D4182" s="27">
        <f t="shared" si="457"/>
        <v>0</v>
      </c>
      <c r="E4182" s="27">
        <f t="shared" si="458"/>
        <v>0</v>
      </c>
      <c r="F4182" s="27">
        <f t="shared" si="459"/>
        <v>0</v>
      </c>
      <c r="G4182" s="22">
        <v>18986.880208492301</v>
      </c>
      <c r="H4182" s="23">
        <v>0.19695078197186699</v>
      </c>
      <c r="I4182" s="24">
        <v>0.82024546540675569</v>
      </c>
      <c r="J4182" s="27">
        <f t="shared" si="460"/>
        <v>1.4267249851715946</v>
      </c>
      <c r="K4182" s="27">
        <f t="shared" si="461"/>
        <v>6983.7050622851293</v>
      </c>
      <c r="L4182" s="27" t="s">
        <v>23</v>
      </c>
      <c r="M4182" s="24"/>
      <c r="N4182" s="27"/>
      <c r="O4182" s="27"/>
      <c r="P4182" s="27"/>
    </row>
    <row r="4183" spans="1:16">
      <c r="A4183" s="27">
        <f t="shared" si="455"/>
        <v>4180</v>
      </c>
      <c r="B4183" s="27">
        <v>1</v>
      </c>
      <c r="C4183" s="27">
        <f t="shared" si="456"/>
        <v>1</v>
      </c>
      <c r="D4183" s="27">
        <f t="shared" si="457"/>
        <v>0</v>
      </c>
      <c r="E4183" s="27">
        <f t="shared" si="458"/>
        <v>0</v>
      </c>
      <c r="F4183" s="27">
        <f t="shared" si="459"/>
        <v>0</v>
      </c>
      <c r="G4183" s="22">
        <v>26977.039997219999</v>
      </c>
      <c r="H4183" s="23">
        <v>4.0416420263757698E-2</v>
      </c>
      <c r="I4183" s="24">
        <v>1.3501426126640046</v>
      </c>
      <c r="J4183" s="27">
        <f t="shared" si="460"/>
        <v>1.1797208697921675</v>
      </c>
      <c r="K4183" s="27">
        <f t="shared" si="461"/>
        <v>783.50956151568971</v>
      </c>
      <c r="L4183" s="27" t="s">
        <v>22</v>
      </c>
      <c r="M4183" s="24"/>
      <c r="N4183" s="27"/>
      <c r="O4183" s="27"/>
      <c r="P4183" s="27"/>
    </row>
    <row r="4184" spans="1:16">
      <c r="A4184" s="27">
        <f t="shared" si="455"/>
        <v>4181</v>
      </c>
      <c r="B4184" s="27">
        <v>1</v>
      </c>
      <c r="C4184" s="27">
        <f t="shared" si="456"/>
        <v>1</v>
      </c>
      <c r="D4184" s="27">
        <f t="shared" si="457"/>
        <v>0</v>
      </c>
      <c r="E4184" s="27">
        <f t="shared" si="458"/>
        <v>0</v>
      </c>
      <c r="F4184" s="27">
        <f t="shared" si="459"/>
        <v>0</v>
      </c>
      <c r="G4184" s="22">
        <v>29092.699998855602</v>
      </c>
      <c r="H4184" s="23">
        <v>1.0723316410918601E-3</v>
      </c>
      <c r="I4184" s="24">
        <v>1.1052800685445003</v>
      </c>
      <c r="J4184" s="27">
        <f t="shared" si="460"/>
        <v>1.1246774513493012</v>
      </c>
      <c r="K4184" s="27">
        <f t="shared" si="461"/>
        <v>10.946374489384906</v>
      </c>
      <c r="L4184" s="27" t="s">
        <v>23</v>
      </c>
      <c r="M4184" s="24"/>
      <c r="N4184" s="27"/>
      <c r="O4184" s="27"/>
      <c r="P4184" s="27"/>
    </row>
    <row r="4185" spans="1:16">
      <c r="A4185" s="27">
        <f t="shared" si="455"/>
        <v>4182</v>
      </c>
      <c r="B4185" s="27">
        <v>1</v>
      </c>
      <c r="C4185" s="27">
        <f t="shared" si="456"/>
        <v>1</v>
      </c>
      <c r="D4185" s="27">
        <f t="shared" si="457"/>
        <v>0</v>
      </c>
      <c r="E4185" s="27">
        <f t="shared" si="458"/>
        <v>0</v>
      </c>
      <c r="F4185" s="27">
        <f t="shared" si="459"/>
        <v>0</v>
      </c>
      <c r="G4185" s="22">
        <v>48385.7599936724</v>
      </c>
      <c r="H4185" s="23">
        <v>3.8224735274104499E-2</v>
      </c>
      <c r="I4185" s="24">
        <v>0.65826651393661706</v>
      </c>
      <c r="J4185" s="27">
        <f t="shared" si="460"/>
        <v>1.1765849820107803</v>
      </c>
      <c r="K4185" s="27">
        <f t="shared" si="461"/>
        <v>12999.029627233542</v>
      </c>
      <c r="L4185" s="27" t="s">
        <v>22</v>
      </c>
      <c r="M4185" s="24"/>
      <c r="N4185" s="27"/>
      <c r="O4185" s="27"/>
      <c r="P4185" s="27"/>
    </row>
    <row r="4186" spans="1:16">
      <c r="A4186" s="27">
        <f t="shared" si="455"/>
        <v>4183</v>
      </c>
      <c r="B4186" s="27">
        <v>1</v>
      </c>
      <c r="C4186" s="27">
        <f t="shared" si="456"/>
        <v>1</v>
      </c>
      <c r="D4186" s="27">
        <f t="shared" si="457"/>
        <v>0</v>
      </c>
      <c r="E4186" s="27">
        <f t="shared" si="458"/>
        <v>0</v>
      </c>
      <c r="F4186" s="27">
        <f t="shared" si="459"/>
        <v>0</v>
      </c>
      <c r="G4186" s="22">
        <v>30416.490292191502</v>
      </c>
      <c r="H4186" s="23">
        <v>2.07058978627287E-3</v>
      </c>
      <c r="I4186" s="24">
        <v>1.1049723756906078</v>
      </c>
      <c r="J4186" s="27">
        <f t="shared" si="460"/>
        <v>1.1260417677596914</v>
      </c>
      <c r="K4186" s="27">
        <f t="shared" si="461"/>
        <v>13.502466536359528</v>
      </c>
      <c r="L4186" s="27" t="s">
        <v>22</v>
      </c>
      <c r="M4186" s="24"/>
      <c r="N4186" s="27"/>
      <c r="O4186" s="27"/>
      <c r="P4186" s="27"/>
    </row>
    <row r="4187" spans="1:16">
      <c r="A4187" s="27">
        <f t="shared" si="455"/>
        <v>4184</v>
      </c>
      <c r="B4187" s="27">
        <v>1</v>
      </c>
      <c r="C4187" s="27">
        <f t="shared" si="456"/>
        <v>1</v>
      </c>
      <c r="D4187" s="27">
        <f t="shared" si="457"/>
        <v>0</v>
      </c>
      <c r="E4187" s="27">
        <f t="shared" si="458"/>
        <v>0</v>
      </c>
      <c r="F4187" s="27">
        <f t="shared" si="459"/>
        <v>0</v>
      </c>
      <c r="G4187" s="22">
        <v>34678.290267795302</v>
      </c>
      <c r="H4187" s="23">
        <v>1.8629161086039501E-3</v>
      </c>
      <c r="I4187" s="24">
        <v>1.1748364069006543</v>
      </c>
      <c r="J4187" s="27">
        <f t="shared" si="460"/>
        <v>1.1257578044965981</v>
      </c>
      <c r="K4187" s="27">
        <f t="shared" si="461"/>
        <v>83.529917291565752</v>
      </c>
      <c r="L4187" s="27" t="s">
        <v>23</v>
      </c>
      <c r="M4187" s="24"/>
      <c r="N4187" s="27"/>
      <c r="O4187" s="27"/>
      <c r="P4187" s="27"/>
    </row>
    <row r="4188" spans="1:16">
      <c r="A4188" s="27">
        <f t="shared" si="455"/>
        <v>4185</v>
      </c>
      <c r="B4188" s="27">
        <v>1</v>
      </c>
      <c r="C4188" s="27">
        <f t="shared" si="456"/>
        <v>1</v>
      </c>
      <c r="D4188" s="27">
        <f t="shared" si="457"/>
        <v>0</v>
      </c>
      <c r="E4188" s="27">
        <f t="shared" si="458"/>
        <v>0</v>
      </c>
      <c r="F4188" s="27">
        <f t="shared" si="459"/>
        <v>0</v>
      </c>
      <c r="G4188" s="22">
        <v>20553.830180913199</v>
      </c>
      <c r="H4188" s="23">
        <v>0.49902507210507602</v>
      </c>
      <c r="I4188" s="24">
        <v>6.3537180591444153</v>
      </c>
      <c r="J4188" s="27">
        <f t="shared" si="460"/>
        <v>2.0590337992542933</v>
      </c>
      <c r="K4188" s="27">
        <f t="shared" si="461"/>
        <v>379101.27498883731</v>
      </c>
      <c r="L4188" s="27" t="s">
        <v>23</v>
      </c>
      <c r="M4188" s="24"/>
      <c r="N4188" s="27"/>
      <c r="O4188" s="27"/>
      <c r="P4188" s="27"/>
    </row>
    <row r="4189" spans="1:16">
      <c r="A4189" s="27">
        <f t="shared" si="455"/>
        <v>4186</v>
      </c>
      <c r="B4189" s="27">
        <v>1</v>
      </c>
      <c r="C4189" s="27">
        <f t="shared" si="456"/>
        <v>1</v>
      </c>
      <c r="D4189" s="27">
        <f t="shared" si="457"/>
        <v>0</v>
      </c>
      <c r="E4189" s="27">
        <f t="shared" si="458"/>
        <v>0</v>
      </c>
      <c r="F4189" s="27">
        <f t="shared" si="459"/>
        <v>0</v>
      </c>
      <c r="G4189" s="22">
        <v>28786.7902169228</v>
      </c>
      <c r="H4189" s="23">
        <v>2.8261450495032699E-2</v>
      </c>
      <c r="I4189" s="24">
        <v>1.0099672504627653</v>
      </c>
      <c r="J4189" s="27">
        <f t="shared" si="460"/>
        <v>1.1624341494080055</v>
      </c>
      <c r="K4189" s="27">
        <f t="shared" si="461"/>
        <v>669.18219522202105</v>
      </c>
      <c r="L4189" s="27" t="s">
        <v>22</v>
      </c>
      <c r="M4189" s="24"/>
      <c r="N4189" s="27"/>
      <c r="O4189" s="27"/>
      <c r="P4189" s="27"/>
    </row>
    <row r="4190" spans="1:16">
      <c r="A4190" s="27">
        <f t="shared" si="455"/>
        <v>4187</v>
      </c>
      <c r="B4190" s="27">
        <v>1</v>
      </c>
      <c r="C4190" s="27">
        <f t="shared" si="456"/>
        <v>1</v>
      </c>
      <c r="D4190" s="27">
        <f t="shared" si="457"/>
        <v>0</v>
      </c>
      <c r="E4190" s="27">
        <f t="shared" si="458"/>
        <v>0</v>
      </c>
      <c r="F4190" s="27">
        <f t="shared" si="459"/>
        <v>0</v>
      </c>
      <c r="G4190" s="22">
        <v>33214.370016098001</v>
      </c>
      <c r="H4190" s="23">
        <v>3.0138865288217399E-2</v>
      </c>
      <c r="I4190" s="24">
        <v>1.4595235879780404</v>
      </c>
      <c r="J4190" s="27">
        <f t="shared" si="460"/>
        <v>1.1650875618578582</v>
      </c>
      <c r="K4190" s="27">
        <f t="shared" si="461"/>
        <v>2879.4392131276086</v>
      </c>
      <c r="L4190" s="27" t="s">
        <v>22</v>
      </c>
      <c r="M4190" s="24"/>
      <c r="N4190" s="27"/>
      <c r="O4190" s="27"/>
      <c r="P4190" s="27"/>
    </row>
    <row r="4191" spans="1:16">
      <c r="A4191" s="27">
        <f t="shared" si="455"/>
        <v>4188</v>
      </c>
      <c r="B4191" s="27">
        <v>1</v>
      </c>
      <c r="C4191" s="27">
        <f t="shared" si="456"/>
        <v>1</v>
      </c>
      <c r="D4191" s="27">
        <f t="shared" si="457"/>
        <v>0</v>
      </c>
      <c r="E4191" s="27">
        <f t="shared" si="458"/>
        <v>0</v>
      </c>
      <c r="F4191" s="27">
        <f t="shared" si="459"/>
        <v>0</v>
      </c>
      <c r="G4191" s="22">
        <v>27854.730009794199</v>
      </c>
      <c r="H4191" s="23">
        <v>0.32115829646230998</v>
      </c>
      <c r="I4191" s="24">
        <v>1.2373562269550382</v>
      </c>
      <c r="J4191" s="27">
        <f t="shared" si="460"/>
        <v>1.6590180243285839</v>
      </c>
      <c r="K4191" s="27">
        <f t="shared" si="461"/>
        <v>4952.5339869524005</v>
      </c>
      <c r="L4191" s="27" t="s">
        <v>23</v>
      </c>
      <c r="M4191" s="24"/>
      <c r="N4191" s="27"/>
      <c r="O4191" s="27"/>
      <c r="P4191" s="27"/>
    </row>
    <row r="4192" spans="1:16">
      <c r="A4192" s="27">
        <f t="shared" si="455"/>
        <v>4189</v>
      </c>
      <c r="B4192" s="27">
        <v>1</v>
      </c>
      <c r="C4192" s="27">
        <f t="shared" si="456"/>
        <v>1</v>
      </c>
      <c r="D4192" s="27">
        <f t="shared" si="457"/>
        <v>0</v>
      </c>
      <c r="E4192" s="27">
        <f t="shared" si="458"/>
        <v>0</v>
      </c>
      <c r="F4192" s="27">
        <f t="shared" si="459"/>
        <v>0</v>
      </c>
      <c r="G4192" s="22">
        <v>10791.6699994802</v>
      </c>
      <c r="H4192" s="23">
        <v>7.1163280915705097E-3</v>
      </c>
      <c r="I4192" s="24">
        <v>3.7937286097493295</v>
      </c>
      <c r="J4192" s="27">
        <f t="shared" si="460"/>
        <v>1.1329631288937376</v>
      </c>
      <c r="K4192" s="27">
        <f t="shared" si="461"/>
        <v>76401.494117112568</v>
      </c>
      <c r="L4192" s="27" t="s">
        <v>23</v>
      </c>
      <c r="M4192" s="24"/>
      <c r="N4192" s="27"/>
      <c r="O4192" s="27"/>
      <c r="P4192" s="27"/>
    </row>
    <row r="4193" spans="1:16">
      <c r="A4193" s="27">
        <f t="shared" si="455"/>
        <v>4190</v>
      </c>
      <c r="B4193" s="27">
        <v>1</v>
      </c>
      <c r="C4193" s="27">
        <f t="shared" si="456"/>
        <v>1</v>
      </c>
      <c r="D4193" s="27">
        <f t="shared" si="457"/>
        <v>0</v>
      </c>
      <c r="E4193" s="27">
        <f t="shared" si="458"/>
        <v>0</v>
      </c>
      <c r="F4193" s="27">
        <f t="shared" si="459"/>
        <v>0</v>
      </c>
      <c r="G4193" s="22">
        <v>6154.6099994778597</v>
      </c>
      <c r="H4193" s="23">
        <v>4.8882115959552304E-3</v>
      </c>
      <c r="I4193" s="24">
        <v>3.7220421393841168</v>
      </c>
      <c r="J4193" s="27">
        <f t="shared" si="460"/>
        <v>1.1299015378100443</v>
      </c>
      <c r="K4193" s="27">
        <f t="shared" si="461"/>
        <v>41354.011800475018</v>
      </c>
      <c r="L4193" s="27" t="s">
        <v>22</v>
      </c>
      <c r="M4193" s="24"/>
      <c r="N4193" s="27"/>
      <c r="O4193" s="27"/>
      <c r="P4193" s="27"/>
    </row>
    <row r="4194" spans="1:16">
      <c r="A4194" s="27">
        <f t="shared" si="455"/>
        <v>4191</v>
      </c>
      <c r="B4194" s="27">
        <v>1</v>
      </c>
      <c r="C4194" s="27">
        <f t="shared" si="456"/>
        <v>1</v>
      </c>
      <c r="D4194" s="27">
        <f t="shared" si="457"/>
        <v>0</v>
      </c>
      <c r="E4194" s="27">
        <f t="shared" si="458"/>
        <v>0</v>
      </c>
      <c r="F4194" s="27">
        <f t="shared" si="459"/>
        <v>0</v>
      </c>
      <c r="G4194" s="22">
        <v>11303.549998521799</v>
      </c>
      <c r="H4194" s="23">
        <v>5.0157153649099898E-3</v>
      </c>
      <c r="I4194" s="24">
        <v>2.4502423975319525</v>
      </c>
      <c r="J4194" s="27">
        <f t="shared" si="460"/>
        <v>1.1300765137025064</v>
      </c>
      <c r="K4194" s="27">
        <f t="shared" si="461"/>
        <v>19700.256029531836</v>
      </c>
      <c r="L4194" s="27" t="s">
        <v>22</v>
      </c>
      <c r="M4194" s="24"/>
      <c r="N4194" s="27"/>
      <c r="O4194" s="27"/>
      <c r="P4194" s="27"/>
    </row>
    <row r="4195" spans="1:16">
      <c r="A4195" s="27">
        <f t="shared" si="455"/>
        <v>4192</v>
      </c>
      <c r="B4195" s="27">
        <v>1</v>
      </c>
      <c r="C4195" s="27">
        <f t="shared" si="456"/>
        <v>1</v>
      </c>
      <c r="D4195" s="27">
        <f t="shared" si="457"/>
        <v>0</v>
      </c>
      <c r="E4195" s="27">
        <f t="shared" si="458"/>
        <v>0</v>
      </c>
      <c r="F4195" s="27">
        <f t="shared" si="459"/>
        <v>0</v>
      </c>
      <c r="G4195" s="22">
        <v>11591.9999992251</v>
      </c>
      <c r="H4195" s="23">
        <v>5.9294919386022899E-3</v>
      </c>
      <c r="I4195" s="24">
        <v>2.7016517549896766</v>
      </c>
      <c r="J4195" s="27">
        <f t="shared" si="460"/>
        <v>1.1313313002041068</v>
      </c>
      <c r="K4195" s="27">
        <f t="shared" si="461"/>
        <v>28584.786183771746</v>
      </c>
      <c r="L4195" s="27" t="s">
        <v>22</v>
      </c>
      <c r="M4195" s="24"/>
      <c r="N4195" s="27"/>
      <c r="O4195" s="27"/>
      <c r="P4195" s="27"/>
    </row>
    <row r="4196" spans="1:16">
      <c r="A4196" s="27">
        <f t="shared" si="455"/>
        <v>4193</v>
      </c>
      <c r="B4196" s="27">
        <v>1</v>
      </c>
      <c r="C4196" s="27">
        <f t="shared" si="456"/>
        <v>1</v>
      </c>
      <c r="D4196" s="27">
        <f t="shared" si="457"/>
        <v>0</v>
      </c>
      <c r="E4196" s="27">
        <f t="shared" si="458"/>
        <v>0</v>
      </c>
      <c r="F4196" s="27">
        <f t="shared" si="459"/>
        <v>0</v>
      </c>
      <c r="G4196" s="22">
        <v>11739.140000879799</v>
      </c>
      <c r="H4196" s="23">
        <v>1.7906574159074901E-2</v>
      </c>
      <c r="I4196" s="24">
        <v>2.5918436703483434</v>
      </c>
      <c r="J4196" s="27">
        <f t="shared" si="460"/>
        <v>1.14790746942809</v>
      </c>
      <c r="K4196" s="27">
        <f t="shared" si="461"/>
        <v>24475.540515658224</v>
      </c>
      <c r="L4196" s="27" t="s">
        <v>23</v>
      </c>
      <c r="M4196" s="24"/>
      <c r="N4196" s="27"/>
      <c r="O4196" s="27"/>
      <c r="P4196" s="27"/>
    </row>
    <row r="4197" spans="1:16">
      <c r="A4197" s="27">
        <f t="shared" si="455"/>
        <v>4194</v>
      </c>
      <c r="B4197" s="27">
        <v>1</v>
      </c>
      <c r="C4197" s="27">
        <f t="shared" si="456"/>
        <v>1</v>
      </c>
      <c r="D4197" s="27">
        <f t="shared" si="457"/>
        <v>0</v>
      </c>
      <c r="E4197" s="27">
        <f t="shared" si="458"/>
        <v>0</v>
      </c>
      <c r="F4197" s="27">
        <f t="shared" si="459"/>
        <v>0</v>
      </c>
      <c r="G4197" s="22">
        <v>13851.5299951136</v>
      </c>
      <c r="H4197" s="23">
        <v>0.13640066382268701</v>
      </c>
      <c r="I4197" s="24">
        <v>0.38250745420985377</v>
      </c>
      <c r="J4197" s="27">
        <f t="shared" si="460"/>
        <v>1.3255749385890652</v>
      </c>
      <c r="K4197" s="27">
        <f t="shared" si="461"/>
        <v>12319.222220655372</v>
      </c>
      <c r="L4197" s="27" t="s">
        <v>23</v>
      </c>
      <c r="M4197" s="24"/>
      <c r="N4197" s="27"/>
      <c r="O4197" s="27"/>
      <c r="P4197" s="27"/>
    </row>
    <row r="4198" spans="1:16">
      <c r="A4198" s="27">
        <f t="shared" si="455"/>
        <v>4195</v>
      </c>
      <c r="B4198" s="27">
        <v>1</v>
      </c>
      <c r="C4198" s="27">
        <f t="shared" si="456"/>
        <v>1</v>
      </c>
      <c r="D4198" s="27">
        <f t="shared" si="457"/>
        <v>0</v>
      </c>
      <c r="E4198" s="27">
        <f t="shared" si="458"/>
        <v>0</v>
      </c>
      <c r="F4198" s="27">
        <f t="shared" si="459"/>
        <v>0</v>
      </c>
      <c r="G4198" s="22">
        <v>194.97000002861</v>
      </c>
      <c r="H4198" s="23">
        <v>0.102003501461045</v>
      </c>
      <c r="I4198" s="24">
        <v>1.3184079601990051</v>
      </c>
      <c r="J4198" s="27">
        <f t="shared" si="460"/>
        <v>1.2713413439033963</v>
      </c>
      <c r="K4198" s="27">
        <f t="shared" si="461"/>
        <v>0.43191048412831684</v>
      </c>
      <c r="L4198" s="27" t="s">
        <v>23</v>
      </c>
      <c r="M4198" s="24"/>
      <c r="N4198" s="27"/>
      <c r="O4198" s="27"/>
      <c r="P4198" s="27"/>
    </row>
    <row r="4199" spans="1:16">
      <c r="A4199" s="27">
        <f t="shared" si="455"/>
        <v>4196</v>
      </c>
      <c r="B4199" s="27">
        <v>1</v>
      </c>
      <c r="C4199" s="27">
        <f t="shared" si="456"/>
        <v>1</v>
      </c>
      <c r="D4199" s="27">
        <f t="shared" si="457"/>
        <v>0</v>
      </c>
      <c r="E4199" s="27">
        <f t="shared" si="458"/>
        <v>0</v>
      </c>
      <c r="F4199" s="27">
        <f t="shared" si="459"/>
        <v>0</v>
      </c>
      <c r="G4199" s="22">
        <v>22519.0000007749</v>
      </c>
      <c r="H4199" s="23">
        <v>2.6864496276103101E-3</v>
      </c>
      <c r="I4199" s="24">
        <v>2.9415935478152972</v>
      </c>
      <c r="J4199" s="27">
        <f t="shared" si="460"/>
        <v>1.1268842869028115</v>
      </c>
      <c r="K4199" s="27">
        <f t="shared" si="461"/>
        <v>74158.888513817728</v>
      </c>
      <c r="L4199" s="27" t="s">
        <v>23</v>
      </c>
      <c r="M4199" s="24"/>
      <c r="N4199" s="27"/>
      <c r="O4199" s="27"/>
      <c r="P4199" s="27"/>
    </row>
    <row r="4200" spans="1:16">
      <c r="A4200" s="27">
        <f t="shared" si="455"/>
        <v>4197</v>
      </c>
      <c r="B4200" s="27">
        <v>1</v>
      </c>
      <c r="C4200" s="27">
        <f t="shared" si="456"/>
        <v>1</v>
      </c>
      <c r="D4200" s="27">
        <f t="shared" si="457"/>
        <v>0</v>
      </c>
      <c r="E4200" s="27">
        <f t="shared" si="458"/>
        <v>0</v>
      </c>
      <c r="F4200" s="27">
        <f t="shared" si="459"/>
        <v>0</v>
      </c>
      <c r="G4200" s="22">
        <v>11687.655000001199</v>
      </c>
      <c r="H4200" s="23">
        <v>1.3348222085964701E-4</v>
      </c>
      <c r="I4200" s="24">
        <v>2.2951884454320144</v>
      </c>
      <c r="J4200" s="27">
        <f t="shared" si="460"/>
        <v>1.1233958370774062</v>
      </c>
      <c r="K4200" s="27">
        <f t="shared" si="461"/>
        <v>16048.294735051955</v>
      </c>
      <c r="L4200" s="27" t="s">
        <v>22</v>
      </c>
      <c r="M4200" s="24"/>
      <c r="N4200" s="27"/>
      <c r="O4200" s="27"/>
      <c r="P4200" s="27"/>
    </row>
    <row r="4201" spans="1:16">
      <c r="A4201" s="27">
        <f t="shared" si="455"/>
        <v>4198</v>
      </c>
      <c r="B4201" s="27">
        <v>1</v>
      </c>
      <c r="C4201" s="27">
        <f t="shared" si="456"/>
        <v>1</v>
      </c>
      <c r="D4201" s="27">
        <f t="shared" si="457"/>
        <v>0</v>
      </c>
      <c r="E4201" s="27">
        <f t="shared" si="458"/>
        <v>0</v>
      </c>
      <c r="F4201" s="27">
        <f t="shared" si="459"/>
        <v>0</v>
      </c>
      <c r="G4201" s="22">
        <v>21396.385000199101</v>
      </c>
      <c r="H4201" s="23">
        <v>1.10159067371329E-4</v>
      </c>
      <c r="I4201" s="24">
        <v>1.3645784707310242</v>
      </c>
      <c r="J4201" s="27">
        <f t="shared" si="460"/>
        <v>1.1233640174639286</v>
      </c>
      <c r="K4201" s="27">
        <f t="shared" si="461"/>
        <v>1244.9360901103228</v>
      </c>
      <c r="L4201" s="27" t="s">
        <v>22</v>
      </c>
      <c r="M4201" s="24"/>
      <c r="N4201" s="27"/>
      <c r="O4201" s="27"/>
      <c r="P4201" s="27"/>
    </row>
    <row r="4202" spans="1:16">
      <c r="A4202" s="27">
        <f t="shared" si="455"/>
        <v>4199</v>
      </c>
      <c r="B4202" s="27">
        <v>1</v>
      </c>
      <c r="C4202" s="27">
        <f t="shared" si="456"/>
        <v>1</v>
      </c>
      <c r="D4202" s="27">
        <f t="shared" si="457"/>
        <v>0</v>
      </c>
      <c r="E4202" s="27">
        <f t="shared" si="458"/>
        <v>0</v>
      </c>
      <c r="F4202" s="27">
        <f t="shared" si="459"/>
        <v>0</v>
      </c>
      <c r="G4202" s="22">
        <v>22552.454999491551</v>
      </c>
      <c r="H4202" s="23">
        <v>6.2309600913721601E-4</v>
      </c>
      <c r="I4202" s="24">
        <v>1.2468700835383013</v>
      </c>
      <c r="J4202" s="27">
        <f t="shared" si="460"/>
        <v>1.1240640218049163</v>
      </c>
      <c r="K4202" s="27">
        <f t="shared" si="461"/>
        <v>340.12098905989484</v>
      </c>
      <c r="L4202" s="27" t="s">
        <v>22</v>
      </c>
      <c r="M4202" s="24"/>
      <c r="N4202" s="27"/>
      <c r="O4202" s="27"/>
      <c r="P4202" s="27"/>
    </row>
    <row r="4203" spans="1:16">
      <c r="A4203" s="27">
        <f t="shared" si="455"/>
        <v>4200</v>
      </c>
      <c r="B4203" s="27">
        <v>4</v>
      </c>
      <c r="C4203" s="27">
        <f t="shared" si="456"/>
        <v>0</v>
      </c>
      <c r="D4203" s="27">
        <f t="shared" si="457"/>
        <v>0</v>
      </c>
      <c r="E4203" s="27">
        <f t="shared" si="458"/>
        <v>0</v>
      </c>
      <c r="F4203" s="27">
        <f t="shared" si="459"/>
        <v>1</v>
      </c>
      <c r="G4203" s="22">
        <v>90104.650000274196</v>
      </c>
      <c r="H4203" s="23">
        <v>5.5740459348193195E-4</v>
      </c>
      <c r="I4203" s="24">
        <v>1.2255090152565882</v>
      </c>
      <c r="J4203" s="27">
        <f t="shared" si="460"/>
        <v>1.1235969486545763</v>
      </c>
      <c r="K4203" s="27">
        <f t="shared" si="461"/>
        <v>935.83314087545295</v>
      </c>
      <c r="L4203" s="27" t="s">
        <v>22</v>
      </c>
      <c r="M4203" s="24"/>
      <c r="N4203" s="27"/>
      <c r="O4203" s="27"/>
      <c r="P4203" s="27"/>
    </row>
    <row r="4204" spans="1:16">
      <c r="A4204" s="27">
        <f t="shared" si="455"/>
        <v>4201</v>
      </c>
      <c r="B4204" s="27">
        <v>4</v>
      </c>
      <c r="C4204" s="27">
        <f t="shared" si="456"/>
        <v>0</v>
      </c>
      <c r="D4204" s="27">
        <f t="shared" si="457"/>
        <v>0</v>
      </c>
      <c r="E4204" s="27">
        <f t="shared" si="458"/>
        <v>0</v>
      </c>
      <c r="F4204" s="27">
        <f t="shared" si="459"/>
        <v>1</v>
      </c>
      <c r="G4204" s="22">
        <v>110714.80000877399</v>
      </c>
      <c r="H4204" s="23">
        <v>-4.1639833505173398E-4</v>
      </c>
      <c r="I4204" s="24">
        <v>1.050899446078343</v>
      </c>
      <c r="J4204" s="27">
        <f t="shared" si="460"/>
        <v>1.1229275573753661</v>
      </c>
      <c r="K4204" s="27">
        <f t="shared" si="461"/>
        <v>574.39378721172193</v>
      </c>
      <c r="L4204" s="27" t="s">
        <v>23</v>
      </c>
      <c r="M4204" s="24"/>
      <c r="N4204" s="27"/>
      <c r="O4204" s="27"/>
      <c r="P4204" s="27"/>
    </row>
    <row r="4205" spans="1:16">
      <c r="A4205" s="27">
        <f t="shared" si="455"/>
        <v>4202</v>
      </c>
      <c r="B4205" s="27">
        <v>1</v>
      </c>
      <c r="C4205" s="27">
        <f t="shared" si="456"/>
        <v>1</v>
      </c>
      <c r="D4205" s="27">
        <f t="shared" si="457"/>
        <v>0</v>
      </c>
      <c r="E4205" s="27">
        <f t="shared" si="458"/>
        <v>0</v>
      </c>
      <c r="F4205" s="27">
        <f t="shared" si="459"/>
        <v>0</v>
      </c>
      <c r="G4205" s="22">
        <v>8478.1299999952298</v>
      </c>
      <c r="H4205" s="23">
        <v>6.9353614063196196E-3</v>
      </c>
      <c r="I4205" s="24">
        <v>2.452140169332079</v>
      </c>
      <c r="J4205" s="27">
        <f t="shared" si="460"/>
        <v>1.1327141585292506</v>
      </c>
      <c r="K4205" s="27">
        <f t="shared" si="461"/>
        <v>14759.449327941862</v>
      </c>
      <c r="L4205" s="27" t="s">
        <v>23</v>
      </c>
      <c r="M4205" s="24"/>
      <c r="N4205" s="27"/>
      <c r="O4205" s="27"/>
      <c r="P4205" s="27"/>
    </row>
    <row r="4206" spans="1:16">
      <c r="A4206" s="27">
        <f t="shared" si="455"/>
        <v>4203</v>
      </c>
      <c r="B4206" s="27">
        <v>1</v>
      </c>
      <c r="C4206" s="27">
        <f t="shared" si="456"/>
        <v>1</v>
      </c>
      <c r="D4206" s="27">
        <f t="shared" si="457"/>
        <v>0</v>
      </c>
      <c r="E4206" s="27">
        <f t="shared" si="458"/>
        <v>0</v>
      </c>
      <c r="F4206" s="27">
        <f t="shared" si="459"/>
        <v>0</v>
      </c>
      <c r="G4206" s="22">
        <v>59294.789993137099</v>
      </c>
      <c r="H4206" s="23">
        <v>2.1958500036307199E-3</v>
      </c>
      <c r="I4206" s="24">
        <v>1.0212722258083446</v>
      </c>
      <c r="J4206" s="27">
        <f t="shared" si="460"/>
        <v>1.126213077345193</v>
      </c>
      <c r="K4206" s="27">
        <f t="shared" si="461"/>
        <v>652.9887560223641</v>
      </c>
      <c r="L4206" s="27" t="s">
        <v>23</v>
      </c>
      <c r="M4206" s="24"/>
      <c r="N4206" s="27"/>
      <c r="O4206" s="27"/>
      <c r="P4206" s="27"/>
    </row>
    <row r="4207" spans="1:16">
      <c r="A4207" s="27">
        <f t="shared" si="455"/>
        <v>4204</v>
      </c>
      <c r="B4207" s="27">
        <v>1</v>
      </c>
      <c r="C4207" s="27">
        <f t="shared" si="456"/>
        <v>1</v>
      </c>
      <c r="D4207" s="27">
        <f t="shared" si="457"/>
        <v>0</v>
      </c>
      <c r="E4207" s="27">
        <f t="shared" si="458"/>
        <v>0</v>
      </c>
      <c r="F4207" s="27">
        <f t="shared" si="459"/>
        <v>0</v>
      </c>
      <c r="G4207" s="22">
        <v>831.81000420451198</v>
      </c>
      <c r="H4207" s="23">
        <v>9.5283283013445297E-2</v>
      </c>
      <c r="I4207" s="24">
        <v>0.83966244725738393</v>
      </c>
      <c r="J4207" s="27">
        <f t="shared" si="460"/>
        <v>1.2610076519310069</v>
      </c>
      <c r="K4207" s="27">
        <f t="shared" si="461"/>
        <v>147.67271191716168</v>
      </c>
      <c r="L4207" s="27" t="s">
        <v>22</v>
      </c>
      <c r="M4207" s="24"/>
      <c r="N4207" s="27"/>
      <c r="O4207" s="27"/>
      <c r="P4207" s="27"/>
    </row>
    <row r="4208" spans="1:16">
      <c r="A4208" s="27">
        <f t="shared" si="455"/>
        <v>4205</v>
      </c>
      <c r="B4208" s="27">
        <v>1</v>
      </c>
      <c r="C4208" s="27">
        <f t="shared" si="456"/>
        <v>1</v>
      </c>
      <c r="D4208" s="27">
        <f t="shared" si="457"/>
        <v>0</v>
      </c>
      <c r="E4208" s="27">
        <f t="shared" si="458"/>
        <v>0</v>
      </c>
      <c r="F4208" s="27">
        <f t="shared" si="459"/>
        <v>0</v>
      </c>
      <c r="G4208" s="22">
        <v>11039.0600004196</v>
      </c>
      <c r="H4208" s="23">
        <v>3.38045915302138E-3</v>
      </c>
      <c r="I4208" s="24">
        <v>2.5105458495519146</v>
      </c>
      <c r="J4208" s="27">
        <f t="shared" si="460"/>
        <v>1.1278344731892582</v>
      </c>
      <c r="K4208" s="27">
        <f t="shared" si="461"/>
        <v>21105.476707059664</v>
      </c>
      <c r="L4208" s="27" t="s">
        <v>23</v>
      </c>
      <c r="M4208" s="24"/>
      <c r="N4208" s="27"/>
      <c r="O4208" s="27"/>
      <c r="P4208" s="27"/>
    </row>
    <row r="4209" spans="1:16">
      <c r="A4209" s="27">
        <f t="shared" si="455"/>
        <v>4206</v>
      </c>
      <c r="B4209" s="27">
        <v>1</v>
      </c>
      <c r="C4209" s="27">
        <f t="shared" si="456"/>
        <v>1</v>
      </c>
      <c r="D4209" s="27">
        <f t="shared" si="457"/>
        <v>0</v>
      </c>
      <c r="E4209" s="27">
        <f t="shared" si="458"/>
        <v>0</v>
      </c>
      <c r="F4209" s="27">
        <f t="shared" si="459"/>
        <v>0</v>
      </c>
      <c r="G4209" s="22">
        <v>38842.5550041795</v>
      </c>
      <c r="H4209" s="23">
        <v>2.0853571287324499E-5</v>
      </c>
      <c r="I4209" s="24">
        <v>0.57772249932682818</v>
      </c>
      <c r="J4209" s="27">
        <f t="shared" si="460"/>
        <v>1.1232421869391074</v>
      </c>
      <c r="K4209" s="27">
        <f t="shared" si="461"/>
        <v>11559.223124712575</v>
      </c>
      <c r="L4209" s="27" t="s">
        <v>22</v>
      </c>
      <c r="M4209" s="24"/>
      <c r="N4209" s="27"/>
      <c r="O4209" s="27"/>
      <c r="P4209" s="27"/>
    </row>
    <row r="4210" spans="1:16">
      <c r="A4210" s="27">
        <f t="shared" si="455"/>
        <v>4207</v>
      </c>
      <c r="B4210" s="27">
        <v>1</v>
      </c>
      <c r="C4210" s="27">
        <f t="shared" si="456"/>
        <v>1</v>
      </c>
      <c r="D4210" s="27">
        <f t="shared" si="457"/>
        <v>0</v>
      </c>
      <c r="E4210" s="27">
        <f t="shared" si="458"/>
        <v>0</v>
      </c>
      <c r="F4210" s="27">
        <f t="shared" si="459"/>
        <v>0</v>
      </c>
      <c r="G4210" s="22">
        <v>944.72999984026001</v>
      </c>
      <c r="H4210" s="23">
        <v>0.157577213396842</v>
      </c>
      <c r="I4210" s="24">
        <v>1.0895983522142121</v>
      </c>
      <c r="J4210" s="27">
        <f t="shared" si="460"/>
        <v>1.3601081527583945</v>
      </c>
      <c r="K4210" s="27">
        <f t="shared" si="461"/>
        <v>69.131139409197914</v>
      </c>
      <c r="L4210" s="27" t="s">
        <v>23</v>
      </c>
      <c r="M4210" s="24"/>
      <c r="N4210" s="27"/>
      <c r="O4210" s="27"/>
      <c r="P4210" s="27"/>
    </row>
    <row r="4211" spans="1:16">
      <c r="A4211" s="27">
        <f t="shared" si="455"/>
        <v>4208</v>
      </c>
      <c r="B4211" s="27">
        <v>1</v>
      </c>
      <c r="C4211" s="27">
        <f t="shared" si="456"/>
        <v>1</v>
      </c>
      <c r="D4211" s="27">
        <f t="shared" si="457"/>
        <v>0</v>
      </c>
      <c r="E4211" s="27">
        <f t="shared" si="458"/>
        <v>0</v>
      </c>
      <c r="F4211" s="27">
        <f t="shared" si="459"/>
        <v>0</v>
      </c>
      <c r="G4211" s="22">
        <v>580.32000723481201</v>
      </c>
      <c r="H4211" s="23">
        <v>0.27186150251810598</v>
      </c>
      <c r="I4211" s="24">
        <v>1.2946058091286308</v>
      </c>
      <c r="J4211" s="27">
        <f t="shared" si="460"/>
        <v>1.5626095323471265</v>
      </c>
      <c r="K4211" s="27">
        <f t="shared" si="461"/>
        <v>41.682062320464567</v>
      </c>
      <c r="L4211" s="27" t="s">
        <v>22</v>
      </c>
      <c r="M4211" s="24"/>
      <c r="N4211" s="27"/>
      <c r="O4211" s="27"/>
      <c r="P4211" s="27"/>
    </row>
    <row r="4212" spans="1:16">
      <c r="A4212" s="27">
        <f t="shared" si="455"/>
        <v>4209</v>
      </c>
      <c r="B4212" s="27">
        <v>1</v>
      </c>
      <c r="C4212" s="27">
        <f t="shared" si="456"/>
        <v>1</v>
      </c>
      <c r="D4212" s="27">
        <f t="shared" si="457"/>
        <v>0</v>
      </c>
      <c r="E4212" s="27">
        <f t="shared" si="458"/>
        <v>0</v>
      </c>
      <c r="F4212" s="27">
        <f t="shared" si="459"/>
        <v>0</v>
      </c>
      <c r="G4212" s="22">
        <v>1056.7499997615801</v>
      </c>
      <c r="H4212" s="23">
        <v>0.12140589285919701</v>
      </c>
      <c r="I4212" s="24">
        <v>0.93755824790307551</v>
      </c>
      <c r="J4212" s="27">
        <f t="shared" si="460"/>
        <v>1.3016540812003818</v>
      </c>
      <c r="K4212" s="27">
        <f t="shared" si="461"/>
        <v>140.08888357089165</v>
      </c>
      <c r="L4212" s="27" t="s">
        <v>23</v>
      </c>
      <c r="M4212" s="24"/>
      <c r="N4212" s="27"/>
      <c r="O4212" s="27"/>
      <c r="P4212" s="27"/>
    </row>
    <row r="4213" spans="1:16">
      <c r="A4213" s="27">
        <f t="shared" si="455"/>
        <v>4210</v>
      </c>
      <c r="B4213" s="27">
        <v>1</v>
      </c>
      <c r="C4213" s="27">
        <f t="shared" si="456"/>
        <v>1</v>
      </c>
      <c r="D4213" s="27">
        <f t="shared" si="457"/>
        <v>0</v>
      </c>
      <c r="E4213" s="27">
        <f t="shared" si="458"/>
        <v>0</v>
      </c>
      <c r="F4213" s="27">
        <f t="shared" si="459"/>
        <v>0</v>
      </c>
      <c r="G4213" s="22">
        <v>2063.63999937475</v>
      </c>
      <c r="H4213" s="23">
        <v>9.2353994594486899E-2</v>
      </c>
      <c r="I4213" s="24">
        <v>1.0219990435198469</v>
      </c>
      <c r="J4213" s="27">
        <f t="shared" si="460"/>
        <v>1.2565296058598674</v>
      </c>
      <c r="K4213" s="27">
        <f t="shared" si="461"/>
        <v>113.50966107715675</v>
      </c>
      <c r="L4213" s="27" t="s">
        <v>23</v>
      </c>
      <c r="M4213" s="24"/>
      <c r="N4213" s="27"/>
      <c r="O4213" s="27"/>
      <c r="P4213" s="27"/>
    </row>
    <row r="4214" spans="1:16">
      <c r="A4214" s="27">
        <f t="shared" si="455"/>
        <v>4211</v>
      </c>
      <c r="B4214" s="27">
        <v>1</v>
      </c>
      <c r="C4214" s="27">
        <f t="shared" si="456"/>
        <v>1</v>
      </c>
      <c r="D4214" s="27">
        <f t="shared" si="457"/>
        <v>0</v>
      </c>
      <c r="E4214" s="27">
        <f t="shared" si="458"/>
        <v>0</v>
      </c>
      <c r="F4214" s="27">
        <f t="shared" si="459"/>
        <v>0</v>
      </c>
      <c r="G4214" s="22">
        <v>65787.149997115106</v>
      </c>
      <c r="H4214" s="23">
        <v>2.9953901266794501E-4</v>
      </c>
      <c r="I4214" s="24">
        <v>0.76487919858573949</v>
      </c>
      <c r="J4214" s="27">
        <f t="shared" si="460"/>
        <v>1.1236224132392993</v>
      </c>
      <c r="K4214" s="27">
        <f t="shared" si="461"/>
        <v>8466.5887162560866</v>
      </c>
      <c r="L4214" s="27" t="s">
        <v>23</v>
      </c>
      <c r="M4214" s="24"/>
      <c r="N4214" s="27"/>
      <c r="O4214" s="27"/>
      <c r="P4214" s="27"/>
    </row>
    <row r="4215" spans="1:16">
      <c r="A4215" s="27">
        <f t="shared" si="455"/>
        <v>4212</v>
      </c>
      <c r="B4215" s="27">
        <v>1</v>
      </c>
      <c r="C4215" s="27">
        <f t="shared" si="456"/>
        <v>1</v>
      </c>
      <c r="D4215" s="27">
        <f t="shared" si="457"/>
        <v>0</v>
      </c>
      <c r="E4215" s="27">
        <f t="shared" si="458"/>
        <v>0</v>
      </c>
      <c r="F4215" s="27">
        <f t="shared" si="459"/>
        <v>0</v>
      </c>
      <c r="G4215" s="22">
        <v>2019.4699999094</v>
      </c>
      <c r="H4215" s="23">
        <v>0.13354293351711799</v>
      </c>
      <c r="I4215" s="24">
        <v>1.1114914425427873</v>
      </c>
      <c r="J4215" s="27">
        <f t="shared" si="460"/>
        <v>1.3209823971266841</v>
      </c>
      <c r="K4215" s="27">
        <f t="shared" si="461"/>
        <v>88.627389478190125</v>
      </c>
      <c r="L4215" s="27" t="s">
        <v>23</v>
      </c>
      <c r="M4215" s="24"/>
      <c r="N4215" s="27"/>
      <c r="O4215" s="27"/>
      <c r="P4215" s="27"/>
    </row>
    <row r="4216" spans="1:16">
      <c r="A4216" s="27">
        <f t="shared" si="455"/>
        <v>4213</v>
      </c>
      <c r="B4216" s="27">
        <v>1</v>
      </c>
      <c r="C4216" s="27">
        <f t="shared" si="456"/>
        <v>1</v>
      </c>
      <c r="D4216" s="27">
        <f t="shared" si="457"/>
        <v>0</v>
      </c>
      <c r="E4216" s="27">
        <f t="shared" si="458"/>
        <v>0</v>
      </c>
      <c r="F4216" s="27">
        <f t="shared" si="459"/>
        <v>0</v>
      </c>
      <c r="G4216" s="22">
        <v>297.42000001668902</v>
      </c>
      <c r="H4216" s="23">
        <v>0.242683641478599</v>
      </c>
      <c r="I4216" s="24">
        <v>1.3723076923076922</v>
      </c>
      <c r="J4216" s="27">
        <f t="shared" si="460"/>
        <v>1.5082077705235835</v>
      </c>
      <c r="K4216" s="27">
        <f t="shared" si="461"/>
        <v>5.4929997933853931</v>
      </c>
      <c r="L4216" s="27" t="s">
        <v>23</v>
      </c>
      <c r="M4216" s="24"/>
      <c r="N4216" s="27"/>
      <c r="O4216" s="27"/>
      <c r="P4216" s="27"/>
    </row>
    <row r="4217" spans="1:16">
      <c r="A4217" s="27">
        <f t="shared" si="455"/>
        <v>4214</v>
      </c>
      <c r="B4217" s="27">
        <v>1</v>
      </c>
      <c r="C4217" s="27">
        <f t="shared" si="456"/>
        <v>1</v>
      </c>
      <c r="D4217" s="27">
        <f t="shared" si="457"/>
        <v>0</v>
      </c>
      <c r="E4217" s="27">
        <f t="shared" si="458"/>
        <v>0</v>
      </c>
      <c r="F4217" s="27">
        <f t="shared" si="459"/>
        <v>0</v>
      </c>
      <c r="G4217" s="22">
        <v>74.389999926090198</v>
      </c>
      <c r="H4217" s="23">
        <v>0.121452613931456</v>
      </c>
      <c r="I4217" s="24">
        <v>1.4266666666666667</v>
      </c>
      <c r="J4217" s="27">
        <f t="shared" si="460"/>
        <v>1.3017279399033654</v>
      </c>
      <c r="K4217" s="27">
        <f t="shared" si="461"/>
        <v>1.1612044991173127</v>
      </c>
      <c r="L4217" s="27" t="s">
        <v>22</v>
      </c>
      <c r="M4217" s="24"/>
      <c r="N4217" s="27"/>
      <c r="O4217" s="27"/>
      <c r="P4217" s="27"/>
    </row>
    <row r="4218" spans="1:16">
      <c r="A4218" s="27">
        <f t="shared" si="455"/>
        <v>4215</v>
      </c>
      <c r="B4218" s="27">
        <v>1</v>
      </c>
      <c r="C4218" s="27">
        <f t="shared" si="456"/>
        <v>1</v>
      </c>
      <c r="D4218" s="27">
        <f t="shared" si="457"/>
        <v>0</v>
      </c>
      <c r="E4218" s="27">
        <f t="shared" si="458"/>
        <v>0</v>
      </c>
      <c r="F4218" s="27">
        <f t="shared" si="459"/>
        <v>0</v>
      </c>
      <c r="G4218" s="22">
        <v>9982.0299997329694</v>
      </c>
      <c r="H4218" s="23">
        <v>0.155866516260809</v>
      </c>
      <c r="I4218" s="24">
        <v>0.92467325152150059</v>
      </c>
      <c r="J4218" s="27">
        <f t="shared" si="460"/>
        <v>1.3572853763231134</v>
      </c>
      <c r="K4218" s="27">
        <f t="shared" si="461"/>
        <v>1868.1693612917456</v>
      </c>
      <c r="L4218" s="27" t="s">
        <v>23</v>
      </c>
      <c r="M4218" s="24"/>
      <c r="N4218" s="27"/>
      <c r="O4218" s="27"/>
      <c r="P4218" s="27"/>
    </row>
    <row r="4219" spans="1:16">
      <c r="A4219" s="27">
        <f t="shared" si="455"/>
        <v>4216</v>
      </c>
      <c r="B4219" s="27">
        <v>2</v>
      </c>
      <c r="C4219" s="27">
        <f t="shared" si="456"/>
        <v>0</v>
      </c>
      <c r="D4219" s="27">
        <f t="shared" si="457"/>
        <v>1</v>
      </c>
      <c r="E4219" s="27">
        <f t="shared" si="458"/>
        <v>0</v>
      </c>
      <c r="F4219" s="27">
        <f t="shared" si="459"/>
        <v>0</v>
      </c>
      <c r="G4219" s="22">
        <v>88128.069974184007</v>
      </c>
      <c r="H4219" s="23">
        <v>1.1613580881958E-2</v>
      </c>
      <c r="I4219" s="24">
        <v>1.5294723673559496</v>
      </c>
      <c r="J4219" s="27">
        <f t="shared" si="460"/>
        <v>1.1526397240455688</v>
      </c>
      <c r="K4219" s="27">
        <f t="shared" si="461"/>
        <v>12514.436313846563</v>
      </c>
      <c r="L4219" s="27" t="s">
        <v>23</v>
      </c>
      <c r="M4219" s="24"/>
      <c r="N4219" s="27"/>
      <c r="O4219" s="27"/>
      <c r="P4219" s="27"/>
    </row>
    <row r="4220" spans="1:16">
      <c r="A4220" s="27">
        <f t="shared" si="455"/>
        <v>4217</v>
      </c>
      <c r="B4220" s="27">
        <v>2</v>
      </c>
      <c r="C4220" s="27">
        <f t="shared" si="456"/>
        <v>0</v>
      </c>
      <c r="D4220" s="27">
        <f t="shared" si="457"/>
        <v>1</v>
      </c>
      <c r="E4220" s="27">
        <f t="shared" si="458"/>
        <v>0</v>
      </c>
      <c r="F4220" s="27">
        <f t="shared" si="459"/>
        <v>0</v>
      </c>
      <c r="G4220" s="22">
        <v>63565.620004176999</v>
      </c>
      <c r="H4220" s="23">
        <v>-1.30442280665034E-2</v>
      </c>
      <c r="I4220" s="24">
        <v>0.85122747866399751</v>
      </c>
      <c r="J4220" s="27">
        <f t="shared" si="460"/>
        <v>1.0910576349801138</v>
      </c>
      <c r="K4220" s="27">
        <f t="shared" si="461"/>
        <v>3656.1993607566792</v>
      </c>
      <c r="L4220" s="27" t="s">
        <v>22</v>
      </c>
      <c r="M4220" s="24"/>
      <c r="N4220" s="27"/>
      <c r="O4220" s="27"/>
      <c r="P4220" s="27"/>
    </row>
    <row r="4221" spans="1:16">
      <c r="A4221" s="27">
        <f t="shared" si="455"/>
        <v>4218</v>
      </c>
      <c r="B4221" s="27">
        <v>2</v>
      </c>
      <c r="C4221" s="27">
        <f t="shared" si="456"/>
        <v>0</v>
      </c>
      <c r="D4221" s="27">
        <f t="shared" si="457"/>
        <v>1</v>
      </c>
      <c r="E4221" s="27">
        <f t="shared" si="458"/>
        <v>0</v>
      </c>
      <c r="F4221" s="27">
        <f t="shared" si="459"/>
        <v>0</v>
      </c>
      <c r="G4221" s="22">
        <v>54257.994995832501</v>
      </c>
      <c r="H4221" s="23">
        <v>-4.6532400357605902E-4</v>
      </c>
      <c r="I4221" s="24">
        <v>0.9644574926603785</v>
      </c>
      <c r="J4221" s="27">
        <f t="shared" si="460"/>
        <v>1.1220505049679039</v>
      </c>
      <c r="K4221" s="27">
        <f t="shared" si="461"/>
        <v>1347.5275560816078</v>
      </c>
      <c r="L4221" s="27" t="s">
        <v>23</v>
      </c>
      <c r="M4221" s="24"/>
      <c r="N4221" s="27"/>
      <c r="O4221" s="27"/>
      <c r="P4221" s="27"/>
    </row>
    <row r="4222" spans="1:16">
      <c r="A4222" s="27">
        <f t="shared" si="455"/>
        <v>4219</v>
      </c>
      <c r="B4222" s="27">
        <v>2</v>
      </c>
      <c r="C4222" s="27">
        <f t="shared" si="456"/>
        <v>0</v>
      </c>
      <c r="D4222" s="27">
        <f t="shared" si="457"/>
        <v>1</v>
      </c>
      <c r="E4222" s="27">
        <f t="shared" si="458"/>
        <v>0</v>
      </c>
      <c r="F4222" s="27">
        <f t="shared" si="459"/>
        <v>0</v>
      </c>
      <c r="G4222" s="22">
        <v>24441.239993244399</v>
      </c>
      <c r="H4222" s="23">
        <v>2.79674882078043E-2</v>
      </c>
      <c r="I4222" s="24">
        <v>2.5996957712199573</v>
      </c>
      <c r="J4222" s="27">
        <f t="shared" si="460"/>
        <v>1.1953882912342444</v>
      </c>
      <c r="K4222" s="27">
        <f t="shared" si="461"/>
        <v>48200.068304778411</v>
      </c>
      <c r="L4222" s="27" t="s">
        <v>23</v>
      </c>
      <c r="M4222" s="24"/>
      <c r="N4222" s="27"/>
      <c r="O4222" s="27"/>
      <c r="P4222" s="27"/>
    </row>
    <row r="4223" spans="1:16">
      <c r="A4223" s="27">
        <f t="shared" si="455"/>
        <v>4220</v>
      </c>
      <c r="B4223" s="27">
        <v>2</v>
      </c>
      <c r="C4223" s="27">
        <f t="shared" si="456"/>
        <v>0</v>
      </c>
      <c r="D4223" s="27">
        <f t="shared" si="457"/>
        <v>1</v>
      </c>
      <c r="E4223" s="27">
        <f t="shared" si="458"/>
        <v>0</v>
      </c>
      <c r="F4223" s="27">
        <f t="shared" si="459"/>
        <v>0</v>
      </c>
      <c r="G4223" s="22">
        <v>36488.829991459803</v>
      </c>
      <c r="H4223" s="23">
        <v>0.17620675975269101</v>
      </c>
      <c r="I4223" s="24">
        <v>2.1619134471895207</v>
      </c>
      <c r="J4223" s="27">
        <f t="shared" si="460"/>
        <v>1.6629038063682664</v>
      </c>
      <c r="K4223" s="27">
        <f t="shared" si="461"/>
        <v>9086.1062388181035</v>
      </c>
      <c r="L4223" s="27" t="s">
        <v>22</v>
      </c>
      <c r="M4223" s="24"/>
      <c r="N4223" s="27"/>
      <c r="O4223" s="27"/>
      <c r="P4223" s="27"/>
    </row>
    <row r="4224" spans="1:16">
      <c r="A4224" s="27">
        <f t="shared" si="455"/>
        <v>4221</v>
      </c>
      <c r="B4224" s="27">
        <v>2</v>
      </c>
      <c r="C4224" s="27">
        <f t="shared" si="456"/>
        <v>0</v>
      </c>
      <c r="D4224" s="27">
        <f t="shared" si="457"/>
        <v>1</v>
      </c>
      <c r="E4224" s="27">
        <f t="shared" si="458"/>
        <v>0</v>
      </c>
      <c r="F4224" s="27">
        <f t="shared" si="459"/>
        <v>0</v>
      </c>
      <c r="G4224" s="22">
        <v>42260.989994049101</v>
      </c>
      <c r="H4224" s="23">
        <v>2.01162973145615E-2</v>
      </c>
      <c r="I4224" s="24">
        <v>1.218960332235429</v>
      </c>
      <c r="J4224" s="27">
        <f t="shared" si="460"/>
        <v>1.1746712145797829</v>
      </c>
      <c r="K4224" s="27">
        <f t="shared" si="461"/>
        <v>82.896028238174509</v>
      </c>
      <c r="L4224" s="27" t="s">
        <v>23</v>
      </c>
      <c r="M4224" s="24"/>
      <c r="N4224" s="27"/>
      <c r="O4224" s="27"/>
      <c r="P4224" s="27"/>
    </row>
    <row r="4225" spans="1:16">
      <c r="A4225" s="27">
        <f t="shared" si="455"/>
        <v>4222</v>
      </c>
      <c r="B4225" s="27">
        <v>2</v>
      </c>
      <c r="C4225" s="27">
        <f t="shared" si="456"/>
        <v>0</v>
      </c>
      <c r="D4225" s="27">
        <f t="shared" si="457"/>
        <v>1</v>
      </c>
      <c r="E4225" s="27">
        <f t="shared" si="458"/>
        <v>0</v>
      </c>
      <c r="F4225" s="27">
        <f t="shared" si="459"/>
        <v>0</v>
      </c>
      <c r="G4225" s="22">
        <v>46127.890002787099</v>
      </c>
      <c r="H4225" s="23">
        <v>2.4836967860247899E-2</v>
      </c>
      <c r="I4225" s="24">
        <v>1.8751618751618753</v>
      </c>
      <c r="J4225" s="27">
        <f t="shared" si="460"/>
        <v>1.1870842895053266</v>
      </c>
      <c r="K4225" s="27">
        <f t="shared" si="461"/>
        <v>21839.284758128015</v>
      </c>
      <c r="L4225" s="27" t="s">
        <v>22</v>
      </c>
      <c r="M4225" s="24"/>
      <c r="N4225" s="27"/>
      <c r="O4225" s="27"/>
      <c r="P4225" s="27"/>
    </row>
    <row r="4226" spans="1:16">
      <c r="A4226" s="27">
        <f t="shared" si="455"/>
        <v>4223</v>
      </c>
      <c r="B4226" s="27">
        <v>2</v>
      </c>
      <c r="C4226" s="27">
        <f t="shared" si="456"/>
        <v>0</v>
      </c>
      <c r="D4226" s="27">
        <f t="shared" si="457"/>
        <v>1</v>
      </c>
      <c r="E4226" s="27">
        <f t="shared" si="458"/>
        <v>0</v>
      </c>
      <c r="F4226" s="27">
        <f t="shared" si="459"/>
        <v>0</v>
      </c>
      <c r="G4226" s="22">
        <v>44706.299990952</v>
      </c>
      <c r="H4226" s="23">
        <v>9.8013391849962495E-2</v>
      </c>
      <c r="I4226" s="24">
        <v>1.4593240716003206</v>
      </c>
      <c r="J4226" s="27">
        <f t="shared" si="460"/>
        <v>1.3971674781428993</v>
      </c>
      <c r="K4226" s="27">
        <f t="shared" si="461"/>
        <v>172.7202019776704</v>
      </c>
      <c r="L4226" s="27" t="s">
        <v>22</v>
      </c>
      <c r="M4226" s="24"/>
      <c r="N4226" s="27"/>
      <c r="O4226" s="27"/>
      <c r="P4226" s="27"/>
    </row>
    <row r="4227" spans="1:16">
      <c r="A4227" s="27">
        <f t="shared" si="455"/>
        <v>4224</v>
      </c>
      <c r="B4227" s="27">
        <v>2</v>
      </c>
      <c r="C4227" s="27">
        <f t="shared" si="456"/>
        <v>0</v>
      </c>
      <c r="D4227" s="27">
        <f t="shared" si="457"/>
        <v>1</v>
      </c>
      <c r="E4227" s="27">
        <f t="shared" si="458"/>
        <v>0</v>
      </c>
      <c r="F4227" s="27">
        <f t="shared" si="459"/>
        <v>0</v>
      </c>
      <c r="G4227" s="22">
        <v>23694.8399949819</v>
      </c>
      <c r="H4227" s="23">
        <v>4.3561594373615897E-2</v>
      </c>
      <c r="I4227" s="24">
        <v>1.5381247263401514</v>
      </c>
      <c r="J4227" s="27">
        <f t="shared" si="460"/>
        <v>1.2376265846336412</v>
      </c>
      <c r="K4227" s="27">
        <f t="shared" si="461"/>
        <v>2139.6235121265795</v>
      </c>
      <c r="L4227" s="27" t="s">
        <v>22</v>
      </c>
      <c r="M4227" s="24"/>
      <c r="N4227" s="27"/>
      <c r="O4227" s="27"/>
      <c r="P4227" s="27"/>
    </row>
    <row r="4228" spans="1:16">
      <c r="A4228" s="27">
        <f t="shared" si="455"/>
        <v>4225</v>
      </c>
      <c r="B4228" s="27">
        <v>2</v>
      </c>
      <c r="C4228" s="27">
        <f t="shared" si="456"/>
        <v>0</v>
      </c>
      <c r="D4228" s="27">
        <f t="shared" si="457"/>
        <v>1</v>
      </c>
      <c r="E4228" s="27">
        <f t="shared" si="458"/>
        <v>0</v>
      </c>
      <c r="F4228" s="27">
        <f t="shared" si="459"/>
        <v>0</v>
      </c>
      <c r="G4228" s="22">
        <v>25598.8699993193</v>
      </c>
      <c r="H4228" s="23">
        <v>3.5024918219020602E-2</v>
      </c>
      <c r="I4228" s="24">
        <v>1.1067451757710021</v>
      </c>
      <c r="J4228" s="27">
        <f t="shared" si="460"/>
        <v>1.2143225066226777</v>
      </c>
      <c r="K4228" s="27">
        <f t="shared" si="461"/>
        <v>296.25270473250913</v>
      </c>
      <c r="L4228" s="27" t="s">
        <v>23</v>
      </c>
      <c r="M4228" s="24"/>
      <c r="N4228" s="27"/>
      <c r="O4228" s="27"/>
      <c r="P4228" s="27"/>
    </row>
    <row r="4229" spans="1:16">
      <c r="A4229" s="27">
        <f t="shared" ref="A4229:A4292" si="462">A4228+1</f>
        <v>4226</v>
      </c>
      <c r="B4229" s="27">
        <v>2</v>
      </c>
      <c r="C4229" s="27">
        <f t="shared" ref="C4229:C4292" si="463">IF(B4229=1, 1, 0)</f>
        <v>0</v>
      </c>
      <c r="D4229" s="27">
        <f t="shared" ref="D4229:D4292" si="464">IF(B4229=2,1,0)</f>
        <v>1</v>
      </c>
      <c r="E4229" s="27">
        <f t="shared" ref="E4229:E4292" si="465">IF(B4229=3,1,0)</f>
        <v>0</v>
      </c>
      <c r="F4229" s="27">
        <f t="shared" ref="F4229:F4292" si="466">IF(B4229=4,1,0)</f>
        <v>0</v>
      </c>
      <c r="G4229" s="22">
        <v>25708.2949934602</v>
      </c>
      <c r="H4229" s="23">
        <v>1.50408466826512E-2</v>
      </c>
      <c r="I4229" s="24">
        <v>1.0555619863410117</v>
      </c>
      <c r="J4229" s="27">
        <f t="shared" ref="J4229:J4292" si="467">$G$2*EXP(SUMPRODUCT($C$2:$F$2,C4229:F4229)*H4229)</f>
        <v>1.1614700020069861</v>
      </c>
      <c r="K4229" s="27">
        <f t="shared" ref="K4229:K4292" si="468">G4229*(I4229-J4229)^2</f>
        <v>288.35729086392053</v>
      </c>
      <c r="L4229" s="27" t="s">
        <v>23</v>
      </c>
      <c r="M4229" s="24"/>
      <c r="N4229" s="27"/>
      <c r="O4229" s="27"/>
      <c r="P4229" s="27"/>
    </row>
    <row r="4230" spans="1:16">
      <c r="A4230" s="27">
        <f t="shared" si="462"/>
        <v>4227</v>
      </c>
      <c r="B4230" s="27">
        <v>2</v>
      </c>
      <c r="C4230" s="27">
        <f t="shared" si="463"/>
        <v>0</v>
      </c>
      <c r="D4230" s="27">
        <f t="shared" si="464"/>
        <v>1</v>
      </c>
      <c r="E4230" s="27">
        <f t="shared" si="465"/>
        <v>0</v>
      </c>
      <c r="F4230" s="27">
        <f t="shared" si="466"/>
        <v>0</v>
      </c>
      <c r="G4230" s="22">
        <v>24909.370065569899</v>
      </c>
      <c r="H4230" s="23">
        <v>-1.54942564719167E-4</v>
      </c>
      <c r="I4230" s="24">
        <v>0.98303834808259583</v>
      </c>
      <c r="J4230" s="27">
        <f t="shared" si="467"/>
        <v>1.1228262749665432</v>
      </c>
      <c r="K4230" s="27">
        <f t="shared" si="468"/>
        <v>486.74564342021216</v>
      </c>
      <c r="L4230" s="27" t="s">
        <v>23</v>
      </c>
      <c r="M4230" s="24"/>
      <c r="N4230" s="27"/>
      <c r="O4230" s="27"/>
      <c r="P4230" s="27"/>
    </row>
    <row r="4231" spans="1:16">
      <c r="A4231" s="27">
        <f t="shared" si="462"/>
        <v>4228</v>
      </c>
      <c r="B4231" s="27">
        <v>2</v>
      </c>
      <c r="C4231" s="27">
        <f t="shared" si="463"/>
        <v>0</v>
      </c>
      <c r="D4231" s="27">
        <f t="shared" si="464"/>
        <v>1</v>
      </c>
      <c r="E4231" s="27">
        <f t="shared" si="465"/>
        <v>0</v>
      </c>
      <c r="F4231" s="27">
        <f t="shared" si="466"/>
        <v>0</v>
      </c>
      <c r="G4231" s="22">
        <v>40529.3200035095</v>
      </c>
      <c r="H4231" s="23">
        <v>1.4553881165454E-3</v>
      </c>
      <c r="I4231" s="24">
        <v>0.87955216535433067</v>
      </c>
      <c r="J4231" s="27">
        <f t="shared" si="467"/>
        <v>1.1268597675577903</v>
      </c>
      <c r="K4231" s="27">
        <f t="shared" si="468"/>
        <v>2478.8157715625971</v>
      </c>
      <c r="L4231" s="27" t="s">
        <v>22</v>
      </c>
      <c r="M4231" s="24"/>
      <c r="N4231" s="27"/>
      <c r="O4231" s="27"/>
      <c r="P4231" s="27"/>
    </row>
    <row r="4232" spans="1:16">
      <c r="A4232" s="27">
        <f t="shared" si="462"/>
        <v>4229</v>
      </c>
      <c r="B4232" s="27">
        <v>2</v>
      </c>
      <c r="C4232" s="27">
        <f t="shared" si="463"/>
        <v>0</v>
      </c>
      <c r="D4232" s="27">
        <f t="shared" si="464"/>
        <v>1</v>
      </c>
      <c r="E4232" s="27">
        <f t="shared" si="465"/>
        <v>0</v>
      </c>
      <c r="F4232" s="27">
        <f t="shared" si="466"/>
        <v>0</v>
      </c>
      <c r="G4232" s="22">
        <v>12250.449999809251</v>
      </c>
      <c r="H4232" s="23">
        <v>8.2253798936064697E-3</v>
      </c>
      <c r="I4232" s="24">
        <v>1.0430064308681672</v>
      </c>
      <c r="J4232" s="27">
        <f t="shared" si="467"/>
        <v>1.1439760879351748</v>
      </c>
      <c r="K4232" s="27">
        <f t="shared" si="468"/>
        <v>124.89176538110362</v>
      </c>
      <c r="L4232" s="27" t="s">
        <v>22</v>
      </c>
      <c r="M4232" s="24"/>
      <c r="N4232" s="27"/>
      <c r="O4232" s="27"/>
      <c r="P4232" s="27"/>
    </row>
    <row r="4233" spans="1:16">
      <c r="A4233" s="27">
        <f t="shared" si="462"/>
        <v>4230</v>
      </c>
      <c r="B4233" s="27">
        <v>2</v>
      </c>
      <c r="C4233" s="27">
        <f t="shared" si="463"/>
        <v>0</v>
      </c>
      <c r="D4233" s="27">
        <f t="shared" si="464"/>
        <v>1</v>
      </c>
      <c r="E4233" s="27">
        <f t="shared" si="465"/>
        <v>0</v>
      </c>
      <c r="F4233" s="27">
        <f t="shared" si="466"/>
        <v>0</v>
      </c>
      <c r="G4233" s="22">
        <v>15730.31999886035</v>
      </c>
      <c r="H4233" s="23">
        <v>-6.2842617671562202E-4</v>
      </c>
      <c r="I4233" s="24">
        <v>0.91812588736393752</v>
      </c>
      <c r="J4233" s="27">
        <f t="shared" si="467"/>
        <v>1.1216430608684484</v>
      </c>
      <c r="K4233" s="27">
        <f t="shared" si="468"/>
        <v>651.53789791376983</v>
      </c>
      <c r="L4233" s="27" t="s">
        <v>22</v>
      </c>
      <c r="M4233" s="24"/>
      <c r="N4233" s="27"/>
      <c r="O4233" s="27"/>
      <c r="P4233" s="27"/>
    </row>
    <row r="4234" spans="1:16">
      <c r="A4234" s="27">
        <f t="shared" si="462"/>
        <v>4231</v>
      </c>
      <c r="B4234" s="27">
        <v>2</v>
      </c>
      <c r="C4234" s="27">
        <f t="shared" si="463"/>
        <v>0</v>
      </c>
      <c r="D4234" s="27">
        <f t="shared" si="464"/>
        <v>1</v>
      </c>
      <c r="E4234" s="27">
        <f t="shared" si="465"/>
        <v>0</v>
      </c>
      <c r="F4234" s="27">
        <f t="shared" si="466"/>
        <v>0</v>
      </c>
      <c r="G4234" s="22">
        <v>25389.5400031805</v>
      </c>
      <c r="H4234" s="23">
        <v>2.44130554568885E-3</v>
      </c>
      <c r="I4234" s="24">
        <v>1.5247641509433962</v>
      </c>
      <c r="J4234" s="27">
        <f t="shared" si="467"/>
        <v>1.1293364023797712</v>
      </c>
      <c r="K4234" s="27">
        <f t="shared" si="468"/>
        <v>3969.987292512054</v>
      </c>
      <c r="L4234" s="27" t="s">
        <v>22</v>
      </c>
      <c r="M4234" s="24"/>
      <c r="N4234" s="27"/>
      <c r="O4234" s="27"/>
      <c r="P4234" s="27"/>
    </row>
    <row r="4235" spans="1:16">
      <c r="A4235" s="27">
        <f t="shared" si="462"/>
        <v>4232</v>
      </c>
      <c r="B4235" s="27">
        <v>2</v>
      </c>
      <c r="C4235" s="27">
        <f t="shared" si="463"/>
        <v>0</v>
      </c>
      <c r="D4235" s="27">
        <f t="shared" si="464"/>
        <v>1</v>
      </c>
      <c r="E4235" s="27">
        <f t="shared" si="465"/>
        <v>0</v>
      </c>
      <c r="F4235" s="27">
        <f t="shared" si="466"/>
        <v>0</v>
      </c>
      <c r="G4235" s="22">
        <v>31175.53000198305</v>
      </c>
      <c r="H4235" s="23">
        <v>4.9948768020623103E-3</v>
      </c>
      <c r="I4235" s="24">
        <v>1.3294954825297833</v>
      </c>
      <c r="J4235" s="27">
        <f t="shared" si="467"/>
        <v>1.135776335852331</v>
      </c>
      <c r="K4235" s="27">
        <f t="shared" si="468"/>
        <v>1169.9274747773482</v>
      </c>
      <c r="L4235" s="27" t="s">
        <v>23</v>
      </c>
      <c r="M4235" s="24"/>
      <c r="N4235" s="27"/>
      <c r="O4235" s="27"/>
      <c r="P4235" s="27"/>
    </row>
    <row r="4236" spans="1:16">
      <c r="A4236" s="27">
        <f t="shared" si="462"/>
        <v>4233</v>
      </c>
      <c r="B4236" s="27">
        <v>2</v>
      </c>
      <c r="C4236" s="27">
        <f t="shared" si="463"/>
        <v>0</v>
      </c>
      <c r="D4236" s="27">
        <f t="shared" si="464"/>
        <v>1</v>
      </c>
      <c r="E4236" s="27">
        <f t="shared" si="465"/>
        <v>0</v>
      </c>
      <c r="F4236" s="27">
        <f t="shared" si="466"/>
        <v>0</v>
      </c>
      <c r="G4236" s="22">
        <v>70112.4800014496</v>
      </c>
      <c r="H4236" s="23">
        <v>1.0807567348019201E-2</v>
      </c>
      <c r="I4236" s="24">
        <v>1.2244346465652112</v>
      </c>
      <c r="J4236" s="27">
        <f t="shared" si="467"/>
        <v>1.1505728168284513</v>
      </c>
      <c r="K4236" s="27">
        <f t="shared" si="468"/>
        <v>382.50353495371536</v>
      </c>
      <c r="L4236" s="27" t="s">
        <v>22</v>
      </c>
      <c r="M4236" s="24"/>
      <c r="N4236" s="27"/>
      <c r="O4236" s="27"/>
      <c r="P4236" s="27"/>
    </row>
    <row r="4237" spans="1:16">
      <c r="A4237" s="27">
        <f t="shared" si="462"/>
        <v>4234</v>
      </c>
      <c r="B4237" s="27">
        <v>2</v>
      </c>
      <c r="C4237" s="27">
        <f t="shared" si="463"/>
        <v>0</v>
      </c>
      <c r="D4237" s="27">
        <f t="shared" si="464"/>
        <v>1</v>
      </c>
      <c r="E4237" s="27">
        <f t="shared" si="465"/>
        <v>0</v>
      </c>
      <c r="F4237" s="27">
        <f t="shared" si="466"/>
        <v>0</v>
      </c>
      <c r="G4237" s="22">
        <v>31716.220000505451</v>
      </c>
      <c r="H4237" s="23">
        <v>6.2141209817360901E-3</v>
      </c>
      <c r="I4237" s="24">
        <v>1.0389753261040389</v>
      </c>
      <c r="J4237" s="27">
        <f t="shared" si="467"/>
        <v>1.1388641271026154</v>
      </c>
      <c r="K4237" s="27">
        <f t="shared" si="468"/>
        <v>316.45722978442984</v>
      </c>
      <c r="L4237" s="27" t="s">
        <v>22</v>
      </c>
      <c r="M4237" s="24"/>
      <c r="N4237" s="27"/>
      <c r="O4237" s="27"/>
      <c r="P4237" s="27"/>
    </row>
    <row r="4238" spans="1:16">
      <c r="A4238" s="27">
        <f t="shared" si="462"/>
        <v>4235</v>
      </c>
      <c r="B4238" s="27">
        <v>2</v>
      </c>
      <c r="C4238" s="27">
        <f t="shared" si="463"/>
        <v>0</v>
      </c>
      <c r="D4238" s="27">
        <f t="shared" si="464"/>
        <v>1</v>
      </c>
      <c r="E4238" s="27">
        <f t="shared" si="465"/>
        <v>0</v>
      </c>
      <c r="F4238" s="27">
        <f t="shared" si="466"/>
        <v>0</v>
      </c>
      <c r="G4238" s="22">
        <v>42710.0099980831</v>
      </c>
      <c r="H4238" s="23">
        <v>-2.2567381597677101E-4</v>
      </c>
      <c r="I4238" s="24">
        <v>0.89118102114492004</v>
      </c>
      <c r="J4238" s="27">
        <f t="shared" si="467"/>
        <v>1.1226494415042061</v>
      </c>
      <c r="K4238" s="27">
        <f t="shared" si="468"/>
        <v>2288.3010968985377</v>
      </c>
      <c r="L4238" s="27" t="s">
        <v>22</v>
      </c>
      <c r="M4238" s="24"/>
      <c r="N4238" s="27"/>
      <c r="O4238" s="27"/>
      <c r="P4238" s="27"/>
    </row>
    <row r="4239" spans="1:16">
      <c r="A4239" s="27">
        <f t="shared" si="462"/>
        <v>4236</v>
      </c>
      <c r="B4239" s="27">
        <v>2</v>
      </c>
      <c r="C4239" s="27">
        <f t="shared" si="463"/>
        <v>0</v>
      </c>
      <c r="D4239" s="27">
        <f t="shared" si="464"/>
        <v>1</v>
      </c>
      <c r="E4239" s="27">
        <f t="shared" si="465"/>
        <v>0</v>
      </c>
      <c r="F4239" s="27">
        <f t="shared" si="466"/>
        <v>0</v>
      </c>
      <c r="G4239" s="22">
        <v>29881.620002269701</v>
      </c>
      <c r="H4239" s="23">
        <v>8.9888778230529601E-3</v>
      </c>
      <c r="I4239" s="24">
        <v>1.3593514959050643</v>
      </c>
      <c r="J4239" s="27">
        <f t="shared" si="467"/>
        <v>1.1459226523721551</v>
      </c>
      <c r="K4239" s="27">
        <f t="shared" si="468"/>
        <v>1361.1637071384534</v>
      </c>
      <c r="L4239" s="27" t="s">
        <v>23</v>
      </c>
      <c r="M4239" s="24"/>
      <c r="N4239" s="27"/>
      <c r="O4239" s="27"/>
      <c r="P4239" s="27"/>
    </row>
    <row r="4240" spans="1:16">
      <c r="A4240" s="27">
        <f t="shared" si="462"/>
        <v>4237</v>
      </c>
      <c r="B4240" s="27">
        <v>2</v>
      </c>
      <c r="C4240" s="27">
        <f t="shared" si="463"/>
        <v>0</v>
      </c>
      <c r="D4240" s="27">
        <f t="shared" si="464"/>
        <v>1</v>
      </c>
      <c r="E4240" s="27">
        <f t="shared" si="465"/>
        <v>0</v>
      </c>
      <c r="F4240" s="27">
        <f t="shared" si="466"/>
        <v>0</v>
      </c>
      <c r="G4240" s="22">
        <v>20463.970008134849</v>
      </c>
      <c r="H4240" s="23">
        <v>2.0427398733172302E-3</v>
      </c>
      <c r="I4240" s="24">
        <v>0.97378547378547375</v>
      </c>
      <c r="J4240" s="27">
        <f t="shared" si="467"/>
        <v>1.1283345464921999</v>
      </c>
      <c r="K4240" s="27">
        <f t="shared" si="468"/>
        <v>488.79043408777858</v>
      </c>
      <c r="L4240" s="27" t="s">
        <v>23</v>
      </c>
      <c r="M4240" s="24"/>
      <c r="N4240" s="27"/>
      <c r="O4240" s="27"/>
      <c r="P4240" s="27"/>
    </row>
    <row r="4241" spans="1:16">
      <c r="A4241" s="27">
        <f t="shared" si="462"/>
        <v>4238</v>
      </c>
      <c r="B4241" s="27">
        <v>2</v>
      </c>
      <c r="C4241" s="27">
        <f t="shared" si="463"/>
        <v>0</v>
      </c>
      <c r="D4241" s="27">
        <f t="shared" si="464"/>
        <v>1</v>
      </c>
      <c r="E4241" s="27">
        <f t="shared" si="465"/>
        <v>0</v>
      </c>
      <c r="F4241" s="27">
        <f t="shared" si="466"/>
        <v>0</v>
      </c>
      <c r="G4241" s="22">
        <v>46488.56500053405</v>
      </c>
      <c r="H4241" s="23">
        <v>3.74181945463204E-2</v>
      </c>
      <c r="I4241" s="24">
        <v>1.2545775424663579</v>
      </c>
      <c r="J4241" s="27">
        <f t="shared" si="467"/>
        <v>1.220811231830611</v>
      </c>
      <c r="K4241" s="27">
        <f t="shared" si="468"/>
        <v>53.004575856974654</v>
      </c>
      <c r="L4241" s="27" t="s">
        <v>22</v>
      </c>
      <c r="M4241" s="24"/>
      <c r="N4241" s="27"/>
      <c r="O4241" s="27"/>
      <c r="P4241" s="27"/>
    </row>
    <row r="4242" spans="1:16">
      <c r="A4242" s="27">
        <f t="shared" si="462"/>
        <v>4239</v>
      </c>
      <c r="B4242" s="27">
        <v>2</v>
      </c>
      <c r="C4242" s="27">
        <f t="shared" si="463"/>
        <v>0</v>
      </c>
      <c r="D4242" s="27">
        <f t="shared" si="464"/>
        <v>1</v>
      </c>
      <c r="E4242" s="27">
        <f t="shared" si="465"/>
        <v>0</v>
      </c>
      <c r="F4242" s="27">
        <f t="shared" si="466"/>
        <v>0</v>
      </c>
      <c r="G4242" s="22">
        <v>27422.454996347449</v>
      </c>
      <c r="H4242" s="23">
        <v>-4.9999555608440296E-3</v>
      </c>
      <c r="I4242" s="24">
        <v>1.0746700415838004</v>
      </c>
      <c r="J4242" s="27">
        <f t="shared" si="467"/>
        <v>1.1107775352357447</v>
      </c>
      <c r="K4242" s="27">
        <f t="shared" si="468"/>
        <v>35.752055806550111</v>
      </c>
      <c r="L4242" s="27" t="s">
        <v>22</v>
      </c>
      <c r="M4242" s="24"/>
      <c r="N4242" s="27"/>
      <c r="O4242" s="27"/>
      <c r="P4242" s="27"/>
    </row>
    <row r="4243" spans="1:16">
      <c r="A4243" s="27">
        <f t="shared" si="462"/>
        <v>4240</v>
      </c>
      <c r="B4243" s="27">
        <v>2</v>
      </c>
      <c r="C4243" s="27">
        <f t="shared" si="463"/>
        <v>0</v>
      </c>
      <c r="D4243" s="27">
        <f t="shared" si="464"/>
        <v>1</v>
      </c>
      <c r="E4243" s="27">
        <f t="shared" si="465"/>
        <v>0</v>
      </c>
      <c r="F4243" s="27">
        <f t="shared" si="466"/>
        <v>0</v>
      </c>
      <c r="G4243" s="22">
        <v>26928.905005216599</v>
      </c>
      <c r="H4243" s="23">
        <v>4.1919294647545496E-3</v>
      </c>
      <c r="I4243" s="24">
        <v>1.1670042349475234</v>
      </c>
      <c r="J4243" s="27">
        <f t="shared" si="467"/>
        <v>1.1337474088365909</v>
      </c>
      <c r="K4243" s="27">
        <f t="shared" si="468"/>
        <v>29.783812804178346</v>
      </c>
      <c r="L4243" s="27" t="s">
        <v>23</v>
      </c>
      <c r="M4243" s="24"/>
      <c r="N4243" s="27"/>
      <c r="O4243" s="27"/>
      <c r="P4243" s="27"/>
    </row>
    <row r="4244" spans="1:16">
      <c r="A4244" s="27">
        <f t="shared" si="462"/>
        <v>4241</v>
      </c>
      <c r="B4244" s="27">
        <v>2</v>
      </c>
      <c r="C4244" s="27">
        <f t="shared" si="463"/>
        <v>0</v>
      </c>
      <c r="D4244" s="27">
        <f t="shared" si="464"/>
        <v>1</v>
      </c>
      <c r="E4244" s="27">
        <f t="shared" si="465"/>
        <v>0</v>
      </c>
      <c r="F4244" s="27">
        <f t="shared" si="466"/>
        <v>0</v>
      </c>
      <c r="G4244" s="22">
        <v>260945.940024376</v>
      </c>
      <c r="H4244" s="23">
        <v>2.6191637880909999E-3</v>
      </c>
      <c r="I4244" s="24">
        <v>1.4148355542954352</v>
      </c>
      <c r="J4244" s="27">
        <f t="shared" si="467"/>
        <v>1.1297837633281247</v>
      </c>
      <c r="K4244" s="27">
        <f t="shared" si="468"/>
        <v>21203.038024726633</v>
      </c>
      <c r="L4244" s="27" t="s">
        <v>22</v>
      </c>
      <c r="M4244" s="24"/>
      <c r="N4244" s="27"/>
      <c r="O4244" s="27"/>
      <c r="P4244" s="27"/>
    </row>
    <row r="4245" spans="1:16">
      <c r="A4245" s="27">
        <f t="shared" si="462"/>
        <v>4242</v>
      </c>
      <c r="B4245" s="27">
        <v>2</v>
      </c>
      <c r="C4245" s="27">
        <f t="shared" si="463"/>
        <v>0</v>
      </c>
      <c r="D4245" s="27">
        <f t="shared" si="464"/>
        <v>1</v>
      </c>
      <c r="E4245" s="27">
        <f t="shared" si="465"/>
        <v>0</v>
      </c>
      <c r="F4245" s="27">
        <f t="shared" si="466"/>
        <v>0</v>
      </c>
      <c r="G4245" s="22">
        <v>135768.16430223</v>
      </c>
      <c r="H4245" s="23">
        <v>-1.9676116989880898E-3</v>
      </c>
      <c r="I4245" s="24">
        <v>0.99829261885999476</v>
      </c>
      <c r="J4245" s="27">
        <f t="shared" si="467"/>
        <v>1.1183032430393833</v>
      </c>
      <c r="K4245" s="27">
        <f t="shared" si="468"/>
        <v>1955.4077633565703</v>
      </c>
      <c r="L4245" s="27" t="s">
        <v>23</v>
      </c>
      <c r="M4245" s="24"/>
      <c r="N4245" s="27"/>
      <c r="O4245" s="27"/>
      <c r="P4245" s="27"/>
    </row>
    <row r="4246" spans="1:16">
      <c r="A4246" s="27">
        <f t="shared" si="462"/>
        <v>4243</v>
      </c>
      <c r="B4246" s="27">
        <v>2</v>
      </c>
      <c r="C4246" s="27">
        <f t="shared" si="463"/>
        <v>0</v>
      </c>
      <c r="D4246" s="27">
        <f t="shared" si="464"/>
        <v>1</v>
      </c>
      <c r="E4246" s="27">
        <f t="shared" si="465"/>
        <v>0</v>
      </c>
      <c r="F4246" s="27">
        <f t="shared" si="466"/>
        <v>0</v>
      </c>
      <c r="G4246" s="22">
        <v>138236.38434553149</v>
      </c>
      <c r="H4246" s="23">
        <v>-8.8595761462635404E-3</v>
      </c>
      <c r="I4246" s="24">
        <v>0.92788461538461542</v>
      </c>
      <c r="J4246" s="27">
        <f t="shared" si="467"/>
        <v>1.1012718918958879</v>
      </c>
      <c r="K4246" s="27">
        <f t="shared" si="468"/>
        <v>4155.8208340107922</v>
      </c>
      <c r="L4246" s="27" t="s">
        <v>23</v>
      </c>
      <c r="M4246" s="24"/>
      <c r="N4246" s="27"/>
      <c r="O4246" s="27"/>
      <c r="P4246" s="27"/>
    </row>
    <row r="4247" spans="1:16">
      <c r="A4247" s="27">
        <f t="shared" si="462"/>
        <v>4244</v>
      </c>
      <c r="B4247" s="27">
        <v>2</v>
      </c>
      <c r="C4247" s="27">
        <f t="shared" si="463"/>
        <v>0</v>
      </c>
      <c r="D4247" s="27">
        <f t="shared" si="464"/>
        <v>1</v>
      </c>
      <c r="E4247" s="27">
        <f t="shared" si="465"/>
        <v>0</v>
      </c>
      <c r="F4247" s="27">
        <f t="shared" si="466"/>
        <v>0</v>
      </c>
      <c r="G4247" s="22">
        <v>167516.12000966101</v>
      </c>
      <c r="H4247" s="23">
        <v>3.33480661504045E-3</v>
      </c>
      <c r="I4247" s="24">
        <v>1.5002210188971157</v>
      </c>
      <c r="J4247" s="27">
        <f t="shared" si="467"/>
        <v>1.1315855877954186</v>
      </c>
      <c r="K4247" s="27">
        <f t="shared" si="468"/>
        <v>22764.114159801549</v>
      </c>
      <c r="L4247" s="27" t="s">
        <v>23</v>
      </c>
      <c r="M4247" s="24"/>
      <c r="N4247" s="27"/>
      <c r="O4247" s="27"/>
      <c r="P4247" s="27"/>
    </row>
    <row r="4248" spans="1:16">
      <c r="A4248" s="27">
        <f t="shared" si="462"/>
        <v>4245</v>
      </c>
      <c r="B4248" s="27">
        <v>2</v>
      </c>
      <c r="C4248" s="27">
        <f t="shared" si="463"/>
        <v>0</v>
      </c>
      <c r="D4248" s="27">
        <f t="shared" si="464"/>
        <v>1</v>
      </c>
      <c r="E4248" s="27">
        <f t="shared" si="465"/>
        <v>0</v>
      </c>
      <c r="F4248" s="27">
        <f t="shared" si="466"/>
        <v>0</v>
      </c>
      <c r="G4248" s="22">
        <v>205632.06859445601</v>
      </c>
      <c r="H4248" s="23">
        <v>-1.4190993503060501E-3</v>
      </c>
      <c r="I4248" s="24">
        <v>1.1217643494069778</v>
      </c>
      <c r="J4248" s="27">
        <f t="shared" si="467"/>
        <v>1.119669983305166</v>
      </c>
      <c r="K4248" s="27">
        <f t="shared" si="468"/>
        <v>0.90197820684721997</v>
      </c>
      <c r="L4248" s="27" t="s">
        <v>23</v>
      </c>
      <c r="M4248" s="24"/>
      <c r="N4248" s="27"/>
      <c r="O4248" s="27"/>
      <c r="P4248" s="27"/>
    </row>
    <row r="4249" spans="1:16">
      <c r="A4249" s="27">
        <f t="shared" si="462"/>
        <v>4246</v>
      </c>
      <c r="B4249" s="27">
        <v>2</v>
      </c>
      <c r="C4249" s="27">
        <f t="shared" si="463"/>
        <v>0</v>
      </c>
      <c r="D4249" s="27">
        <f t="shared" si="464"/>
        <v>1</v>
      </c>
      <c r="E4249" s="27">
        <f t="shared" si="465"/>
        <v>0</v>
      </c>
      <c r="F4249" s="27">
        <f t="shared" si="466"/>
        <v>0</v>
      </c>
      <c r="G4249" s="22">
        <v>69811.184319377004</v>
      </c>
      <c r="H4249" s="23">
        <v>-1.96209156681103E-3</v>
      </c>
      <c r="I4249" s="24">
        <v>1.0391318225343122</v>
      </c>
      <c r="J4249" s="27">
        <f t="shared" si="467"/>
        <v>1.1183169893601406</v>
      </c>
      <c r="K4249" s="27">
        <f t="shared" si="468"/>
        <v>437.73641597051443</v>
      </c>
      <c r="L4249" s="27" t="s">
        <v>22</v>
      </c>
      <c r="M4249" s="24"/>
      <c r="N4249" s="27"/>
      <c r="O4249" s="27"/>
      <c r="P4249" s="27"/>
    </row>
    <row r="4250" spans="1:16">
      <c r="A4250" s="27">
        <f t="shared" si="462"/>
        <v>4247</v>
      </c>
      <c r="B4250" s="27">
        <v>2</v>
      </c>
      <c r="C4250" s="27">
        <f t="shared" si="463"/>
        <v>0</v>
      </c>
      <c r="D4250" s="27">
        <f t="shared" si="464"/>
        <v>1</v>
      </c>
      <c r="E4250" s="27">
        <f t="shared" si="465"/>
        <v>0</v>
      </c>
      <c r="F4250" s="27">
        <f t="shared" si="466"/>
        <v>0</v>
      </c>
      <c r="G4250" s="22">
        <v>70799.919997334495</v>
      </c>
      <c r="H4250" s="23">
        <v>3.7474581646420403E-2</v>
      </c>
      <c r="I4250" s="24">
        <v>1.3285073114231938</v>
      </c>
      <c r="J4250" s="27">
        <f t="shared" si="467"/>
        <v>1.2209645276407781</v>
      </c>
      <c r="K4250" s="27">
        <f t="shared" si="468"/>
        <v>818.83295906508022</v>
      </c>
      <c r="L4250" s="27" t="s">
        <v>22</v>
      </c>
      <c r="M4250" s="24"/>
      <c r="N4250" s="27"/>
      <c r="O4250" s="27"/>
      <c r="P4250" s="27"/>
    </row>
    <row r="4251" spans="1:16">
      <c r="A4251" s="27">
        <f t="shared" si="462"/>
        <v>4248</v>
      </c>
      <c r="B4251" s="27">
        <v>2</v>
      </c>
      <c r="C4251" s="27">
        <f t="shared" si="463"/>
        <v>0</v>
      </c>
      <c r="D4251" s="27">
        <f t="shared" si="464"/>
        <v>1</v>
      </c>
      <c r="E4251" s="27">
        <f t="shared" si="465"/>
        <v>0</v>
      </c>
      <c r="F4251" s="27">
        <f t="shared" si="466"/>
        <v>0</v>
      </c>
      <c r="G4251" s="22">
        <v>30845.550002098102</v>
      </c>
      <c r="H4251" s="23">
        <v>-3.0552661453002502E-3</v>
      </c>
      <c r="I4251" s="24">
        <v>1.0904999196270697</v>
      </c>
      <c r="J4251" s="27">
        <f t="shared" si="467"/>
        <v>1.1155980425778007</v>
      </c>
      <c r="K4251" s="27">
        <f t="shared" si="468"/>
        <v>19.43009855492279</v>
      </c>
      <c r="L4251" s="27" t="s">
        <v>23</v>
      </c>
      <c r="M4251" s="24"/>
      <c r="N4251" s="27"/>
      <c r="O4251" s="27"/>
      <c r="P4251" s="27"/>
    </row>
    <row r="4252" spans="1:16">
      <c r="A4252" s="27">
        <f t="shared" si="462"/>
        <v>4249</v>
      </c>
      <c r="B4252" s="27">
        <v>2</v>
      </c>
      <c r="C4252" s="27">
        <f t="shared" si="463"/>
        <v>0</v>
      </c>
      <c r="D4252" s="27">
        <f t="shared" si="464"/>
        <v>1</v>
      </c>
      <c r="E4252" s="27">
        <f t="shared" si="465"/>
        <v>0</v>
      </c>
      <c r="F4252" s="27">
        <f t="shared" si="466"/>
        <v>0</v>
      </c>
      <c r="G4252" s="22">
        <v>62879.419999122598</v>
      </c>
      <c r="H4252" s="23">
        <v>1.22801867758637E-3</v>
      </c>
      <c r="I4252" s="24">
        <v>1.3829586542996384</v>
      </c>
      <c r="J4252" s="27">
        <f t="shared" si="467"/>
        <v>1.1262893842990758</v>
      </c>
      <c r="K4252" s="27">
        <f t="shared" si="468"/>
        <v>4142.4404886016364</v>
      </c>
      <c r="L4252" s="27" t="s">
        <v>22</v>
      </c>
      <c r="M4252" s="24"/>
      <c r="N4252" s="27"/>
      <c r="O4252" s="27"/>
      <c r="P4252" s="27"/>
    </row>
    <row r="4253" spans="1:16">
      <c r="A4253" s="27">
        <f t="shared" si="462"/>
        <v>4250</v>
      </c>
      <c r="B4253" s="27">
        <v>2</v>
      </c>
      <c r="C4253" s="27">
        <f t="shared" si="463"/>
        <v>0</v>
      </c>
      <c r="D4253" s="27">
        <f t="shared" si="464"/>
        <v>1</v>
      </c>
      <c r="E4253" s="27">
        <f t="shared" si="465"/>
        <v>0</v>
      </c>
      <c r="F4253" s="27">
        <f t="shared" si="466"/>
        <v>0</v>
      </c>
      <c r="G4253" s="22">
        <v>150965.17005372001</v>
      </c>
      <c r="H4253" s="23">
        <v>0.12315792379256001</v>
      </c>
      <c r="I4253" s="24">
        <v>1.6113459190382267</v>
      </c>
      <c r="J4253" s="27">
        <f t="shared" si="467"/>
        <v>1.4776278042316102</v>
      </c>
      <c r="K4253" s="27">
        <f t="shared" si="468"/>
        <v>2699.3378902961549</v>
      </c>
      <c r="L4253" s="27" t="s">
        <v>23</v>
      </c>
      <c r="M4253" s="24"/>
      <c r="N4253" s="27"/>
      <c r="O4253" s="27"/>
      <c r="P4253" s="27"/>
    </row>
    <row r="4254" spans="1:16">
      <c r="A4254" s="27">
        <f t="shared" si="462"/>
        <v>4251</v>
      </c>
      <c r="B4254" s="27">
        <v>2</v>
      </c>
      <c r="C4254" s="27">
        <f t="shared" si="463"/>
        <v>0</v>
      </c>
      <c r="D4254" s="27">
        <f t="shared" si="464"/>
        <v>1</v>
      </c>
      <c r="E4254" s="27">
        <f t="shared" si="465"/>
        <v>0</v>
      </c>
      <c r="F4254" s="27">
        <f t="shared" si="466"/>
        <v>0</v>
      </c>
      <c r="G4254" s="22">
        <v>171979.54827594801</v>
      </c>
      <c r="H4254" s="23">
        <v>1.47526767823338E-3</v>
      </c>
      <c r="I4254" s="24">
        <v>1.4979032258064515</v>
      </c>
      <c r="J4254" s="27">
        <f t="shared" si="467"/>
        <v>1.1269096515306036</v>
      </c>
      <c r="K4254" s="27">
        <f t="shared" si="468"/>
        <v>23670.61703224311</v>
      </c>
      <c r="L4254" s="27" t="s">
        <v>22</v>
      </c>
      <c r="M4254" s="24"/>
      <c r="N4254" s="27"/>
      <c r="O4254" s="27"/>
      <c r="P4254" s="27"/>
    </row>
    <row r="4255" spans="1:16">
      <c r="A4255" s="27">
        <f t="shared" si="462"/>
        <v>4252</v>
      </c>
      <c r="B4255" s="27">
        <v>2</v>
      </c>
      <c r="C4255" s="27">
        <f t="shared" si="463"/>
        <v>0</v>
      </c>
      <c r="D4255" s="27">
        <f t="shared" si="464"/>
        <v>1</v>
      </c>
      <c r="E4255" s="27">
        <f t="shared" si="465"/>
        <v>0</v>
      </c>
      <c r="F4255" s="27">
        <f t="shared" si="466"/>
        <v>0</v>
      </c>
      <c r="G4255" s="22">
        <v>83063.144131839494</v>
      </c>
      <c r="H4255" s="23">
        <v>5.2219460648862898E-3</v>
      </c>
      <c r="I4255" s="24">
        <v>1.3681185974848005</v>
      </c>
      <c r="J4255" s="27">
        <f t="shared" si="467"/>
        <v>1.1363507639962571</v>
      </c>
      <c r="K4255" s="27">
        <f t="shared" si="468"/>
        <v>4461.847148055348</v>
      </c>
      <c r="L4255" s="27" t="s">
        <v>23</v>
      </c>
      <c r="M4255" s="24"/>
      <c r="N4255" s="27"/>
      <c r="O4255" s="27"/>
      <c r="P4255" s="27"/>
    </row>
    <row r="4256" spans="1:16">
      <c r="A4256" s="27">
        <f t="shared" si="462"/>
        <v>4253</v>
      </c>
      <c r="B4256" s="27">
        <v>2</v>
      </c>
      <c r="C4256" s="27">
        <f t="shared" si="463"/>
        <v>0</v>
      </c>
      <c r="D4256" s="27">
        <f t="shared" si="464"/>
        <v>1</v>
      </c>
      <c r="E4256" s="27">
        <f t="shared" si="465"/>
        <v>0</v>
      </c>
      <c r="F4256" s="27">
        <f t="shared" si="466"/>
        <v>0</v>
      </c>
      <c r="G4256" s="22">
        <v>73557.484175563004</v>
      </c>
      <c r="H4256" s="23">
        <v>5.2325973736225403E-4</v>
      </c>
      <c r="I4256" s="24">
        <v>1.1087038079159632</v>
      </c>
      <c r="J4256" s="27">
        <f t="shared" si="467"/>
        <v>1.124523246457924</v>
      </c>
      <c r="K4256" s="27">
        <f t="shared" si="468"/>
        <v>18.408101411460038</v>
      </c>
      <c r="L4256" s="27" t="s">
        <v>22</v>
      </c>
      <c r="M4256" s="24"/>
      <c r="N4256" s="27"/>
      <c r="O4256" s="27"/>
      <c r="P4256" s="27"/>
    </row>
    <row r="4257" spans="1:16">
      <c r="A4257" s="27">
        <f t="shared" si="462"/>
        <v>4254</v>
      </c>
      <c r="B4257" s="27">
        <v>2</v>
      </c>
      <c r="C4257" s="27">
        <f t="shared" si="463"/>
        <v>0</v>
      </c>
      <c r="D4257" s="27">
        <f t="shared" si="464"/>
        <v>1</v>
      </c>
      <c r="E4257" s="27">
        <f t="shared" si="465"/>
        <v>0</v>
      </c>
      <c r="F4257" s="27">
        <f t="shared" si="466"/>
        <v>0</v>
      </c>
      <c r="G4257" s="22">
        <v>68027.889198183999</v>
      </c>
      <c r="H4257" s="23">
        <v>-1.44943314772155E-3</v>
      </c>
      <c r="I4257" s="24">
        <v>1.0449689693763353</v>
      </c>
      <c r="J4257" s="27">
        <f t="shared" si="467"/>
        <v>1.1195943563016213</v>
      </c>
      <c r="K4257" s="27">
        <f t="shared" si="468"/>
        <v>378.84380291977965</v>
      </c>
      <c r="L4257" s="27" t="s">
        <v>22</v>
      </c>
      <c r="M4257" s="24"/>
      <c r="N4257" s="27"/>
      <c r="O4257" s="27"/>
      <c r="P4257" s="27"/>
    </row>
    <row r="4258" spans="1:16">
      <c r="A4258" s="27">
        <f t="shared" si="462"/>
        <v>4255</v>
      </c>
      <c r="B4258" s="27">
        <v>2</v>
      </c>
      <c r="C4258" s="27">
        <f t="shared" si="463"/>
        <v>0</v>
      </c>
      <c r="D4258" s="27">
        <f t="shared" si="464"/>
        <v>1</v>
      </c>
      <c r="E4258" s="27">
        <f t="shared" si="465"/>
        <v>0</v>
      </c>
      <c r="F4258" s="27">
        <f t="shared" si="466"/>
        <v>0</v>
      </c>
      <c r="G4258" s="22">
        <v>66162.414205223497</v>
      </c>
      <c r="H4258" s="23">
        <v>7.9994459608519995E-3</v>
      </c>
      <c r="I4258" s="24">
        <v>1.1538662623516496</v>
      </c>
      <c r="J4258" s="27">
        <f t="shared" si="467"/>
        <v>1.143400695816172</v>
      </c>
      <c r="K4258" s="27">
        <f t="shared" si="468"/>
        <v>7.2466423884967908</v>
      </c>
      <c r="L4258" s="27" t="s">
        <v>22</v>
      </c>
      <c r="M4258" s="24"/>
      <c r="N4258" s="27"/>
      <c r="O4258" s="27"/>
      <c r="P4258" s="27"/>
    </row>
    <row r="4259" spans="1:16">
      <c r="A4259" s="27">
        <f t="shared" si="462"/>
        <v>4256</v>
      </c>
      <c r="B4259" s="27">
        <v>2</v>
      </c>
      <c r="C4259" s="27">
        <f t="shared" si="463"/>
        <v>0</v>
      </c>
      <c r="D4259" s="27">
        <f t="shared" si="464"/>
        <v>1</v>
      </c>
      <c r="E4259" s="27">
        <f t="shared" si="465"/>
        <v>0</v>
      </c>
      <c r="F4259" s="27">
        <f t="shared" si="466"/>
        <v>0</v>
      </c>
      <c r="G4259" s="22">
        <v>66943.099198222</v>
      </c>
      <c r="H4259" s="23">
        <v>1.75062338592934E-2</v>
      </c>
      <c r="I4259" s="24">
        <v>1.3670690188796037</v>
      </c>
      <c r="J4259" s="27">
        <f t="shared" si="467"/>
        <v>1.1678638237313712</v>
      </c>
      <c r="K4259" s="27">
        <f t="shared" si="468"/>
        <v>2656.4835768581756</v>
      </c>
      <c r="L4259" s="27" t="s">
        <v>23</v>
      </c>
      <c r="M4259" s="24"/>
      <c r="N4259" s="27"/>
      <c r="O4259" s="27"/>
      <c r="P4259" s="27"/>
    </row>
    <row r="4260" spans="1:16">
      <c r="A4260" s="27">
        <f t="shared" si="462"/>
        <v>4257</v>
      </c>
      <c r="B4260" s="27">
        <v>2</v>
      </c>
      <c r="C4260" s="27">
        <f t="shared" si="463"/>
        <v>0</v>
      </c>
      <c r="D4260" s="27">
        <f t="shared" si="464"/>
        <v>1</v>
      </c>
      <c r="E4260" s="27">
        <f t="shared" si="465"/>
        <v>0</v>
      </c>
      <c r="F4260" s="27">
        <f t="shared" si="466"/>
        <v>0</v>
      </c>
      <c r="G4260" s="22">
        <v>37776.209999561303</v>
      </c>
      <c r="H4260" s="23">
        <v>7.6402374666402597E-3</v>
      </c>
      <c r="I4260" s="24">
        <v>1.1602428722280886</v>
      </c>
      <c r="J4260" s="27">
        <f t="shared" si="467"/>
        <v>1.1424864855067243</v>
      </c>
      <c r="K4260" s="27">
        <f t="shared" si="468"/>
        <v>11.910433651411466</v>
      </c>
      <c r="L4260" s="27" t="s">
        <v>23</v>
      </c>
      <c r="M4260" s="24"/>
      <c r="N4260" s="27"/>
      <c r="O4260" s="27"/>
      <c r="P4260" s="27"/>
    </row>
    <row r="4261" spans="1:16">
      <c r="A4261" s="27">
        <f t="shared" si="462"/>
        <v>4258</v>
      </c>
      <c r="B4261" s="27">
        <v>2</v>
      </c>
      <c r="C4261" s="27">
        <f t="shared" si="463"/>
        <v>0</v>
      </c>
      <c r="D4261" s="27">
        <f t="shared" si="464"/>
        <v>1</v>
      </c>
      <c r="E4261" s="27">
        <f t="shared" si="465"/>
        <v>0</v>
      </c>
      <c r="F4261" s="27">
        <f t="shared" si="466"/>
        <v>0</v>
      </c>
      <c r="G4261" s="22">
        <v>17700.294999003399</v>
      </c>
      <c r="H4261" s="23">
        <v>6.4855959077749596E-3</v>
      </c>
      <c r="I4261" s="24">
        <v>1.2618545096383846</v>
      </c>
      <c r="J4261" s="27">
        <f t="shared" si="467"/>
        <v>1.1395527915368722</v>
      </c>
      <c r="K4261" s="27">
        <f t="shared" si="468"/>
        <v>264.75588394491535</v>
      </c>
      <c r="L4261" s="27" t="s">
        <v>22</v>
      </c>
      <c r="M4261" s="24"/>
      <c r="N4261" s="27"/>
      <c r="O4261" s="27"/>
      <c r="P4261" s="27"/>
    </row>
    <row r="4262" spans="1:16">
      <c r="A4262" s="27">
        <f t="shared" si="462"/>
        <v>4259</v>
      </c>
      <c r="B4262" s="27">
        <v>2</v>
      </c>
      <c r="C4262" s="27">
        <f t="shared" si="463"/>
        <v>0</v>
      </c>
      <c r="D4262" s="27">
        <f t="shared" si="464"/>
        <v>1</v>
      </c>
      <c r="E4262" s="27">
        <f t="shared" si="465"/>
        <v>0</v>
      </c>
      <c r="F4262" s="27">
        <f t="shared" si="466"/>
        <v>0</v>
      </c>
      <c r="G4262" s="22">
        <v>33629.310004234299</v>
      </c>
      <c r="H4262" s="23">
        <v>-2.5474133673254601E-3</v>
      </c>
      <c r="I4262" s="24">
        <v>0.98305833824395994</v>
      </c>
      <c r="J4262" s="27">
        <f t="shared" si="467"/>
        <v>1.1168603522430767</v>
      </c>
      <c r="K4262" s="27">
        <f t="shared" si="468"/>
        <v>602.06482911622379</v>
      </c>
      <c r="L4262" s="27" t="s">
        <v>22</v>
      </c>
      <c r="M4262" s="24"/>
      <c r="N4262" s="27"/>
      <c r="O4262" s="27"/>
      <c r="P4262" s="27"/>
    </row>
    <row r="4263" spans="1:16">
      <c r="A4263" s="27">
        <f t="shared" si="462"/>
        <v>4260</v>
      </c>
      <c r="B4263" s="27">
        <v>2</v>
      </c>
      <c r="C4263" s="27">
        <f t="shared" si="463"/>
        <v>0</v>
      </c>
      <c r="D4263" s="27">
        <f t="shared" si="464"/>
        <v>1</v>
      </c>
      <c r="E4263" s="27">
        <f t="shared" si="465"/>
        <v>0</v>
      </c>
      <c r="F4263" s="27">
        <f t="shared" si="466"/>
        <v>0</v>
      </c>
      <c r="G4263" s="22">
        <v>33480.8799993992</v>
      </c>
      <c r="H4263" s="23">
        <v>-6.6883951344014604E-4</v>
      </c>
      <c r="I4263" s="24">
        <v>0.86866735997622935</v>
      </c>
      <c r="J4263" s="27">
        <f t="shared" si="467"/>
        <v>1.1215421275422714</v>
      </c>
      <c r="K4263" s="27">
        <f t="shared" si="468"/>
        <v>2140.9565695683768</v>
      </c>
      <c r="L4263" s="27" t="s">
        <v>22</v>
      </c>
      <c r="M4263" s="24"/>
      <c r="N4263" s="27"/>
      <c r="O4263" s="27"/>
      <c r="P4263" s="27"/>
    </row>
    <row r="4264" spans="1:16">
      <c r="A4264" s="27">
        <f t="shared" si="462"/>
        <v>4261</v>
      </c>
      <c r="B4264" s="27">
        <v>2</v>
      </c>
      <c r="C4264" s="27">
        <f t="shared" si="463"/>
        <v>0</v>
      </c>
      <c r="D4264" s="27">
        <f t="shared" si="464"/>
        <v>1</v>
      </c>
      <c r="E4264" s="27">
        <f t="shared" si="465"/>
        <v>0</v>
      </c>
      <c r="F4264" s="27">
        <f t="shared" si="466"/>
        <v>0</v>
      </c>
      <c r="G4264" s="22">
        <v>44242.985007524498</v>
      </c>
      <c r="H4264" s="23">
        <v>3.0188217302127502E-3</v>
      </c>
      <c r="I4264" s="24">
        <v>1.1693970613072115</v>
      </c>
      <c r="J4264" s="27">
        <f t="shared" si="467"/>
        <v>1.1307896563223774</v>
      </c>
      <c r="K4264" s="27">
        <f t="shared" si="468"/>
        <v>65.945572526289737</v>
      </c>
      <c r="L4264" s="27" t="s">
        <v>22</v>
      </c>
      <c r="M4264" s="24"/>
      <c r="N4264" s="27"/>
      <c r="O4264" s="27"/>
      <c r="P4264" s="27"/>
    </row>
    <row r="4265" spans="1:16">
      <c r="A4265" s="27">
        <f t="shared" si="462"/>
        <v>4262</v>
      </c>
      <c r="B4265" s="27">
        <v>2</v>
      </c>
      <c r="C4265" s="27">
        <f t="shared" si="463"/>
        <v>0</v>
      </c>
      <c r="D4265" s="27">
        <f t="shared" si="464"/>
        <v>1</v>
      </c>
      <c r="E4265" s="27">
        <f t="shared" si="465"/>
        <v>0</v>
      </c>
      <c r="F4265" s="27">
        <f t="shared" si="466"/>
        <v>0</v>
      </c>
      <c r="G4265" s="22">
        <v>77507.790000677094</v>
      </c>
      <c r="H4265" s="23">
        <v>8.4489403724596398E-3</v>
      </c>
      <c r="I4265" s="24">
        <v>1.1842189809162758</v>
      </c>
      <c r="J4265" s="27">
        <f t="shared" si="467"/>
        <v>1.1445457205209453</v>
      </c>
      <c r="K4265" s="27">
        <f t="shared" si="468"/>
        <v>121.9947494642615</v>
      </c>
      <c r="L4265" s="27" t="s">
        <v>22</v>
      </c>
      <c r="M4265" s="24"/>
      <c r="N4265" s="27"/>
      <c r="O4265" s="27"/>
      <c r="P4265" s="27"/>
    </row>
    <row r="4266" spans="1:16">
      <c r="A4266" s="27">
        <f t="shared" si="462"/>
        <v>4263</v>
      </c>
      <c r="B4266" s="27">
        <v>2</v>
      </c>
      <c r="C4266" s="27">
        <f t="shared" si="463"/>
        <v>0</v>
      </c>
      <c r="D4266" s="27">
        <f t="shared" si="464"/>
        <v>1</v>
      </c>
      <c r="E4266" s="27">
        <f t="shared" si="465"/>
        <v>0</v>
      </c>
      <c r="F4266" s="27">
        <f t="shared" si="466"/>
        <v>0</v>
      </c>
      <c r="G4266" s="22">
        <v>39292.675004765399</v>
      </c>
      <c r="H4266" s="23">
        <v>8.0427960193845197E-3</v>
      </c>
      <c r="I4266" s="24">
        <v>1.2926643861649563</v>
      </c>
      <c r="J4266" s="27">
        <f t="shared" si="467"/>
        <v>1.1435110741527921</v>
      </c>
      <c r="K4266" s="27">
        <f t="shared" si="468"/>
        <v>874.13276498069922</v>
      </c>
      <c r="L4266" s="27" t="s">
        <v>22</v>
      </c>
      <c r="M4266" s="24"/>
      <c r="N4266" s="27"/>
      <c r="O4266" s="27"/>
      <c r="P4266" s="27"/>
    </row>
    <row r="4267" spans="1:16">
      <c r="A4267" s="27">
        <f t="shared" si="462"/>
        <v>4264</v>
      </c>
      <c r="B4267" s="27">
        <v>2</v>
      </c>
      <c r="C4267" s="27">
        <f t="shared" si="463"/>
        <v>0</v>
      </c>
      <c r="D4267" s="27">
        <f t="shared" si="464"/>
        <v>1</v>
      </c>
      <c r="E4267" s="27">
        <f t="shared" si="465"/>
        <v>0</v>
      </c>
      <c r="F4267" s="27">
        <f t="shared" si="466"/>
        <v>0</v>
      </c>
      <c r="G4267" s="22">
        <v>76995.270004749298</v>
      </c>
      <c r="H4267" s="23">
        <v>-3.4528068072687901E-3</v>
      </c>
      <c r="I4267" s="24">
        <v>0.92530693578453427</v>
      </c>
      <c r="J4267" s="27">
        <f t="shared" si="467"/>
        <v>1.1146109183025499</v>
      </c>
      <c r="K4267" s="27">
        <f t="shared" si="468"/>
        <v>2759.2023262835646</v>
      </c>
      <c r="L4267" s="27" t="s">
        <v>23</v>
      </c>
      <c r="M4267" s="24"/>
      <c r="N4267" s="27"/>
      <c r="O4267" s="27"/>
      <c r="P4267" s="27"/>
    </row>
    <row r="4268" spans="1:16">
      <c r="A4268" s="27">
        <f t="shared" si="462"/>
        <v>4265</v>
      </c>
      <c r="B4268" s="27">
        <v>2</v>
      </c>
      <c r="C4268" s="27">
        <f t="shared" si="463"/>
        <v>0</v>
      </c>
      <c r="D4268" s="27">
        <f t="shared" si="464"/>
        <v>1</v>
      </c>
      <c r="E4268" s="27">
        <f t="shared" si="465"/>
        <v>0</v>
      </c>
      <c r="F4268" s="27">
        <f t="shared" si="466"/>
        <v>0</v>
      </c>
      <c r="G4268" s="22">
        <v>91682.189997911497</v>
      </c>
      <c r="H4268" s="23">
        <v>-7.9987322381137903E-4</v>
      </c>
      <c r="I4268" s="24">
        <v>0.91373975354215298</v>
      </c>
      <c r="J4268" s="27">
        <f t="shared" si="467"/>
        <v>1.1212149300133034</v>
      </c>
      <c r="K4268" s="27">
        <f t="shared" si="468"/>
        <v>3946.5468612651498</v>
      </c>
      <c r="L4268" s="27" t="s">
        <v>23</v>
      </c>
      <c r="M4268" s="24"/>
      <c r="N4268" s="27"/>
      <c r="O4268" s="27"/>
      <c r="P4268" s="27"/>
    </row>
    <row r="4269" spans="1:16">
      <c r="A4269" s="27">
        <f t="shared" si="462"/>
        <v>4266</v>
      </c>
      <c r="B4269" s="27">
        <v>2</v>
      </c>
      <c r="C4269" s="27">
        <f t="shared" si="463"/>
        <v>0</v>
      </c>
      <c r="D4269" s="27">
        <f t="shared" si="464"/>
        <v>1</v>
      </c>
      <c r="E4269" s="27">
        <f t="shared" si="465"/>
        <v>0</v>
      </c>
      <c r="F4269" s="27">
        <f t="shared" si="466"/>
        <v>0</v>
      </c>
      <c r="G4269" s="22">
        <v>28119.549999952302</v>
      </c>
      <c r="H4269" s="23">
        <v>-3.9685051786091099E-3</v>
      </c>
      <c r="I4269" s="24">
        <v>1.1070341865043851</v>
      </c>
      <c r="J4269" s="27">
        <f t="shared" si="467"/>
        <v>1.1133317005996146</v>
      </c>
      <c r="K4269" s="27">
        <f t="shared" si="468"/>
        <v>1.1151843414731579</v>
      </c>
      <c r="L4269" s="27" t="s">
        <v>22</v>
      </c>
      <c r="M4269" s="24"/>
      <c r="N4269" s="27"/>
      <c r="O4269" s="27"/>
      <c r="P4269" s="27"/>
    </row>
    <row r="4270" spans="1:16">
      <c r="A4270" s="27">
        <f t="shared" si="462"/>
        <v>4267</v>
      </c>
      <c r="B4270" s="27">
        <v>2</v>
      </c>
      <c r="C4270" s="27">
        <f t="shared" si="463"/>
        <v>0</v>
      </c>
      <c r="D4270" s="27">
        <f t="shared" si="464"/>
        <v>1</v>
      </c>
      <c r="E4270" s="27">
        <f t="shared" si="465"/>
        <v>0</v>
      </c>
      <c r="F4270" s="27">
        <f t="shared" si="466"/>
        <v>0</v>
      </c>
      <c r="G4270" s="22">
        <v>32116.0000011921</v>
      </c>
      <c r="H4270" s="23">
        <v>2.5988529400133902E-2</v>
      </c>
      <c r="I4270" s="24">
        <v>1.2308304167992363</v>
      </c>
      <c r="J4270" s="27">
        <f t="shared" si="467"/>
        <v>1.1901321872534723</v>
      </c>
      <c r="K4270" s="27">
        <f t="shared" si="468"/>
        <v>53.195204546111583</v>
      </c>
      <c r="L4270" s="27" t="s">
        <v>23</v>
      </c>
      <c r="M4270" s="24"/>
      <c r="N4270" s="27"/>
      <c r="O4270" s="27"/>
      <c r="P4270" s="27"/>
    </row>
    <row r="4271" spans="1:16">
      <c r="A4271" s="27">
        <f t="shared" si="462"/>
        <v>4268</v>
      </c>
      <c r="B4271" s="27">
        <v>2</v>
      </c>
      <c r="C4271" s="27">
        <f t="shared" si="463"/>
        <v>0</v>
      </c>
      <c r="D4271" s="27">
        <f t="shared" si="464"/>
        <v>1</v>
      </c>
      <c r="E4271" s="27">
        <f t="shared" si="465"/>
        <v>0</v>
      </c>
      <c r="F4271" s="27">
        <f t="shared" si="466"/>
        <v>0</v>
      </c>
      <c r="G4271" s="22">
        <v>22226.384999144801</v>
      </c>
      <c r="H4271" s="23">
        <v>4.2039876123502198E-2</v>
      </c>
      <c r="I4271" s="24">
        <v>2.3233492171545267</v>
      </c>
      <c r="J4271" s="27">
        <f t="shared" si="467"/>
        <v>1.233439969646948</v>
      </c>
      <c r="K4271" s="27">
        <f t="shared" si="468"/>
        <v>26402.770922897882</v>
      </c>
      <c r="L4271" s="27" t="s">
        <v>22</v>
      </c>
      <c r="M4271" s="24"/>
      <c r="N4271" s="27"/>
      <c r="O4271" s="27"/>
      <c r="P4271" s="27"/>
    </row>
    <row r="4272" spans="1:16">
      <c r="A4272" s="27">
        <f t="shared" si="462"/>
        <v>4269</v>
      </c>
      <c r="B4272" s="27">
        <v>2</v>
      </c>
      <c r="C4272" s="27">
        <f t="shared" si="463"/>
        <v>0</v>
      </c>
      <c r="D4272" s="27">
        <f t="shared" si="464"/>
        <v>1</v>
      </c>
      <c r="E4272" s="27">
        <f t="shared" si="465"/>
        <v>0</v>
      </c>
      <c r="F4272" s="27">
        <f t="shared" si="466"/>
        <v>0</v>
      </c>
      <c r="G4272" s="22">
        <v>40109.720006085903</v>
      </c>
      <c r="H4272" s="23">
        <v>1.4118472630677699E-2</v>
      </c>
      <c r="I4272" s="24">
        <v>1.4594459069825749</v>
      </c>
      <c r="J4272" s="27">
        <f t="shared" si="467"/>
        <v>1.1590868930845586</v>
      </c>
      <c r="K4272" s="27">
        <f t="shared" si="468"/>
        <v>3618.5199384854463</v>
      </c>
      <c r="L4272" s="27" t="s">
        <v>23</v>
      </c>
      <c r="M4272" s="24"/>
      <c r="N4272" s="27"/>
      <c r="O4272" s="27"/>
      <c r="P4272" s="27"/>
    </row>
    <row r="4273" spans="1:16">
      <c r="A4273" s="27">
        <f t="shared" si="462"/>
        <v>4270</v>
      </c>
      <c r="B4273" s="27">
        <v>2</v>
      </c>
      <c r="C4273" s="27">
        <f t="shared" si="463"/>
        <v>0</v>
      </c>
      <c r="D4273" s="27">
        <f t="shared" si="464"/>
        <v>1</v>
      </c>
      <c r="E4273" s="27">
        <f t="shared" si="465"/>
        <v>0</v>
      </c>
      <c r="F4273" s="27">
        <f t="shared" si="466"/>
        <v>0</v>
      </c>
      <c r="G4273" s="22">
        <v>24386.300004363049</v>
      </c>
      <c r="H4273" s="23">
        <v>2.8124042264032499E-2</v>
      </c>
      <c r="I4273" s="24">
        <v>1.2044517724649628</v>
      </c>
      <c r="J4273" s="27">
        <f t="shared" si="467"/>
        <v>1.1958050874498072</v>
      </c>
      <c r="K4273" s="27">
        <f t="shared" si="468"/>
        <v>1.8232456643423489</v>
      </c>
      <c r="L4273" s="27" t="s">
        <v>22</v>
      </c>
      <c r="M4273" s="24"/>
      <c r="N4273" s="27"/>
      <c r="O4273" s="27"/>
      <c r="P4273" s="27"/>
    </row>
    <row r="4274" spans="1:16">
      <c r="A4274" s="27">
        <f t="shared" si="462"/>
        <v>4271</v>
      </c>
      <c r="B4274" s="27">
        <v>2</v>
      </c>
      <c r="C4274" s="27">
        <f t="shared" si="463"/>
        <v>0</v>
      </c>
      <c r="D4274" s="27">
        <f t="shared" si="464"/>
        <v>1</v>
      </c>
      <c r="E4274" s="27">
        <f t="shared" si="465"/>
        <v>0</v>
      </c>
      <c r="F4274" s="27">
        <f t="shared" si="466"/>
        <v>0</v>
      </c>
      <c r="G4274" s="22">
        <v>49522.2800046802</v>
      </c>
      <c r="H4274" s="23">
        <v>1.28000840856453E-2</v>
      </c>
      <c r="I4274" s="24">
        <v>1.3393384223918574</v>
      </c>
      <c r="J4274" s="27">
        <f t="shared" si="467"/>
        <v>1.1556891007966956</v>
      </c>
      <c r="K4274" s="27">
        <f t="shared" si="468"/>
        <v>1670.2415688084482</v>
      </c>
      <c r="L4274" s="27" t="s">
        <v>23</v>
      </c>
      <c r="M4274" s="24"/>
      <c r="N4274" s="27"/>
      <c r="O4274" s="27"/>
      <c r="P4274" s="27"/>
    </row>
    <row r="4275" spans="1:16">
      <c r="A4275" s="27">
        <f t="shared" si="462"/>
        <v>4272</v>
      </c>
      <c r="B4275" s="27">
        <v>2</v>
      </c>
      <c r="C4275" s="27">
        <f t="shared" si="463"/>
        <v>0</v>
      </c>
      <c r="D4275" s="27">
        <f t="shared" si="464"/>
        <v>1</v>
      </c>
      <c r="E4275" s="27">
        <f t="shared" si="465"/>
        <v>0</v>
      </c>
      <c r="F4275" s="27">
        <f t="shared" si="466"/>
        <v>0</v>
      </c>
      <c r="G4275" s="22">
        <v>40690.319997120598</v>
      </c>
      <c r="H4275" s="23">
        <v>1.26867336523745E-2</v>
      </c>
      <c r="I4275" s="24">
        <v>1.5686980265607546</v>
      </c>
      <c r="J4275" s="27">
        <f t="shared" si="467"/>
        <v>1.1553974359171213</v>
      </c>
      <c r="K4275" s="27">
        <f t="shared" si="468"/>
        <v>6950.6137811004273</v>
      </c>
      <c r="L4275" s="27" t="s">
        <v>22</v>
      </c>
      <c r="M4275" s="24"/>
      <c r="N4275" s="27"/>
      <c r="O4275" s="27"/>
      <c r="P4275" s="27"/>
    </row>
    <row r="4276" spans="1:16">
      <c r="A4276" s="27">
        <f t="shared" si="462"/>
        <v>4273</v>
      </c>
      <c r="B4276" s="27">
        <v>2</v>
      </c>
      <c r="C4276" s="27">
        <f t="shared" si="463"/>
        <v>0</v>
      </c>
      <c r="D4276" s="27">
        <f t="shared" si="464"/>
        <v>1</v>
      </c>
      <c r="E4276" s="27">
        <f t="shared" si="465"/>
        <v>0</v>
      </c>
      <c r="F4276" s="27">
        <f t="shared" si="466"/>
        <v>0</v>
      </c>
      <c r="G4276" s="22">
        <v>29273.620000004801</v>
      </c>
      <c r="H4276" s="23">
        <v>0.24393264968842099</v>
      </c>
      <c r="I4276" s="24">
        <v>2.2490700033818061</v>
      </c>
      <c r="J4276" s="27">
        <f t="shared" si="467"/>
        <v>1.9335836995361235</v>
      </c>
      <c r="K4276" s="27">
        <f t="shared" si="468"/>
        <v>2913.6504680700637</v>
      </c>
      <c r="L4276" s="27" t="s">
        <v>23</v>
      </c>
      <c r="M4276" s="24"/>
      <c r="N4276" s="27"/>
      <c r="O4276" s="27"/>
      <c r="P4276" s="27"/>
    </row>
    <row r="4277" spans="1:16">
      <c r="A4277" s="27">
        <f t="shared" si="462"/>
        <v>4274</v>
      </c>
      <c r="B4277" s="27">
        <v>2</v>
      </c>
      <c r="C4277" s="27">
        <f t="shared" si="463"/>
        <v>0</v>
      </c>
      <c r="D4277" s="27">
        <f t="shared" si="464"/>
        <v>1</v>
      </c>
      <c r="E4277" s="27">
        <f t="shared" si="465"/>
        <v>0</v>
      </c>
      <c r="F4277" s="27">
        <f t="shared" si="466"/>
        <v>0</v>
      </c>
      <c r="G4277" s="22">
        <v>34136.129998445504</v>
      </c>
      <c r="H4277" s="23">
        <v>3.5076136406760397E-2</v>
      </c>
      <c r="I4277" s="24">
        <v>1.1409121851599728</v>
      </c>
      <c r="J4277" s="27">
        <f t="shared" si="467"/>
        <v>1.2144610091701389</v>
      </c>
      <c r="K4277" s="27">
        <f t="shared" si="468"/>
        <v>184.65698908269849</v>
      </c>
      <c r="L4277" s="27" t="s">
        <v>22</v>
      </c>
      <c r="M4277" s="24"/>
      <c r="N4277" s="27"/>
      <c r="O4277" s="27"/>
      <c r="P4277" s="27"/>
    </row>
    <row r="4278" spans="1:16">
      <c r="A4278" s="27">
        <f t="shared" si="462"/>
        <v>4275</v>
      </c>
      <c r="B4278" s="27">
        <v>2</v>
      </c>
      <c r="C4278" s="27">
        <f t="shared" si="463"/>
        <v>0</v>
      </c>
      <c r="D4278" s="27">
        <f t="shared" si="464"/>
        <v>1</v>
      </c>
      <c r="E4278" s="27">
        <f t="shared" si="465"/>
        <v>0</v>
      </c>
      <c r="F4278" s="27">
        <f t="shared" si="466"/>
        <v>0</v>
      </c>
      <c r="G4278" s="22">
        <v>67553.000011444106</v>
      </c>
      <c r="H4278" s="23">
        <v>0.13762140298518399</v>
      </c>
      <c r="I4278" s="24">
        <v>1.4779562933069368</v>
      </c>
      <c r="J4278" s="27">
        <f t="shared" si="467"/>
        <v>1.5259921101660845</v>
      </c>
      <c r="K4278" s="27">
        <f t="shared" si="468"/>
        <v>155.87447417005342</v>
      </c>
      <c r="L4278" s="27" t="s">
        <v>23</v>
      </c>
      <c r="M4278" s="24"/>
      <c r="N4278" s="27"/>
      <c r="O4278" s="27"/>
      <c r="P4278" s="27"/>
    </row>
    <row r="4279" spans="1:16">
      <c r="A4279" s="27">
        <f t="shared" si="462"/>
        <v>4276</v>
      </c>
      <c r="B4279" s="27">
        <v>2</v>
      </c>
      <c r="C4279" s="27">
        <f t="shared" si="463"/>
        <v>0</v>
      </c>
      <c r="D4279" s="27">
        <f t="shared" si="464"/>
        <v>1</v>
      </c>
      <c r="E4279" s="27">
        <f t="shared" si="465"/>
        <v>0</v>
      </c>
      <c r="F4279" s="27">
        <f t="shared" si="466"/>
        <v>0</v>
      </c>
      <c r="G4279" s="22">
        <v>66705.320007562594</v>
      </c>
      <c r="H4279" s="23">
        <v>-9.3933926035246005E-4</v>
      </c>
      <c r="I4279" s="24">
        <v>1.0019970811890315</v>
      </c>
      <c r="J4279" s="27">
        <f t="shared" si="467"/>
        <v>1.1208667814244968</v>
      </c>
      <c r="K4279" s="27">
        <f t="shared" si="468"/>
        <v>942.54654752926001</v>
      </c>
      <c r="L4279" s="27" t="s">
        <v>23</v>
      </c>
      <c r="M4279" s="24"/>
      <c r="N4279" s="27"/>
      <c r="O4279" s="27"/>
      <c r="P4279" s="27"/>
    </row>
    <row r="4280" spans="1:16">
      <c r="A4280" s="27">
        <f t="shared" si="462"/>
        <v>4277</v>
      </c>
      <c r="B4280" s="27">
        <v>2</v>
      </c>
      <c r="C4280" s="27">
        <f t="shared" si="463"/>
        <v>0</v>
      </c>
      <c r="D4280" s="27">
        <f t="shared" si="464"/>
        <v>1</v>
      </c>
      <c r="E4280" s="27">
        <f t="shared" si="465"/>
        <v>0</v>
      </c>
      <c r="F4280" s="27">
        <f t="shared" si="466"/>
        <v>0</v>
      </c>
      <c r="G4280" s="22">
        <v>68855.610004663497</v>
      </c>
      <c r="H4280" s="23">
        <v>0.108258081944532</v>
      </c>
      <c r="I4280" s="24">
        <v>1.4739556472408457</v>
      </c>
      <c r="J4280" s="27">
        <f t="shared" si="467"/>
        <v>1.4294067432082955</v>
      </c>
      <c r="K4280" s="27">
        <f t="shared" si="468"/>
        <v>136.65117759948555</v>
      </c>
      <c r="L4280" s="27" t="s">
        <v>22</v>
      </c>
      <c r="M4280" s="24"/>
      <c r="N4280" s="27"/>
      <c r="O4280" s="27"/>
      <c r="P4280" s="27"/>
    </row>
    <row r="4281" spans="1:16">
      <c r="A4281" s="27">
        <f t="shared" si="462"/>
        <v>4278</v>
      </c>
      <c r="B4281" s="27">
        <v>2</v>
      </c>
      <c r="C4281" s="27">
        <f t="shared" si="463"/>
        <v>0</v>
      </c>
      <c r="D4281" s="27">
        <f t="shared" si="464"/>
        <v>1</v>
      </c>
      <c r="E4281" s="27">
        <f t="shared" si="465"/>
        <v>0</v>
      </c>
      <c r="F4281" s="27">
        <f t="shared" si="466"/>
        <v>0</v>
      </c>
      <c r="G4281" s="22">
        <v>84723.499868154497</v>
      </c>
      <c r="H4281" s="23">
        <v>0.122005762832145</v>
      </c>
      <c r="I4281" s="24">
        <v>1.6803614760271106</v>
      </c>
      <c r="J4281" s="27">
        <f t="shared" si="467"/>
        <v>1.4738416704040209</v>
      </c>
      <c r="K4281" s="27">
        <f t="shared" si="468"/>
        <v>3613.49371019094</v>
      </c>
      <c r="L4281" s="27" t="s">
        <v>23</v>
      </c>
      <c r="M4281" s="24"/>
      <c r="N4281" s="27"/>
      <c r="O4281" s="27"/>
      <c r="P4281" s="27"/>
    </row>
    <row r="4282" spans="1:16">
      <c r="A4282" s="27">
        <f t="shared" si="462"/>
        <v>4279</v>
      </c>
      <c r="B4282" s="27">
        <v>2</v>
      </c>
      <c r="C4282" s="27">
        <f t="shared" si="463"/>
        <v>0</v>
      </c>
      <c r="D4282" s="27">
        <f t="shared" si="464"/>
        <v>1</v>
      </c>
      <c r="E4282" s="27">
        <f t="shared" si="465"/>
        <v>0</v>
      </c>
      <c r="F4282" s="27">
        <f t="shared" si="466"/>
        <v>0</v>
      </c>
      <c r="G4282" s="22">
        <v>104831.27846360199</v>
      </c>
      <c r="H4282" s="23">
        <v>1.07587011150822E-3</v>
      </c>
      <c r="I4282" s="24">
        <v>1.5257622858654674</v>
      </c>
      <c r="J4282" s="27">
        <f t="shared" si="467"/>
        <v>1.1259078627872663</v>
      </c>
      <c r="K4282" s="27">
        <f t="shared" si="468"/>
        <v>16760.797963966299</v>
      </c>
      <c r="L4282" s="27" t="s">
        <v>23</v>
      </c>
      <c r="M4282" s="24"/>
      <c r="N4282" s="27"/>
      <c r="O4282" s="27"/>
      <c r="P4282" s="27"/>
    </row>
    <row r="4283" spans="1:16">
      <c r="A4283" s="27">
        <f t="shared" si="462"/>
        <v>4280</v>
      </c>
      <c r="B4283" s="27">
        <v>2</v>
      </c>
      <c r="C4283" s="27">
        <f t="shared" si="463"/>
        <v>0</v>
      </c>
      <c r="D4283" s="27">
        <f t="shared" si="464"/>
        <v>1</v>
      </c>
      <c r="E4283" s="27">
        <f t="shared" si="465"/>
        <v>0</v>
      </c>
      <c r="F4283" s="27">
        <f t="shared" si="466"/>
        <v>0</v>
      </c>
      <c r="G4283" s="22">
        <v>50300.32925725</v>
      </c>
      <c r="H4283" s="23">
        <v>4.6247714087709899E-3</v>
      </c>
      <c r="I4283" s="24">
        <v>1.3841392117752254</v>
      </c>
      <c r="J4283" s="27">
        <f t="shared" si="467"/>
        <v>1.134840684551512</v>
      </c>
      <c r="K4283" s="27">
        <f t="shared" si="468"/>
        <v>3126.1531737560435</v>
      </c>
      <c r="L4283" s="27" t="s">
        <v>22</v>
      </c>
      <c r="M4283" s="24"/>
      <c r="N4283" s="27"/>
      <c r="O4283" s="27"/>
      <c r="P4283" s="27"/>
    </row>
    <row r="4284" spans="1:16">
      <c r="A4284" s="27">
        <f t="shared" si="462"/>
        <v>4281</v>
      </c>
      <c r="B4284" s="27">
        <v>2</v>
      </c>
      <c r="C4284" s="27">
        <f t="shared" si="463"/>
        <v>0</v>
      </c>
      <c r="D4284" s="27">
        <f t="shared" si="464"/>
        <v>1</v>
      </c>
      <c r="E4284" s="27">
        <f t="shared" si="465"/>
        <v>0</v>
      </c>
      <c r="F4284" s="27">
        <f t="shared" si="466"/>
        <v>0</v>
      </c>
      <c r="G4284" s="22">
        <v>29842.254493355751</v>
      </c>
      <c r="H4284" s="23">
        <v>-3.2947165893033102E-3</v>
      </c>
      <c r="I4284" s="24">
        <v>1.1372189077558512</v>
      </c>
      <c r="J4284" s="27">
        <f t="shared" si="467"/>
        <v>1.1150033639158188</v>
      </c>
      <c r="K4284" s="27">
        <f t="shared" si="468"/>
        <v>14.728059442135601</v>
      </c>
      <c r="L4284" s="27" t="s">
        <v>22</v>
      </c>
      <c r="M4284" s="24"/>
      <c r="N4284" s="27"/>
      <c r="O4284" s="27"/>
      <c r="P4284" s="27"/>
    </row>
    <row r="4285" spans="1:16">
      <c r="A4285" s="27">
        <f t="shared" si="462"/>
        <v>4282</v>
      </c>
      <c r="B4285" s="27">
        <v>2</v>
      </c>
      <c r="C4285" s="27">
        <f t="shared" si="463"/>
        <v>0</v>
      </c>
      <c r="D4285" s="27">
        <f t="shared" si="464"/>
        <v>1</v>
      </c>
      <c r="E4285" s="27">
        <f t="shared" si="465"/>
        <v>0</v>
      </c>
      <c r="F4285" s="27">
        <f t="shared" si="466"/>
        <v>0</v>
      </c>
      <c r="G4285" s="22">
        <v>24294.754513621348</v>
      </c>
      <c r="H4285" s="23">
        <v>-2.23179292636504E-3</v>
      </c>
      <c r="I4285" s="24">
        <v>1.0577689243027888</v>
      </c>
      <c r="J4285" s="27">
        <f t="shared" si="467"/>
        <v>1.117645572260378</v>
      </c>
      <c r="K4285" s="27">
        <f t="shared" si="468"/>
        <v>87.101869000678718</v>
      </c>
      <c r="L4285" s="27" t="s">
        <v>23</v>
      </c>
      <c r="M4285" s="24"/>
      <c r="N4285" s="27"/>
      <c r="O4285" s="27"/>
      <c r="P4285" s="27"/>
    </row>
    <row r="4286" spans="1:16">
      <c r="A4286" s="27">
        <f t="shared" si="462"/>
        <v>4283</v>
      </c>
      <c r="B4286" s="27">
        <v>2</v>
      </c>
      <c r="C4286" s="27">
        <f t="shared" si="463"/>
        <v>0</v>
      </c>
      <c r="D4286" s="27">
        <f t="shared" si="464"/>
        <v>1</v>
      </c>
      <c r="E4286" s="27">
        <f t="shared" si="465"/>
        <v>0</v>
      </c>
      <c r="F4286" s="27">
        <f t="shared" si="466"/>
        <v>0</v>
      </c>
      <c r="G4286" s="22">
        <v>24588.529503941551</v>
      </c>
      <c r="H4286" s="23">
        <v>7.1380071101452298E-3</v>
      </c>
      <c r="I4286" s="24">
        <v>1.1684950773558369</v>
      </c>
      <c r="J4286" s="27">
        <f t="shared" si="467"/>
        <v>1.1412095000532916</v>
      </c>
      <c r="K4286" s="27">
        <f t="shared" si="468"/>
        <v>18.306227311220709</v>
      </c>
      <c r="L4286" s="27" t="s">
        <v>23</v>
      </c>
      <c r="M4286" s="24"/>
      <c r="N4286" s="27"/>
      <c r="O4286" s="27"/>
      <c r="P4286" s="27"/>
    </row>
    <row r="4287" spans="1:16">
      <c r="A4287" s="27">
        <f t="shared" si="462"/>
        <v>4284</v>
      </c>
      <c r="B4287" s="27">
        <v>2</v>
      </c>
      <c r="C4287" s="27">
        <f t="shared" si="463"/>
        <v>0</v>
      </c>
      <c r="D4287" s="27">
        <f t="shared" si="464"/>
        <v>1</v>
      </c>
      <c r="E4287" s="27">
        <f t="shared" si="465"/>
        <v>0</v>
      </c>
      <c r="F4287" s="27">
        <f t="shared" si="466"/>
        <v>0</v>
      </c>
      <c r="G4287" s="22">
        <v>24306.59452426435</v>
      </c>
      <c r="H4287" s="23">
        <v>1.34311687565125E-2</v>
      </c>
      <c r="I4287" s="24">
        <v>1.3158044343376918</v>
      </c>
      <c r="J4287" s="27">
        <f t="shared" si="467"/>
        <v>1.1573143074065559</v>
      </c>
      <c r="K4287" s="27">
        <f t="shared" si="468"/>
        <v>610.56027278048145</v>
      </c>
      <c r="L4287" s="27" t="s">
        <v>23</v>
      </c>
      <c r="M4287" s="24"/>
      <c r="N4287" s="27"/>
      <c r="O4287" s="27"/>
      <c r="P4287" s="27"/>
    </row>
    <row r="4288" spans="1:16">
      <c r="A4288" s="27">
        <f t="shared" si="462"/>
        <v>4285</v>
      </c>
      <c r="B4288" s="27">
        <v>2</v>
      </c>
      <c r="C4288" s="27">
        <f t="shared" si="463"/>
        <v>0</v>
      </c>
      <c r="D4288" s="27">
        <f t="shared" si="464"/>
        <v>1</v>
      </c>
      <c r="E4288" s="27">
        <f t="shared" si="465"/>
        <v>0</v>
      </c>
      <c r="F4288" s="27">
        <f t="shared" si="466"/>
        <v>0</v>
      </c>
      <c r="G4288" s="22">
        <v>68444.330004930496</v>
      </c>
      <c r="H4288" s="23">
        <v>1.1839883116349899E-2</v>
      </c>
      <c r="I4288" s="24">
        <v>0.98766467065868269</v>
      </c>
      <c r="J4288" s="27">
        <f t="shared" si="467"/>
        <v>1.1532207112904662</v>
      </c>
      <c r="K4288" s="27">
        <f t="shared" si="468"/>
        <v>1875.9771294875559</v>
      </c>
      <c r="L4288" s="27" t="s">
        <v>22</v>
      </c>
      <c r="M4288" s="24"/>
      <c r="N4288" s="27"/>
      <c r="O4288" s="27"/>
      <c r="P4288" s="27"/>
    </row>
    <row r="4289" spans="1:16">
      <c r="A4289" s="27">
        <f t="shared" si="462"/>
        <v>4286</v>
      </c>
      <c r="B4289" s="27">
        <v>2</v>
      </c>
      <c r="C4289" s="27">
        <f t="shared" si="463"/>
        <v>0</v>
      </c>
      <c r="D4289" s="27">
        <f t="shared" si="464"/>
        <v>1</v>
      </c>
      <c r="E4289" s="27">
        <f t="shared" si="465"/>
        <v>0</v>
      </c>
      <c r="F4289" s="27">
        <f t="shared" si="466"/>
        <v>0</v>
      </c>
      <c r="G4289" s="22">
        <v>49398.280004501299</v>
      </c>
      <c r="H4289" s="23">
        <v>1.2352500245054101E-3</v>
      </c>
      <c r="I4289" s="24">
        <v>1.229570694513509</v>
      </c>
      <c r="J4289" s="27">
        <f t="shared" si="467"/>
        <v>1.1263075205463131</v>
      </c>
      <c r="K4289" s="27">
        <f t="shared" si="468"/>
        <v>526.74784423137078</v>
      </c>
      <c r="L4289" s="27" t="s">
        <v>23</v>
      </c>
      <c r="M4289" s="24"/>
      <c r="N4289" s="27"/>
      <c r="O4289" s="27"/>
      <c r="P4289" s="27"/>
    </row>
    <row r="4290" spans="1:16">
      <c r="A4290" s="27">
        <f t="shared" si="462"/>
        <v>4287</v>
      </c>
      <c r="B4290" s="27">
        <v>2</v>
      </c>
      <c r="C4290" s="27">
        <f t="shared" si="463"/>
        <v>0</v>
      </c>
      <c r="D4290" s="27">
        <f t="shared" si="464"/>
        <v>1</v>
      </c>
      <c r="E4290" s="27">
        <f t="shared" si="465"/>
        <v>0</v>
      </c>
      <c r="F4290" s="27">
        <f t="shared" si="466"/>
        <v>0</v>
      </c>
      <c r="G4290" s="22">
        <v>48428.124990999699</v>
      </c>
      <c r="H4290" s="23">
        <v>1.9549226536758599E-2</v>
      </c>
      <c r="I4290" s="24">
        <v>1.3470139877711702</v>
      </c>
      <c r="J4290" s="27">
        <f t="shared" si="467"/>
        <v>1.1731888529427834</v>
      </c>
      <c r="K4290" s="27">
        <f t="shared" si="468"/>
        <v>1463.26439250356</v>
      </c>
      <c r="L4290" s="27" t="s">
        <v>23</v>
      </c>
      <c r="M4290" s="24"/>
      <c r="N4290" s="27"/>
      <c r="O4290" s="27"/>
      <c r="P4290" s="27"/>
    </row>
    <row r="4291" spans="1:16">
      <c r="A4291" s="27">
        <f t="shared" si="462"/>
        <v>4288</v>
      </c>
      <c r="B4291" s="27">
        <v>2</v>
      </c>
      <c r="C4291" s="27">
        <f t="shared" si="463"/>
        <v>0</v>
      </c>
      <c r="D4291" s="27">
        <f t="shared" si="464"/>
        <v>1</v>
      </c>
      <c r="E4291" s="27">
        <f t="shared" si="465"/>
        <v>0</v>
      </c>
      <c r="F4291" s="27">
        <f t="shared" si="466"/>
        <v>0</v>
      </c>
      <c r="G4291" s="22">
        <v>42841.954999923699</v>
      </c>
      <c r="H4291" s="23">
        <v>-1.44027753473678E-6</v>
      </c>
      <c r="I4291" s="24">
        <v>1.0673762235104058</v>
      </c>
      <c r="J4291" s="27">
        <f t="shared" si="467"/>
        <v>1.1232101380848403</v>
      </c>
      <c r="K4291" s="27">
        <f t="shared" si="468"/>
        <v>133.55662512327734</v>
      </c>
      <c r="L4291" s="27" t="s">
        <v>23</v>
      </c>
      <c r="M4291" s="24"/>
      <c r="N4291" s="27"/>
      <c r="O4291" s="27"/>
      <c r="P4291" s="27"/>
    </row>
    <row r="4292" spans="1:16">
      <c r="A4292" s="27">
        <f t="shared" si="462"/>
        <v>4289</v>
      </c>
      <c r="B4292" s="27">
        <v>2</v>
      </c>
      <c r="C4292" s="27">
        <f t="shared" si="463"/>
        <v>0</v>
      </c>
      <c r="D4292" s="27">
        <f t="shared" si="464"/>
        <v>1</v>
      </c>
      <c r="E4292" s="27">
        <f t="shared" si="465"/>
        <v>0</v>
      </c>
      <c r="F4292" s="27">
        <f t="shared" si="466"/>
        <v>0</v>
      </c>
      <c r="G4292" s="22">
        <v>40605.029979705803</v>
      </c>
      <c r="H4292" s="23">
        <v>0.137332667791354</v>
      </c>
      <c r="I4292" s="24">
        <v>1.5462784638042371</v>
      </c>
      <c r="J4292" s="27">
        <f t="shared" si="467"/>
        <v>1.5250112950555395</v>
      </c>
      <c r="K4292" s="27">
        <f t="shared" si="468"/>
        <v>18.365349165302568</v>
      </c>
      <c r="L4292" s="27" t="s">
        <v>22</v>
      </c>
      <c r="M4292" s="24"/>
      <c r="N4292" s="27"/>
      <c r="O4292" s="27"/>
      <c r="P4292" s="27"/>
    </row>
    <row r="4293" spans="1:16">
      <c r="A4293" s="27">
        <f t="shared" ref="A4293:A4356" si="469">A4292+1</f>
        <v>4290</v>
      </c>
      <c r="B4293" s="27">
        <v>2</v>
      </c>
      <c r="C4293" s="27">
        <f t="shared" ref="C4293:C4356" si="470">IF(B4293=1, 1, 0)</f>
        <v>0</v>
      </c>
      <c r="D4293" s="27">
        <f t="shared" ref="D4293:D4356" si="471">IF(B4293=2,1,0)</f>
        <v>1</v>
      </c>
      <c r="E4293" s="27">
        <f t="shared" ref="E4293:E4356" si="472">IF(B4293=3,1,0)</f>
        <v>0</v>
      </c>
      <c r="F4293" s="27">
        <f t="shared" ref="F4293:F4356" si="473">IF(B4293=4,1,0)</f>
        <v>0</v>
      </c>
      <c r="G4293" s="22">
        <v>30145.9899738729</v>
      </c>
      <c r="H4293" s="23">
        <v>0.173130679886151</v>
      </c>
      <c r="I4293" s="24">
        <v>1.828665568369028</v>
      </c>
      <c r="J4293" s="27">
        <f t="shared" ref="J4293:J4356" si="474">$G$2*EXP(SUMPRODUCT($C$2:$F$2,C4293:F4293)*H4293)</f>
        <v>1.6515523148079245</v>
      </c>
      <c r="K4293" s="27">
        <f t="shared" ref="K4293:K4356" si="475">G4293*(I4293-J4293)^2</f>
        <v>945.65271236906483</v>
      </c>
      <c r="L4293" s="27" t="s">
        <v>23</v>
      </c>
      <c r="M4293" s="24"/>
      <c r="N4293" s="27"/>
      <c r="O4293" s="27"/>
      <c r="P4293" s="27"/>
    </row>
    <row r="4294" spans="1:16">
      <c r="A4294" s="27">
        <f t="shared" si="469"/>
        <v>4291</v>
      </c>
      <c r="B4294" s="27">
        <v>2</v>
      </c>
      <c r="C4294" s="27">
        <f t="shared" si="470"/>
        <v>0</v>
      </c>
      <c r="D4294" s="27">
        <f t="shared" si="471"/>
        <v>1</v>
      </c>
      <c r="E4294" s="27">
        <f t="shared" si="472"/>
        <v>0</v>
      </c>
      <c r="F4294" s="27">
        <f t="shared" si="473"/>
        <v>0</v>
      </c>
      <c r="G4294" s="22">
        <v>33706.379983425097</v>
      </c>
      <c r="H4294" s="23">
        <v>0.13686398567338301</v>
      </c>
      <c r="I4294" s="24">
        <v>1.5359628770301623</v>
      </c>
      <c r="J4294" s="27">
        <f t="shared" si="474"/>
        <v>1.5234205536620393</v>
      </c>
      <c r="K4294" s="27">
        <f t="shared" si="475"/>
        <v>5.3023464377561211</v>
      </c>
      <c r="L4294" s="27" t="s">
        <v>22</v>
      </c>
      <c r="M4294" s="24"/>
      <c r="N4294" s="27"/>
      <c r="O4294" s="27"/>
      <c r="P4294" s="27"/>
    </row>
    <row r="4295" spans="1:16">
      <c r="A4295" s="27">
        <f t="shared" si="469"/>
        <v>4292</v>
      </c>
      <c r="B4295" s="27">
        <v>2</v>
      </c>
      <c r="C4295" s="27">
        <f t="shared" si="470"/>
        <v>0</v>
      </c>
      <c r="D4295" s="27">
        <f t="shared" si="471"/>
        <v>1</v>
      </c>
      <c r="E4295" s="27">
        <f t="shared" si="472"/>
        <v>0</v>
      </c>
      <c r="F4295" s="27">
        <f t="shared" si="473"/>
        <v>0</v>
      </c>
      <c r="G4295" s="22">
        <v>67934.2101354599</v>
      </c>
      <c r="H4295" s="23">
        <v>0.165212326181953</v>
      </c>
      <c r="I4295" s="24">
        <v>1.6532923617208077</v>
      </c>
      <c r="J4295" s="27">
        <f t="shared" si="474"/>
        <v>1.6226868343801315</v>
      </c>
      <c r="K4295" s="27">
        <f t="shared" si="475"/>
        <v>63.633859403937862</v>
      </c>
      <c r="L4295" s="27" t="s">
        <v>22</v>
      </c>
      <c r="M4295" s="24"/>
      <c r="N4295" s="27"/>
      <c r="O4295" s="27"/>
      <c r="P4295" s="27"/>
    </row>
    <row r="4296" spans="1:16">
      <c r="A4296" s="27">
        <f t="shared" si="469"/>
        <v>4293</v>
      </c>
      <c r="B4296" s="27">
        <v>2</v>
      </c>
      <c r="C4296" s="27">
        <f t="shared" si="470"/>
        <v>0</v>
      </c>
      <c r="D4296" s="27">
        <f t="shared" si="471"/>
        <v>1</v>
      </c>
      <c r="E4296" s="27">
        <f t="shared" si="472"/>
        <v>0</v>
      </c>
      <c r="F4296" s="27">
        <f t="shared" si="473"/>
        <v>0</v>
      </c>
      <c r="G4296" s="22">
        <v>99368.949945926695</v>
      </c>
      <c r="H4296" s="23">
        <v>0.13745687421328201</v>
      </c>
      <c r="I4296" s="24">
        <v>1.4184403754995818</v>
      </c>
      <c r="J4296" s="27">
        <f t="shared" si="474"/>
        <v>1.5254331390922766</v>
      </c>
      <c r="K4296" s="27">
        <f t="shared" si="475"/>
        <v>1137.5212312566352</v>
      </c>
      <c r="L4296" s="27" t="s">
        <v>22</v>
      </c>
      <c r="M4296" s="24"/>
      <c r="N4296" s="27"/>
      <c r="O4296" s="27"/>
      <c r="P4296" s="27"/>
    </row>
    <row r="4297" spans="1:16">
      <c r="A4297" s="27">
        <f t="shared" si="469"/>
        <v>4294</v>
      </c>
      <c r="B4297" s="27">
        <v>2</v>
      </c>
      <c r="C4297" s="27">
        <f t="shared" si="470"/>
        <v>0</v>
      </c>
      <c r="D4297" s="27">
        <f t="shared" si="471"/>
        <v>1</v>
      </c>
      <c r="E4297" s="27">
        <f t="shared" si="472"/>
        <v>0</v>
      </c>
      <c r="F4297" s="27">
        <f t="shared" si="473"/>
        <v>0</v>
      </c>
      <c r="G4297" s="22">
        <v>56652.440002441399</v>
      </c>
      <c r="H4297" s="23">
        <v>0.220956306174492</v>
      </c>
      <c r="I4297" s="24">
        <v>1.8982320344797257</v>
      </c>
      <c r="J4297" s="27">
        <f t="shared" si="474"/>
        <v>1.8371439427529863</v>
      </c>
      <c r="K4297" s="27">
        <f t="shared" si="475"/>
        <v>211.41302345483328</v>
      </c>
      <c r="L4297" s="27" t="s">
        <v>22</v>
      </c>
      <c r="M4297" s="24"/>
      <c r="N4297" s="27"/>
      <c r="O4297" s="27"/>
      <c r="P4297" s="27"/>
    </row>
    <row r="4298" spans="1:16">
      <c r="A4298" s="27">
        <f t="shared" si="469"/>
        <v>4295</v>
      </c>
      <c r="B4298" s="27">
        <v>2</v>
      </c>
      <c r="C4298" s="27">
        <f t="shared" si="470"/>
        <v>0</v>
      </c>
      <c r="D4298" s="27">
        <f t="shared" si="471"/>
        <v>1</v>
      </c>
      <c r="E4298" s="27">
        <f t="shared" si="472"/>
        <v>0</v>
      </c>
      <c r="F4298" s="27">
        <f t="shared" si="473"/>
        <v>0</v>
      </c>
      <c r="G4298" s="22">
        <v>63614.760000139497</v>
      </c>
      <c r="H4298" s="23">
        <v>0.24135126664408299</v>
      </c>
      <c r="I4298" s="24">
        <v>1.6603595823192274</v>
      </c>
      <c r="J4298" s="27">
        <f t="shared" si="474"/>
        <v>1.9225010760751795</v>
      </c>
      <c r="K4298" s="27">
        <f t="shared" si="475"/>
        <v>4371.4894309028332</v>
      </c>
      <c r="L4298" s="27" t="s">
        <v>23</v>
      </c>
      <c r="M4298" s="24"/>
      <c r="N4298" s="27"/>
      <c r="O4298" s="27"/>
      <c r="P4298" s="27"/>
    </row>
    <row r="4299" spans="1:16">
      <c r="A4299" s="27">
        <f t="shared" si="469"/>
        <v>4296</v>
      </c>
      <c r="B4299" s="27">
        <v>2</v>
      </c>
      <c r="C4299" s="27">
        <f t="shared" si="470"/>
        <v>0</v>
      </c>
      <c r="D4299" s="27">
        <f t="shared" si="471"/>
        <v>1</v>
      </c>
      <c r="E4299" s="27">
        <f t="shared" si="472"/>
        <v>0</v>
      </c>
      <c r="F4299" s="27">
        <f t="shared" si="473"/>
        <v>0</v>
      </c>
      <c r="G4299" s="22">
        <v>54366.979998946197</v>
      </c>
      <c r="H4299" s="23">
        <v>-8.3264280097547602E-4</v>
      </c>
      <c r="I4299" s="24">
        <v>1.1004145555043758</v>
      </c>
      <c r="J4299" s="27">
        <f t="shared" si="474"/>
        <v>1.121133117712263</v>
      </c>
      <c r="K4299" s="27">
        <f t="shared" si="475"/>
        <v>23.337505679250171</v>
      </c>
      <c r="L4299" s="27" t="s">
        <v>22</v>
      </c>
      <c r="M4299" s="24"/>
      <c r="N4299" s="27"/>
      <c r="O4299" s="27"/>
      <c r="P4299" s="27"/>
    </row>
    <row r="4300" spans="1:16">
      <c r="A4300" s="27">
        <f t="shared" si="469"/>
        <v>4297</v>
      </c>
      <c r="B4300" s="27">
        <v>2</v>
      </c>
      <c r="C4300" s="27">
        <f t="shared" si="470"/>
        <v>0</v>
      </c>
      <c r="D4300" s="27">
        <f t="shared" si="471"/>
        <v>1</v>
      </c>
      <c r="E4300" s="27">
        <f t="shared" si="472"/>
        <v>0</v>
      </c>
      <c r="F4300" s="27">
        <f t="shared" si="473"/>
        <v>0</v>
      </c>
      <c r="G4300" s="22">
        <v>50100.570002317399</v>
      </c>
      <c r="H4300" s="23">
        <v>0.21857852020093499</v>
      </c>
      <c r="I4300" s="24">
        <v>1.551775887943972</v>
      </c>
      <c r="J4300" s="27">
        <f t="shared" si="474"/>
        <v>1.8274423855048212</v>
      </c>
      <c r="K4300" s="27">
        <f t="shared" si="475"/>
        <v>3807.2434112873229</v>
      </c>
      <c r="L4300" s="27" t="s">
        <v>23</v>
      </c>
      <c r="M4300" s="24"/>
      <c r="N4300" s="27"/>
      <c r="O4300" s="27"/>
      <c r="P4300" s="27"/>
    </row>
    <row r="4301" spans="1:16">
      <c r="A4301" s="27">
        <f t="shared" si="469"/>
        <v>4298</v>
      </c>
      <c r="B4301" s="27">
        <v>2</v>
      </c>
      <c r="C4301" s="27">
        <f t="shared" si="470"/>
        <v>0</v>
      </c>
      <c r="D4301" s="27">
        <f t="shared" si="471"/>
        <v>1</v>
      </c>
      <c r="E4301" s="27">
        <f t="shared" si="472"/>
        <v>0</v>
      </c>
      <c r="F4301" s="27">
        <f t="shared" si="473"/>
        <v>0</v>
      </c>
      <c r="G4301" s="22">
        <v>131415.590019703</v>
      </c>
      <c r="H4301" s="23">
        <v>1.7769564791367799E-2</v>
      </c>
      <c r="I4301" s="24">
        <v>1.1706932201545326</v>
      </c>
      <c r="J4301" s="27">
        <f t="shared" si="474"/>
        <v>1.1685488325484625</v>
      </c>
      <c r="K4301" s="27">
        <f t="shared" si="475"/>
        <v>0.60430121326440356</v>
      </c>
      <c r="L4301" s="27" t="s">
        <v>22</v>
      </c>
      <c r="M4301" s="24"/>
      <c r="N4301" s="27"/>
      <c r="O4301" s="27"/>
      <c r="P4301" s="27"/>
    </row>
    <row r="4302" spans="1:16">
      <c r="A4302" s="27">
        <f t="shared" si="469"/>
        <v>4299</v>
      </c>
      <c r="B4302" s="27">
        <v>2</v>
      </c>
      <c r="C4302" s="27">
        <f t="shared" si="470"/>
        <v>0</v>
      </c>
      <c r="D4302" s="27">
        <f t="shared" si="471"/>
        <v>1</v>
      </c>
      <c r="E4302" s="27">
        <f t="shared" si="472"/>
        <v>0</v>
      </c>
      <c r="F4302" s="27">
        <f t="shared" si="473"/>
        <v>0</v>
      </c>
      <c r="G4302" s="22">
        <v>131081.799999237</v>
      </c>
      <c r="H4302" s="23">
        <v>-8.4994630266414296E-4</v>
      </c>
      <c r="I4302" s="24">
        <v>1.1091667569617509</v>
      </c>
      <c r="J4302" s="27">
        <f t="shared" si="474"/>
        <v>1.1210899203172693</v>
      </c>
      <c r="K4302" s="27">
        <f t="shared" si="475"/>
        <v>18.634827833838852</v>
      </c>
      <c r="L4302" s="27" t="s">
        <v>23</v>
      </c>
      <c r="M4302" s="24"/>
      <c r="N4302" s="27"/>
      <c r="O4302" s="27"/>
      <c r="P4302" s="27"/>
    </row>
    <row r="4303" spans="1:16">
      <c r="A4303" s="27">
        <f t="shared" si="469"/>
        <v>4300</v>
      </c>
      <c r="B4303" s="27">
        <v>2</v>
      </c>
      <c r="C4303" s="27">
        <f t="shared" si="470"/>
        <v>0</v>
      </c>
      <c r="D4303" s="27">
        <f t="shared" si="471"/>
        <v>1</v>
      </c>
      <c r="E4303" s="27">
        <f t="shared" si="472"/>
        <v>0</v>
      </c>
      <c r="F4303" s="27">
        <f t="shared" si="473"/>
        <v>0</v>
      </c>
      <c r="G4303" s="22">
        <v>67751.079991519495</v>
      </c>
      <c r="H4303" s="23">
        <v>2.9274433149193101E-2</v>
      </c>
      <c r="I4303" s="24">
        <v>1.2657990629880271</v>
      </c>
      <c r="J4303" s="27">
        <f t="shared" si="474"/>
        <v>1.1988722510844818</v>
      </c>
      <c r="K4303" s="27">
        <f t="shared" si="475"/>
        <v>303.47051226505715</v>
      </c>
      <c r="L4303" s="27" t="s">
        <v>23</v>
      </c>
      <c r="M4303" s="24"/>
      <c r="N4303" s="27"/>
      <c r="O4303" s="27"/>
      <c r="P4303" s="27"/>
    </row>
    <row r="4304" spans="1:16">
      <c r="A4304" s="27">
        <f t="shared" si="469"/>
        <v>4301</v>
      </c>
      <c r="B4304" s="27">
        <v>2</v>
      </c>
      <c r="C4304" s="27">
        <f t="shared" si="470"/>
        <v>0</v>
      </c>
      <c r="D4304" s="27">
        <f t="shared" si="471"/>
        <v>1</v>
      </c>
      <c r="E4304" s="27">
        <f t="shared" si="472"/>
        <v>0</v>
      </c>
      <c r="F4304" s="27">
        <f t="shared" si="473"/>
        <v>0</v>
      </c>
      <c r="G4304" s="22">
        <v>54330.254992679002</v>
      </c>
      <c r="H4304" s="23">
        <v>2.6146992432724201E-2</v>
      </c>
      <c r="I4304" s="24">
        <v>1.1437621141209284</v>
      </c>
      <c r="J4304" s="27">
        <f t="shared" si="474"/>
        <v>1.1905522116649139</v>
      </c>
      <c r="K4304" s="27">
        <f t="shared" si="475"/>
        <v>118.9459459456295</v>
      </c>
      <c r="L4304" s="27" t="s">
        <v>22</v>
      </c>
      <c r="M4304" s="24"/>
      <c r="N4304" s="27"/>
      <c r="O4304" s="27"/>
      <c r="P4304" s="27"/>
    </row>
    <row r="4305" spans="1:16">
      <c r="A4305" s="27">
        <f t="shared" si="469"/>
        <v>4302</v>
      </c>
      <c r="B4305" s="27">
        <v>2</v>
      </c>
      <c r="C4305" s="27">
        <f t="shared" si="470"/>
        <v>0</v>
      </c>
      <c r="D4305" s="27">
        <f t="shared" si="471"/>
        <v>1</v>
      </c>
      <c r="E4305" s="27">
        <f t="shared" si="472"/>
        <v>0</v>
      </c>
      <c r="F4305" s="27">
        <f t="shared" si="473"/>
        <v>0</v>
      </c>
      <c r="G4305" s="22">
        <v>9161.6449986696007</v>
      </c>
      <c r="H4305" s="23">
        <v>2.5295025049710501E-3</v>
      </c>
      <c r="I4305" s="24">
        <v>1.0564481111593573</v>
      </c>
      <c r="J4305" s="27">
        <f t="shared" si="474"/>
        <v>1.1295582191257303</v>
      </c>
      <c r="K4305" s="27">
        <f t="shared" si="475"/>
        <v>48.969797706051928</v>
      </c>
      <c r="L4305" s="27" t="s">
        <v>22</v>
      </c>
      <c r="M4305" s="24"/>
      <c r="N4305" s="27"/>
      <c r="O4305" s="27"/>
      <c r="P4305" s="27"/>
    </row>
    <row r="4306" spans="1:16">
      <c r="A4306" s="27">
        <f t="shared" si="469"/>
        <v>4303</v>
      </c>
      <c r="B4306" s="27">
        <v>2</v>
      </c>
      <c r="C4306" s="27">
        <f t="shared" si="470"/>
        <v>0</v>
      </c>
      <c r="D4306" s="27">
        <f t="shared" si="471"/>
        <v>1</v>
      </c>
      <c r="E4306" s="27">
        <f t="shared" si="472"/>
        <v>0</v>
      </c>
      <c r="F4306" s="27">
        <f t="shared" si="473"/>
        <v>0</v>
      </c>
      <c r="G4306" s="22">
        <v>14311.319999277601</v>
      </c>
      <c r="H4306" s="23">
        <v>0.118476145299841</v>
      </c>
      <c r="I4306" s="24">
        <v>1.4521848387547116</v>
      </c>
      <c r="J4306" s="27">
        <f t="shared" si="474"/>
        <v>1.4623032158941094</v>
      </c>
      <c r="K4306" s="27">
        <f t="shared" si="475"/>
        <v>1.4652152090109785</v>
      </c>
      <c r="L4306" s="27" t="s">
        <v>23</v>
      </c>
      <c r="M4306" s="24"/>
      <c r="N4306" s="27"/>
      <c r="O4306" s="27"/>
      <c r="P4306" s="27"/>
    </row>
    <row r="4307" spans="1:16">
      <c r="A4307" s="27">
        <f t="shared" si="469"/>
        <v>4304</v>
      </c>
      <c r="B4307" s="27">
        <v>2</v>
      </c>
      <c r="C4307" s="27">
        <f t="shared" si="470"/>
        <v>0</v>
      </c>
      <c r="D4307" s="27">
        <f t="shared" si="471"/>
        <v>1</v>
      </c>
      <c r="E4307" s="27">
        <f t="shared" si="472"/>
        <v>0</v>
      </c>
      <c r="F4307" s="27">
        <f t="shared" si="473"/>
        <v>0</v>
      </c>
      <c r="G4307" s="22">
        <v>18047.179999351501</v>
      </c>
      <c r="H4307" s="23">
        <v>0.139975244007811</v>
      </c>
      <c r="I4307" s="24">
        <v>1.1515118317265556</v>
      </c>
      <c r="J4307" s="27">
        <f t="shared" si="474"/>
        <v>1.5340115276574497</v>
      </c>
      <c r="K4307" s="27">
        <f t="shared" si="475"/>
        <v>2640.4110307755268</v>
      </c>
      <c r="L4307" s="27" t="s">
        <v>22</v>
      </c>
      <c r="M4307" s="24"/>
      <c r="N4307" s="27"/>
      <c r="O4307" s="27"/>
      <c r="P4307" s="27"/>
    </row>
    <row r="4308" spans="1:16">
      <c r="A4308" s="27">
        <f t="shared" si="469"/>
        <v>4305</v>
      </c>
      <c r="B4308" s="27">
        <v>2</v>
      </c>
      <c r="C4308" s="27">
        <f t="shared" si="470"/>
        <v>0</v>
      </c>
      <c r="D4308" s="27">
        <f t="shared" si="471"/>
        <v>1</v>
      </c>
      <c r="E4308" s="27">
        <f t="shared" si="472"/>
        <v>0</v>
      </c>
      <c r="F4308" s="27">
        <f t="shared" si="473"/>
        <v>0</v>
      </c>
      <c r="G4308" s="22">
        <v>25462.270001053799</v>
      </c>
      <c r="H4308" s="23">
        <v>4.1016218642355501E-3</v>
      </c>
      <c r="I4308" s="24">
        <v>1.0252153484729836</v>
      </c>
      <c r="J4308" s="27">
        <f t="shared" si="474"/>
        <v>1.1335194419922021</v>
      </c>
      <c r="K4308" s="27">
        <f t="shared" si="475"/>
        <v>298.66674070048856</v>
      </c>
      <c r="L4308" s="27" t="s">
        <v>23</v>
      </c>
      <c r="M4308" s="24"/>
      <c r="N4308" s="27"/>
      <c r="O4308" s="27"/>
      <c r="P4308" s="27"/>
    </row>
    <row r="4309" spans="1:16">
      <c r="A4309" s="27">
        <f t="shared" si="469"/>
        <v>4306</v>
      </c>
      <c r="B4309" s="27">
        <v>2</v>
      </c>
      <c r="C4309" s="27">
        <f t="shared" si="470"/>
        <v>0</v>
      </c>
      <c r="D4309" s="27">
        <f t="shared" si="471"/>
        <v>1</v>
      </c>
      <c r="E4309" s="27">
        <f t="shared" si="472"/>
        <v>0</v>
      </c>
      <c r="F4309" s="27">
        <f t="shared" si="473"/>
        <v>0</v>
      </c>
      <c r="G4309" s="22">
        <v>37460.450585320599</v>
      </c>
      <c r="H4309" s="23">
        <v>4.0448237633921698E-2</v>
      </c>
      <c r="I4309" s="24">
        <v>0.73499965476765861</v>
      </c>
      <c r="J4309" s="27">
        <f t="shared" si="474"/>
        <v>1.2290761398234205</v>
      </c>
      <c r="K4309" s="27">
        <f t="shared" si="475"/>
        <v>9144.5295208576354</v>
      </c>
      <c r="L4309" s="27" t="s">
        <v>23</v>
      </c>
      <c r="M4309" s="24"/>
      <c r="N4309" s="27"/>
      <c r="O4309" s="27"/>
      <c r="P4309" s="27"/>
    </row>
    <row r="4310" spans="1:16">
      <c r="A4310" s="27">
        <f t="shared" si="469"/>
        <v>4307</v>
      </c>
      <c r="B4310" s="27">
        <v>2</v>
      </c>
      <c r="C4310" s="27">
        <f t="shared" si="470"/>
        <v>0</v>
      </c>
      <c r="D4310" s="27">
        <f t="shared" si="471"/>
        <v>1</v>
      </c>
      <c r="E4310" s="27">
        <f t="shared" si="472"/>
        <v>0</v>
      </c>
      <c r="F4310" s="27">
        <f t="shared" si="473"/>
        <v>0</v>
      </c>
      <c r="G4310" s="22">
        <v>27187.409670114499</v>
      </c>
      <c r="H4310" s="23">
        <v>-8.8809184051899508E-3</v>
      </c>
      <c r="I4310" s="24">
        <v>0.82259855635757917</v>
      </c>
      <c r="J4310" s="27">
        <f t="shared" si="474"/>
        <v>1.1012195560361693</v>
      </c>
      <c r="K4310" s="27">
        <f t="shared" si="475"/>
        <v>2110.5494087168909</v>
      </c>
      <c r="L4310" s="27" t="s">
        <v>22</v>
      </c>
      <c r="M4310" s="24"/>
      <c r="N4310" s="27"/>
      <c r="O4310" s="27"/>
      <c r="P4310" s="27"/>
    </row>
    <row r="4311" spans="1:16">
      <c r="A4311" s="27">
        <f t="shared" si="469"/>
        <v>4308</v>
      </c>
      <c r="B4311" s="27">
        <v>2</v>
      </c>
      <c r="C4311" s="27">
        <f t="shared" si="470"/>
        <v>0</v>
      </c>
      <c r="D4311" s="27">
        <f t="shared" si="471"/>
        <v>1</v>
      </c>
      <c r="E4311" s="27">
        <f t="shared" si="472"/>
        <v>0</v>
      </c>
      <c r="F4311" s="27">
        <f t="shared" si="473"/>
        <v>0</v>
      </c>
      <c r="G4311" s="22">
        <v>9273.7598667834009</v>
      </c>
      <c r="H4311" s="23">
        <v>2.4339462970595E-3</v>
      </c>
      <c r="I4311" s="24">
        <v>1.1558601782042495</v>
      </c>
      <c r="J4311" s="27">
        <f t="shared" si="474"/>
        <v>1.1293178957222751</v>
      </c>
      <c r="K4311" s="27">
        <f t="shared" si="475"/>
        <v>6.5332966781266144</v>
      </c>
      <c r="L4311" s="27" t="s">
        <v>23</v>
      </c>
      <c r="M4311" s="24"/>
      <c r="N4311" s="27"/>
      <c r="O4311" s="27"/>
      <c r="P4311" s="27"/>
    </row>
    <row r="4312" spans="1:16">
      <c r="A4312" s="27">
        <f t="shared" si="469"/>
        <v>4309</v>
      </c>
      <c r="B4312" s="27">
        <v>2</v>
      </c>
      <c r="C4312" s="27">
        <f t="shared" si="470"/>
        <v>0</v>
      </c>
      <c r="D4312" s="27">
        <f t="shared" si="471"/>
        <v>1</v>
      </c>
      <c r="E4312" s="27">
        <f t="shared" si="472"/>
        <v>0</v>
      </c>
      <c r="F4312" s="27">
        <f t="shared" si="473"/>
        <v>0</v>
      </c>
      <c r="G4312" s="22">
        <v>21333.0800008066</v>
      </c>
      <c r="H4312" s="23">
        <v>2.0276280212196498E-3</v>
      </c>
      <c r="I4312" s="24">
        <v>0.99830508474576274</v>
      </c>
      <c r="J4312" s="27">
        <f t="shared" si="474"/>
        <v>1.1282965780292968</v>
      </c>
      <c r="K4312" s="27">
        <f t="shared" si="475"/>
        <v>360.48187019702641</v>
      </c>
      <c r="L4312" s="27" t="s">
        <v>22</v>
      </c>
      <c r="M4312" s="24"/>
      <c r="N4312" s="27"/>
      <c r="O4312" s="27"/>
      <c r="P4312" s="27"/>
    </row>
    <row r="4313" spans="1:16">
      <c r="A4313" s="27">
        <f t="shared" si="469"/>
        <v>4310</v>
      </c>
      <c r="B4313" s="27">
        <v>2</v>
      </c>
      <c r="C4313" s="27">
        <f t="shared" si="470"/>
        <v>0</v>
      </c>
      <c r="D4313" s="27">
        <f t="shared" si="471"/>
        <v>1</v>
      </c>
      <c r="E4313" s="27">
        <f t="shared" si="472"/>
        <v>0</v>
      </c>
      <c r="F4313" s="27">
        <f t="shared" si="473"/>
        <v>0</v>
      </c>
      <c r="G4313" s="22">
        <v>43951.950000047698</v>
      </c>
      <c r="H4313" s="23">
        <v>4.4665765269788103E-3</v>
      </c>
      <c r="I4313" s="24">
        <v>1.2392810592028538</v>
      </c>
      <c r="J4313" s="27">
        <f t="shared" si="474"/>
        <v>1.1344409924391827</v>
      </c>
      <c r="K4313" s="27">
        <f t="shared" si="475"/>
        <v>483.09520368427621</v>
      </c>
      <c r="L4313" s="27" t="s">
        <v>22</v>
      </c>
      <c r="M4313" s="24"/>
      <c r="N4313" s="27"/>
      <c r="O4313" s="27"/>
      <c r="P4313" s="27"/>
    </row>
    <row r="4314" spans="1:16">
      <c r="A4314" s="27">
        <f t="shared" si="469"/>
        <v>4311</v>
      </c>
      <c r="B4314" s="27">
        <v>2</v>
      </c>
      <c r="C4314" s="27">
        <f t="shared" si="470"/>
        <v>0</v>
      </c>
      <c r="D4314" s="27">
        <f t="shared" si="471"/>
        <v>1</v>
      </c>
      <c r="E4314" s="27">
        <f t="shared" si="472"/>
        <v>0</v>
      </c>
      <c r="F4314" s="27">
        <f t="shared" si="473"/>
        <v>0</v>
      </c>
      <c r="G4314" s="22">
        <v>50951.250009656003</v>
      </c>
      <c r="H4314" s="23">
        <v>0.172646389461829</v>
      </c>
      <c r="I4314" s="24">
        <v>1.1696313633703921</v>
      </c>
      <c r="J4314" s="27">
        <f t="shared" si="474"/>
        <v>1.6497722377240842</v>
      </c>
      <c r="K4314" s="27">
        <f t="shared" si="475"/>
        <v>11746.059628820351</v>
      </c>
      <c r="L4314" s="27" t="s">
        <v>22</v>
      </c>
      <c r="M4314" s="24"/>
      <c r="N4314" s="27"/>
      <c r="O4314" s="27"/>
      <c r="P4314" s="27"/>
    </row>
    <row r="4315" spans="1:16">
      <c r="A4315" s="27">
        <f t="shared" si="469"/>
        <v>4312</v>
      </c>
      <c r="B4315" s="27">
        <v>2</v>
      </c>
      <c r="C4315" s="27">
        <f t="shared" si="470"/>
        <v>0</v>
      </c>
      <c r="D4315" s="27">
        <f t="shared" si="471"/>
        <v>1</v>
      </c>
      <c r="E4315" s="27">
        <f t="shared" si="472"/>
        <v>0</v>
      </c>
      <c r="F4315" s="27">
        <f t="shared" si="473"/>
        <v>0</v>
      </c>
      <c r="G4315" s="22">
        <v>28764.729997992501</v>
      </c>
      <c r="H4315" s="23">
        <v>1.74711316322532E-3</v>
      </c>
      <c r="I4315" s="24">
        <v>0.98986870670939731</v>
      </c>
      <c r="J4315" s="27">
        <f t="shared" si="474"/>
        <v>1.1275920175941947</v>
      </c>
      <c r="K4315" s="27">
        <f t="shared" si="475"/>
        <v>545.60106721631928</v>
      </c>
      <c r="L4315" s="27" t="s">
        <v>23</v>
      </c>
      <c r="M4315" s="24"/>
      <c r="N4315" s="27"/>
      <c r="O4315" s="27"/>
      <c r="P4315" s="27"/>
    </row>
    <row r="4316" spans="1:16">
      <c r="A4316" s="27">
        <f t="shared" si="469"/>
        <v>4313</v>
      </c>
      <c r="B4316" s="27">
        <v>2</v>
      </c>
      <c r="C4316" s="27">
        <f t="shared" si="470"/>
        <v>0</v>
      </c>
      <c r="D4316" s="27">
        <f t="shared" si="471"/>
        <v>1</v>
      </c>
      <c r="E4316" s="27">
        <f t="shared" si="472"/>
        <v>0</v>
      </c>
      <c r="F4316" s="27">
        <f t="shared" si="473"/>
        <v>0</v>
      </c>
      <c r="G4316" s="22">
        <v>13075.079999357449</v>
      </c>
      <c r="H4316" s="23">
        <v>9.4700596093530501E-3</v>
      </c>
      <c r="I4316" s="24">
        <v>0.99512416373738521</v>
      </c>
      <c r="J4316" s="27">
        <f t="shared" si="474"/>
        <v>1.1471511431974906</v>
      </c>
      <c r="K4316" s="27">
        <f t="shared" si="475"/>
        <v>302.19389643655302</v>
      </c>
      <c r="L4316" s="27" t="s">
        <v>23</v>
      </c>
      <c r="M4316" s="24"/>
      <c r="N4316" s="27"/>
      <c r="O4316" s="27"/>
      <c r="P4316" s="27"/>
    </row>
    <row r="4317" spans="1:16">
      <c r="A4317" s="27">
        <f t="shared" si="469"/>
        <v>4314</v>
      </c>
      <c r="B4317" s="27">
        <v>2</v>
      </c>
      <c r="C4317" s="27">
        <f t="shared" si="470"/>
        <v>0</v>
      </c>
      <c r="D4317" s="27">
        <f t="shared" si="471"/>
        <v>1</v>
      </c>
      <c r="E4317" s="27">
        <f t="shared" si="472"/>
        <v>0</v>
      </c>
      <c r="F4317" s="27">
        <f t="shared" si="473"/>
        <v>0</v>
      </c>
      <c r="G4317" s="22">
        <v>34229.490009322799</v>
      </c>
      <c r="H4317" s="23">
        <v>-3.2061322375335898E-2</v>
      </c>
      <c r="I4317" s="24">
        <v>0.82773249043420394</v>
      </c>
      <c r="J4317" s="27">
        <f t="shared" si="474"/>
        <v>1.0458196147489083</v>
      </c>
      <c r="K4317" s="27">
        <f t="shared" si="475"/>
        <v>1628.0227913218525</v>
      </c>
      <c r="L4317" s="27" t="s">
        <v>22</v>
      </c>
      <c r="M4317" s="24"/>
      <c r="N4317" s="27"/>
      <c r="O4317" s="27"/>
      <c r="P4317" s="27"/>
    </row>
    <row r="4318" spans="1:16">
      <c r="A4318" s="27">
        <f t="shared" si="469"/>
        <v>4315</v>
      </c>
      <c r="B4318" s="27">
        <v>2</v>
      </c>
      <c r="C4318" s="27">
        <f t="shared" si="470"/>
        <v>0</v>
      </c>
      <c r="D4318" s="27">
        <f t="shared" si="471"/>
        <v>1</v>
      </c>
      <c r="E4318" s="27">
        <f t="shared" si="472"/>
        <v>0</v>
      </c>
      <c r="F4318" s="27">
        <f t="shared" si="473"/>
        <v>0</v>
      </c>
      <c r="G4318" s="22">
        <v>45661.619997501402</v>
      </c>
      <c r="H4318" s="23">
        <v>4.7981589734286496E-3</v>
      </c>
      <c r="I4318" s="24">
        <v>1.7865962363816441</v>
      </c>
      <c r="J4318" s="27">
        <f t="shared" si="474"/>
        <v>1.1352789239600733</v>
      </c>
      <c r="K4318" s="27">
        <f t="shared" si="475"/>
        <v>19370.309491077474</v>
      </c>
      <c r="L4318" s="27" t="s">
        <v>22</v>
      </c>
      <c r="M4318" s="24"/>
      <c r="N4318" s="27"/>
      <c r="O4318" s="27"/>
      <c r="P4318" s="27"/>
    </row>
    <row r="4319" spans="1:16">
      <c r="A4319" s="27">
        <f t="shared" si="469"/>
        <v>4316</v>
      </c>
      <c r="B4319" s="27">
        <v>2</v>
      </c>
      <c r="C4319" s="27">
        <f t="shared" si="470"/>
        <v>0</v>
      </c>
      <c r="D4319" s="27">
        <f t="shared" si="471"/>
        <v>1</v>
      </c>
      <c r="E4319" s="27">
        <f t="shared" si="472"/>
        <v>0</v>
      </c>
      <c r="F4319" s="27">
        <f t="shared" si="473"/>
        <v>0</v>
      </c>
      <c r="G4319" s="22">
        <v>45333.939990758903</v>
      </c>
      <c r="H4319" s="23">
        <v>0.1709995911859</v>
      </c>
      <c r="I4319" s="24">
        <v>1.1225483743582994</v>
      </c>
      <c r="J4319" s="27">
        <f t="shared" si="474"/>
        <v>1.6437335427308131</v>
      </c>
      <c r="K4319" s="27">
        <f t="shared" si="475"/>
        <v>12314.238536598181</v>
      </c>
      <c r="L4319" s="27" t="s">
        <v>23</v>
      </c>
      <c r="M4319" s="24"/>
      <c r="N4319" s="27"/>
      <c r="O4319" s="27"/>
      <c r="P4319" s="27"/>
    </row>
    <row r="4320" spans="1:16">
      <c r="A4320" s="27">
        <f t="shared" si="469"/>
        <v>4317</v>
      </c>
      <c r="B4320" s="27">
        <v>2</v>
      </c>
      <c r="C4320" s="27">
        <f t="shared" si="470"/>
        <v>0</v>
      </c>
      <c r="D4320" s="27">
        <f t="shared" si="471"/>
        <v>1</v>
      </c>
      <c r="E4320" s="27">
        <f t="shared" si="472"/>
        <v>0</v>
      </c>
      <c r="F4320" s="27">
        <f t="shared" si="473"/>
        <v>0</v>
      </c>
      <c r="G4320" s="22">
        <v>17639.32499933245</v>
      </c>
      <c r="H4320" s="23">
        <v>5.9603875600972803E-3</v>
      </c>
      <c r="I4320" s="24">
        <v>1.2543666270985248</v>
      </c>
      <c r="J4320" s="27">
        <f t="shared" si="474"/>
        <v>1.1382208447327324</v>
      </c>
      <c r="K4320" s="27">
        <f t="shared" si="475"/>
        <v>237.95172065755648</v>
      </c>
      <c r="L4320" s="27" t="s">
        <v>23</v>
      </c>
      <c r="M4320" s="24"/>
      <c r="N4320" s="27"/>
      <c r="O4320" s="27"/>
      <c r="P4320" s="27"/>
    </row>
    <row r="4321" spans="1:16">
      <c r="A4321" s="27">
        <f t="shared" si="469"/>
        <v>4318</v>
      </c>
      <c r="B4321" s="27">
        <v>2</v>
      </c>
      <c r="C4321" s="27">
        <f t="shared" si="470"/>
        <v>0</v>
      </c>
      <c r="D4321" s="27">
        <f t="shared" si="471"/>
        <v>1</v>
      </c>
      <c r="E4321" s="27">
        <f t="shared" si="472"/>
        <v>0</v>
      </c>
      <c r="F4321" s="27">
        <f t="shared" si="473"/>
        <v>0</v>
      </c>
      <c r="G4321" s="22">
        <v>28854.029990047198</v>
      </c>
      <c r="H4321" s="23">
        <v>1.29438195810794E-3</v>
      </c>
      <c r="I4321" s="24">
        <v>0.9503304419661297</v>
      </c>
      <c r="J4321" s="27">
        <f t="shared" si="474"/>
        <v>1.1264558346325706</v>
      </c>
      <c r="K4321" s="27">
        <f t="shared" si="475"/>
        <v>895.05645213569403</v>
      </c>
      <c r="L4321" s="27" t="s">
        <v>23</v>
      </c>
      <c r="M4321" s="24"/>
      <c r="N4321" s="27"/>
      <c r="O4321" s="27"/>
      <c r="P4321" s="27"/>
    </row>
    <row r="4322" spans="1:16">
      <c r="A4322" s="27">
        <f t="shared" si="469"/>
        <v>4319</v>
      </c>
      <c r="B4322" s="27">
        <v>2</v>
      </c>
      <c r="C4322" s="27">
        <f t="shared" si="470"/>
        <v>0</v>
      </c>
      <c r="D4322" s="27">
        <f t="shared" si="471"/>
        <v>1</v>
      </c>
      <c r="E4322" s="27">
        <f t="shared" si="472"/>
        <v>0</v>
      </c>
      <c r="F4322" s="27">
        <f t="shared" si="473"/>
        <v>0</v>
      </c>
      <c r="G4322" s="22">
        <v>14831.1000026278</v>
      </c>
      <c r="H4322" s="23">
        <v>4.6100078113995397E-3</v>
      </c>
      <c r="I4322" s="24">
        <v>0.92378383777844375</v>
      </c>
      <c r="J4322" s="27">
        <f t="shared" si="474"/>
        <v>1.134803377176365</v>
      </c>
      <c r="K4322" s="27">
        <f t="shared" si="475"/>
        <v>660.41770058197437</v>
      </c>
      <c r="L4322" s="27" t="s">
        <v>22</v>
      </c>
      <c r="M4322" s="24"/>
      <c r="N4322" s="27"/>
      <c r="O4322" s="27"/>
      <c r="P4322" s="27"/>
    </row>
    <row r="4323" spans="1:16">
      <c r="A4323" s="27">
        <f t="shared" si="469"/>
        <v>4320</v>
      </c>
      <c r="B4323" s="27">
        <v>2</v>
      </c>
      <c r="C4323" s="27">
        <f t="shared" si="470"/>
        <v>0</v>
      </c>
      <c r="D4323" s="27">
        <f t="shared" si="471"/>
        <v>1</v>
      </c>
      <c r="E4323" s="27">
        <f t="shared" si="472"/>
        <v>0</v>
      </c>
      <c r="F4323" s="27">
        <f t="shared" si="473"/>
        <v>0</v>
      </c>
      <c r="G4323" s="22">
        <v>30304.580004183601</v>
      </c>
      <c r="H4323" s="23">
        <v>-2.8668142353605701E-2</v>
      </c>
      <c r="I4323" s="24">
        <v>0.87687061943549915</v>
      </c>
      <c r="J4323" s="27">
        <f t="shared" si="474"/>
        <v>1.0537515687342305</v>
      </c>
      <c r="K4323" s="27">
        <f t="shared" si="475"/>
        <v>948.1354618085785</v>
      </c>
      <c r="L4323" s="27" t="s">
        <v>23</v>
      </c>
      <c r="M4323" s="24"/>
      <c r="N4323" s="27"/>
      <c r="O4323" s="27"/>
      <c r="P4323" s="27"/>
    </row>
    <row r="4324" spans="1:16">
      <c r="A4324" s="27">
        <f t="shared" si="469"/>
        <v>4321</v>
      </c>
      <c r="B4324" s="27">
        <v>2</v>
      </c>
      <c r="C4324" s="27">
        <f t="shared" si="470"/>
        <v>0</v>
      </c>
      <c r="D4324" s="27">
        <f t="shared" si="471"/>
        <v>1</v>
      </c>
      <c r="E4324" s="27">
        <f t="shared" si="472"/>
        <v>0</v>
      </c>
      <c r="F4324" s="27">
        <f t="shared" si="473"/>
        <v>0</v>
      </c>
      <c r="G4324" s="22">
        <v>14439.04999902845</v>
      </c>
      <c r="H4324" s="23">
        <v>2.0485171057561001E-2</v>
      </c>
      <c r="I4324" s="24">
        <v>1.7386934673366834</v>
      </c>
      <c r="J4324" s="27">
        <f t="shared" si="474"/>
        <v>1.1756364809779523</v>
      </c>
      <c r="K4324" s="27">
        <f t="shared" si="475"/>
        <v>4577.6577913543078</v>
      </c>
      <c r="L4324" s="27" t="s">
        <v>23</v>
      </c>
      <c r="M4324" s="24"/>
      <c r="N4324" s="27"/>
      <c r="O4324" s="27"/>
      <c r="P4324" s="27"/>
    </row>
    <row r="4325" spans="1:16">
      <c r="A4325" s="27">
        <f t="shared" si="469"/>
        <v>4322</v>
      </c>
      <c r="B4325" s="27">
        <v>2</v>
      </c>
      <c r="C4325" s="27">
        <f t="shared" si="470"/>
        <v>0</v>
      </c>
      <c r="D4325" s="27">
        <f t="shared" si="471"/>
        <v>1</v>
      </c>
      <c r="E4325" s="27">
        <f t="shared" si="472"/>
        <v>0</v>
      </c>
      <c r="F4325" s="27">
        <f t="shared" si="473"/>
        <v>0</v>
      </c>
      <c r="G4325" s="22">
        <v>16286.23499940335</v>
      </c>
      <c r="H4325" s="23">
        <v>-3.4325541477800798E-3</v>
      </c>
      <c r="I4325" s="24">
        <v>0.98511526592848064</v>
      </c>
      <c r="J4325" s="27">
        <f t="shared" si="474"/>
        <v>1.1146611861038747</v>
      </c>
      <c r="K4325" s="27">
        <f t="shared" si="475"/>
        <v>273.31796433374649</v>
      </c>
      <c r="L4325" s="27" t="s">
        <v>22</v>
      </c>
      <c r="M4325" s="24"/>
      <c r="N4325" s="27"/>
      <c r="O4325" s="27"/>
      <c r="P4325" s="27"/>
    </row>
    <row r="4326" spans="1:16">
      <c r="A4326" s="27">
        <f t="shared" si="469"/>
        <v>4323</v>
      </c>
      <c r="B4326" s="27">
        <v>2</v>
      </c>
      <c r="C4326" s="27">
        <f t="shared" si="470"/>
        <v>0</v>
      </c>
      <c r="D4326" s="27">
        <f t="shared" si="471"/>
        <v>1</v>
      </c>
      <c r="E4326" s="27">
        <f t="shared" si="472"/>
        <v>0</v>
      </c>
      <c r="F4326" s="27">
        <f t="shared" si="473"/>
        <v>0</v>
      </c>
      <c r="G4326" s="22">
        <v>14100.735000878551</v>
      </c>
      <c r="H4326" s="23">
        <v>4.0150216919841797E-3</v>
      </c>
      <c r="I4326" s="24">
        <v>0.96403332981752976</v>
      </c>
      <c r="J4326" s="27">
        <f t="shared" si="474"/>
        <v>1.1333008770014539</v>
      </c>
      <c r="K4326" s="27">
        <f t="shared" si="475"/>
        <v>404.00724454776497</v>
      </c>
      <c r="L4326" s="27" t="s">
        <v>22</v>
      </c>
      <c r="M4326" s="24"/>
      <c r="N4326" s="27"/>
      <c r="O4326" s="27"/>
      <c r="P4326" s="27"/>
    </row>
    <row r="4327" spans="1:16">
      <c r="A4327" s="27">
        <f t="shared" si="469"/>
        <v>4324</v>
      </c>
      <c r="B4327" s="27">
        <v>2</v>
      </c>
      <c r="C4327" s="27">
        <f t="shared" si="470"/>
        <v>0</v>
      </c>
      <c r="D4327" s="27">
        <f t="shared" si="471"/>
        <v>1</v>
      </c>
      <c r="E4327" s="27">
        <f t="shared" si="472"/>
        <v>0</v>
      </c>
      <c r="F4327" s="27">
        <f t="shared" si="473"/>
        <v>0</v>
      </c>
      <c r="G4327" s="22">
        <v>23488.200008615899</v>
      </c>
      <c r="H4327" s="23">
        <v>-1.73965184065719E-3</v>
      </c>
      <c r="I4327" s="24">
        <v>1.1347384267971397</v>
      </c>
      <c r="J4327" s="27">
        <f t="shared" si="474"/>
        <v>1.1188710529094159</v>
      </c>
      <c r="K4327" s="27">
        <f t="shared" si="475"/>
        <v>5.9137075954121681</v>
      </c>
      <c r="L4327" s="27" t="s">
        <v>22</v>
      </c>
      <c r="M4327" s="24"/>
      <c r="N4327" s="27"/>
      <c r="O4327" s="27"/>
      <c r="P4327" s="27"/>
    </row>
    <row r="4328" spans="1:16">
      <c r="A4328" s="27">
        <f t="shared" si="469"/>
        <v>4325</v>
      </c>
      <c r="B4328" s="27">
        <v>2</v>
      </c>
      <c r="C4328" s="27">
        <f t="shared" si="470"/>
        <v>0</v>
      </c>
      <c r="D4328" s="27">
        <f t="shared" si="471"/>
        <v>1</v>
      </c>
      <c r="E4328" s="27">
        <f t="shared" si="472"/>
        <v>0</v>
      </c>
      <c r="F4328" s="27">
        <f t="shared" si="473"/>
        <v>0</v>
      </c>
      <c r="G4328" s="22">
        <v>38047.110116481803</v>
      </c>
      <c r="H4328" s="23">
        <v>-2.03605951183242E-3</v>
      </c>
      <c r="I4328" s="24">
        <v>1.0947284978200555</v>
      </c>
      <c r="J4328" s="27">
        <f t="shared" si="474"/>
        <v>1.1181328072461041</v>
      </c>
      <c r="K4328" s="27">
        <f t="shared" si="475"/>
        <v>20.840749706466156</v>
      </c>
      <c r="L4328" s="27" t="s">
        <v>23</v>
      </c>
      <c r="M4328" s="24"/>
      <c r="N4328" s="27"/>
      <c r="O4328" s="27"/>
      <c r="P4328" s="27"/>
    </row>
    <row r="4329" spans="1:16">
      <c r="A4329" s="27">
        <f t="shared" si="469"/>
        <v>4326</v>
      </c>
      <c r="B4329" s="27">
        <v>2</v>
      </c>
      <c r="C4329" s="27">
        <f t="shared" si="470"/>
        <v>0</v>
      </c>
      <c r="D4329" s="27">
        <f t="shared" si="471"/>
        <v>1</v>
      </c>
      <c r="E4329" s="27">
        <f t="shared" si="472"/>
        <v>0</v>
      </c>
      <c r="F4329" s="27">
        <f t="shared" si="473"/>
        <v>0</v>
      </c>
      <c r="G4329" s="22">
        <v>125213.24001038101</v>
      </c>
      <c r="H4329" s="23">
        <v>1.09245222895038E-3</v>
      </c>
      <c r="I4329" s="24">
        <v>1.4069319145655024</v>
      </c>
      <c r="J4329" s="27">
        <f t="shared" si="474"/>
        <v>1.1259494371499101</v>
      </c>
      <c r="K4329" s="27">
        <f t="shared" si="475"/>
        <v>9885.7296214286052</v>
      </c>
      <c r="L4329" s="27" t="s">
        <v>22</v>
      </c>
      <c r="M4329" s="24"/>
      <c r="N4329" s="27"/>
      <c r="O4329" s="27"/>
      <c r="P4329" s="27"/>
    </row>
    <row r="4330" spans="1:16">
      <c r="A4330" s="27">
        <f t="shared" si="469"/>
        <v>4327</v>
      </c>
      <c r="B4330" s="27">
        <v>2</v>
      </c>
      <c r="C4330" s="27">
        <f t="shared" si="470"/>
        <v>0</v>
      </c>
      <c r="D4330" s="27">
        <f t="shared" si="471"/>
        <v>1</v>
      </c>
      <c r="E4330" s="27">
        <f t="shared" si="472"/>
        <v>0</v>
      </c>
      <c r="F4330" s="27">
        <f t="shared" si="473"/>
        <v>0</v>
      </c>
      <c r="G4330" s="22">
        <v>68256.929992437406</v>
      </c>
      <c r="H4330" s="23">
        <v>3.1847218577342101E-2</v>
      </c>
      <c r="I4330" s="24">
        <v>1.1797689090522436</v>
      </c>
      <c r="J4330" s="27">
        <f t="shared" si="474"/>
        <v>1.2057602940535084</v>
      </c>
      <c r="K4330" s="27">
        <f t="shared" si="475"/>
        <v>46.111112005785408</v>
      </c>
      <c r="L4330" s="27" t="s">
        <v>23</v>
      </c>
      <c r="M4330" s="24"/>
      <c r="N4330" s="27"/>
      <c r="O4330" s="27"/>
      <c r="P4330" s="27"/>
    </row>
    <row r="4331" spans="1:16">
      <c r="A4331" s="27">
        <f t="shared" si="469"/>
        <v>4328</v>
      </c>
      <c r="B4331" s="27">
        <v>2</v>
      </c>
      <c r="C4331" s="27">
        <f t="shared" si="470"/>
        <v>0</v>
      </c>
      <c r="D4331" s="27">
        <f t="shared" si="471"/>
        <v>1</v>
      </c>
      <c r="E4331" s="27">
        <f t="shared" si="472"/>
        <v>0</v>
      </c>
      <c r="F4331" s="27">
        <f t="shared" si="473"/>
        <v>0</v>
      </c>
      <c r="G4331" s="22">
        <v>83763.009983480006</v>
      </c>
      <c r="H4331" s="23">
        <v>-6.0620094037669697E-3</v>
      </c>
      <c r="I4331" s="24">
        <v>0.90461697484782355</v>
      </c>
      <c r="J4331" s="27">
        <f t="shared" si="474"/>
        <v>1.1081537098753755</v>
      </c>
      <c r="K4331" s="27">
        <f t="shared" si="475"/>
        <v>3470.067177070579</v>
      </c>
      <c r="L4331" s="27" t="s">
        <v>22</v>
      </c>
      <c r="M4331" s="24"/>
      <c r="N4331" s="27"/>
      <c r="O4331" s="27"/>
      <c r="P4331" s="27"/>
    </row>
    <row r="4332" spans="1:16">
      <c r="A4332" s="27">
        <f t="shared" si="469"/>
        <v>4329</v>
      </c>
      <c r="B4332" s="27">
        <v>2</v>
      </c>
      <c r="C4332" s="27">
        <f t="shared" si="470"/>
        <v>0</v>
      </c>
      <c r="D4332" s="27">
        <f t="shared" si="471"/>
        <v>1</v>
      </c>
      <c r="E4332" s="27">
        <f t="shared" si="472"/>
        <v>0</v>
      </c>
      <c r="F4332" s="27">
        <f t="shared" si="473"/>
        <v>0</v>
      </c>
      <c r="G4332" s="22">
        <v>73649.780022896797</v>
      </c>
      <c r="H4332" s="23">
        <v>1.4659584306251999E-2</v>
      </c>
      <c r="I4332" s="24">
        <v>1.1563619779790215</v>
      </c>
      <c r="J4332" s="27">
        <f t="shared" si="474"/>
        <v>1.1604843528608639</v>
      </c>
      <c r="K4332" s="27">
        <f t="shared" si="475"/>
        <v>1.2516024958983758</v>
      </c>
      <c r="L4332" s="27" t="s">
        <v>22</v>
      </c>
      <c r="M4332" s="24"/>
      <c r="N4332" s="27"/>
      <c r="O4332" s="27"/>
      <c r="P4332" s="27"/>
    </row>
    <row r="4333" spans="1:16">
      <c r="A4333" s="27">
        <f t="shared" si="469"/>
        <v>4330</v>
      </c>
      <c r="B4333" s="27">
        <v>2</v>
      </c>
      <c r="C4333" s="27">
        <f t="shared" si="470"/>
        <v>0</v>
      </c>
      <c r="D4333" s="27">
        <f t="shared" si="471"/>
        <v>1</v>
      </c>
      <c r="E4333" s="27">
        <f t="shared" si="472"/>
        <v>0</v>
      </c>
      <c r="F4333" s="27">
        <f t="shared" si="473"/>
        <v>0</v>
      </c>
      <c r="G4333" s="22">
        <v>19411.710000112649</v>
      </c>
      <c r="H4333" s="23">
        <v>2.3423613367685499E-2</v>
      </c>
      <c r="I4333" s="24">
        <v>1.0725637550819269</v>
      </c>
      <c r="J4333" s="27">
        <f t="shared" si="474"/>
        <v>1.1833541577232196</v>
      </c>
      <c r="K4333" s="27">
        <f t="shared" si="475"/>
        <v>238.26929291027298</v>
      </c>
      <c r="L4333" s="27" t="s">
        <v>22</v>
      </c>
      <c r="M4333" s="24"/>
      <c r="N4333" s="27"/>
      <c r="O4333" s="27"/>
      <c r="P4333" s="27"/>
    </row>
    <row r="4334" spans="1:16">
      <c r="A4334" s="27">
        <f t="shared" si="469"/>
        <v>4331</v>
      </c>
      <c r="B4334" s="27">
        <v>2</v>
      </c>
      <c r="C4334" s="27">
        <f t="shared" si="470"/>
        <v>0</v>
      </c>
      <c r="D4334" s="27">
        <f t="shared" si="471"/>
        <v>1</v>
      </c>
      <c r="E4334" s="27">
        <f t="shared" si="472"/>
        <v>0</v>
      </c>
      <c r="F4334" s="27">
        <f t="shared" si="473"/>
        <v>0</v>
      </c>
      <c r="G4334" s="22">
        <v>40817.020006418199</v>
      </c>
      <c r="H4334" s="23">
        <v>1.2297945106627999E-2</v>
      </c>
      <c r="I4334" s="24">
        <v>1.3242063198401539</v>
      </c>
      <c r="J4334" s="27">
        <f t="shared" si="474"/>
        <v>1.1543975933455874</v>
      </c>
      <c r="K4334" s="27">
        <f t="shared" si="475"/>
        <v>1176.9589185694579</v>
      </c>
      <c r="L4334" s="27" t="s">
        <v>23</v>
      </c>
      <c r="M4334" s="24"/>
      <c r="N4334" s="27"/>
      <c r="O4334" s="27"/>
      <c r="P4334" s="27"/>
    </row>
    <row r="4335" spans="1:16">
      <c r="A4335" s="27">
        <f t="shared" si="469"/>
        <v>4332</v>
      </c>
      <c r="B4335" s="27">
        <v>2</v>
      </c>
      <c r="C4335" s="27">
        <f t="shared" si="470"/>
        <v>0</v>
      </c>
      <c r="D4335" s="27">
        <f t="shared" si="471"/>
        <v>1</v>
      </c>
      <c r="E4335" s="27">
        <f t="shared" si="472"/>
        <v>0</v>
      </c>
      <c r="F4335" s="27">
        <f t="shared" si="473"/>
        <v>0</v>
      </c>
      <c r="G4335" s="22">
        <v>28835.060007453001</v>
      </c>
      <c r="H4335" s="23">
        <v>1.79876481036562E-2</v>
      </c>
      <c r="I4335" s="24">
        <v>1.1525991005124987</v>
      </c>
      <c r="J4335" s="27">
        <f t="shared" si="474"/>
        <v>1.1691164418440616</v>
      </c>
      <c r="K4335" s="27">
        <f t="shared" si="475"/>
        <v>7.8668550234551056</v>
      </c>
      <c r="L4335" s="27" t="s">
        <v>23</v>
      </c>
      <c r="M4335" s="24"/>
      <c r="N4335" s="27"/>
      <c r="O4335" s="27"/>
      <c r="P4335" s="27"/>
    </row>
    <row r="4336" spans="1:16">
      <c r="A4336" s="27">
        <f t="shared" si="469"/>
        <v>4333</v>
      </c>
      <c r="B4336" s="27">
        <v>2</v>
      </c>
      <c r="C4336" s="27">
        <f t="shared" si="470"/>
        <v>0</v>
      </c>
      <c r="D4336" s="27">
        <f t="shared" si="471"/>
        <v>1</v>
      </c>
      <c r="E4336" s="27">
        <f t="shared" si="472"/>
        <v>0</v>
      </c>
      <c r="F4336" s="27">
        <f t="shared" si="473"/>
        <v>0</v>
      </c>
      <c r="G4336" s="22">
        <v>40115.93009758</v>
      </c>
      <c r="H4336" s="23">
        <v>1.06863076435341E-2</v>
      </c>
      <c r="I4336" s="24">
        <v>1.3944308445532436</v>
      </c>
      <c r="J4336" s="27">
        <f t="shared" si="474"/>
        <v>1.1502621844472785</v>
      </c>
      <c r="K4336" s="27">
        <f t="shared" si="475"/>
        <v>2391.6449424628718</v>
      </c>
      <c r="L4336" s="27" t="s">
        <v>22</v>
      </c>
      <c r="M4336" s="24"/>
      <c r="N4336" s="27"/>
      <c r="O4336" s="27"/>
      <c r="P4336" s="27"/>
    </row>
    <row r="4337" spans="1:16">
      <c r="A4337" s="27">
        <f t="shared" si="469"/>
        <v>4334</v>
      </c>
      <c r="B4337" s="27">
        <v>2</v>
      </c>
      <c r="C4337" s="27">
        <f t="shared" si="470"/>
        <v>0</v>
      </c>
      <c r="D4337" s="27">
        <f t="shared" si="471"/>
        <v>1</v>
      </c>
      <c r="E4337" s="27">
        <f t="shared" si="472"/>
        <v>0</v>
      </c>
      <c r="F4337" s="27">
        <f t="shared" si="473"/>
        <v>0</v>
      </c>
      <c r="G4337" s="22">
        <v>40280.010078311003</v>
      </c>
      <c r="H4337" s="23">
        <v>6.8758346268755197E-4</v>
      </c>
      <c r="I4337" s="24">
        <v>1.1994838317898893</v>
      </c>
      <c r="J4337" s="27">
        <f t="shared" si="474"/>
        <v>1.1249347967477816</v>
      </c>
      <c r="K4337" s="27">
        <f t="shared" si="475"/>
        <v>223.85851745437856</v>
      </c>
      <c r="L4337" s="27" t="s">
        <v>23</v>
      </c>
      <c r="M4337" s="24"/>
      <c r="N4337" s="27"/>
      <c r="O4337" s="27"/>
      <c r="P4337" s="27"/>
    </row>
    <row r="4338" spans="1:16">
      <c r="A4338" s="27">
        <f t="shared" si="469"/>
        <v>4335</v>
      </c>
      <c r="B4338" s="27">
        <v>2</v>
      </c>
      <c r="C4338" s="27">
        <f t="shared" si="470"/>
        <v>0</v>
      </c>
      <c r="D4338" s="27">
        <f t="shared" si="471"/>
        <v>1</v>
      </c>
      <c r="E4338" s="27">
        <f t="shared" si="472"/>
        <v>0</v>
      </c>
      <c r="F4338" s="27">
        <f t="shared" si="473"/>
        <v>0</v>
      </c>
      <c r="G4338" s="22">
        <v>41985.740000605598</v>
      </c>
      <c r="H4338" s="23">
        <v>2.35899225794458E-2</v>
      </c>
      <c r="I4338" s="24">
        <v>1.0208809392482863</v>
      </c>
      <c r="J4338" s="27">
        <f t="shared" si="474"/>
        <v>1.1837924725971298</v>
      </c>
      <c r="K4338" s="27">
        <f t="shared" si="475"/>
        <v>1114.3085805436956</v>
      </c>
      <c r="L4338" s="27" t="s">
        <v>23</v>
      </c>
      <c r="M4338" s="24"/>
      <c r="N4338" s="27"/>
      <c r="O4338" s="27"/>
      <c r="P4338" s="27"/>
    </row>
    <row r="4339" spans="1:16">
      <c r="A4339" s="27">
        <f t="shared" si="469"/>
        <v>4336</v>
      </c>
      <c r="B4339" s="27">
        <v>2</v>
      </c>
      <c r="C4339" s="27">
        <f t="shared" si="470"/>
        <v>0</v>
      </c>
      <c r="D4339" s="27">
        <f t="shared" si="471"/>
        <v>1</v>
      </c>
      <c r="E4339" s="27">
        <f t="shared" si="472"/>
        <v>0</v>
      </c>
      <c r="F4339" s="27">
        <f t="shared" si="473"/>
        <v>0</v>
      </c>
      <c r="G4339" s="22">
        <v>20378.815001003451</v>
      </c>
      <c r="H4339" s="23">
        <v>1.0054886850756501E-2</v>
      </c>
      <c r="I4339" s="24">
        <v>1.2178026984405117</v>
      </c>
      <c r="J4339" s="27">
        <f t="shared" si="474"/>
        <v>1.14864602135173</v>
      </c>
      <c r="K4339" s="27">
        <f t="shared" si="475"/>
        <v>97.464657763211846</v>
      </c>
      <c r="L4339" s="27" t="s">
        <v>23</v>
      </c>
      <c r="M4339" s="24"/>
      <c r="N4339" s="27"/>
      <c r="O4339" s="27"/>
      <c r="P4339" s="27"/>
    </row>
    <row r="4340" spans="1:16">
      <c r="A4340" s="27">
        <f t="shared" si="469"/>
        <v>4337</v>
      </c>
      <c r="B4340" s="27">
        <v>2</v>
      </c>
      <c r="C4340" s="27">
        <f t="shared" si="470"/>
        <v>0</v>
      </c>
      <c r="D4340" s="27">
        <f t="shared" si="471"/>
        <v>1</v>
      </c>
      <c r="E4340" s="27">
        <f t="shared" si="472"/>
        <v>0</v>
      </c>
      <c r="F4340" s="27">
        <f t="shared" si="473"/>
        <v>0</v>
      </c>
      <c r="G4340" s="22">
        <v>45298.2899930477</v>
      </c>
      <c r="H4340" s="23">
        <v>2.7916887907901401E-2</v>
      </c>
      <c r="I4340" s="24">
        <v>1.0985648951269515</v>
      </c>
      <c r="J4340" s="27">
        <f t="shared" si="474"/>
        <v>1.1952536083634742</v>
      </c>
      <c r="K4340" s="27">
        <f t="shared" si="475"/>
        <v>423.48045285583083</v>
      </c>
      <c r="L4340" s="27" t="s">
        <v>22</v>
      </c>
      <c r="M4340" s="24"/>
      <c r="N4340" s="27"/>
      <c r="O4340" s="27"/>
      <c r="P4340" s="27"/>
    </row>
    <row r="4341" spans="1:16">
      <c r="A4341" s="27">
        <f t="shared" si="469"/>
        <v>4338</v>
      </c>
      <c r="B4341" s="27">
        <v>2</v>
      </c>
      <c r="C4341" s="27">
        <f t="shared" si="470"/>
        <v>0</v>
      </c>
      <c r="D4341" s="27">
        <f t="shared" si="471"/>
        <v>1</v>
      </c>
      <c r="E4341" s="27">
        <f t="shared" si="472"/>
        <v>0</v>
      </c>
      <c r="F4341" s="27">
        <f t="shared" si="473"/>
        <v>0</v>
      </c>
      <c r="G4341" s="22">
        <v>20895.0150000453</v>
      </c>
      <c r="H4341" s="23">
        <v>-6.6952082578060497E-4</v>
      </c>
      <c r="I4341" s="24">
        <v>1.0199122510968612</v>
      </c>
      <c r="J4341" s="27">
        <f t="shared" si="474"/>
        <v>1.1215404260253976</v>
      </c>
      <c r="K4341" s="27">
        <f t="shared" si="475"/>
        <v>215.80968962653887</v>
      </c>
      <c r="L4341" s="27" t="s">
        <v>22</v>
      </c>
      <c r="M4341" s="24"/>
      <c r="N4341" s="27"/>
      <c r="O4341" s="27"/>
      <c r="P4341" s="27"/>
    </row>
    <row r="4342" spans="1:16">
      <c r="A4342" s="27">
        <f t="shared" si="469"/>
        <v>4339</v>
      </c>
      <c r="B4342" s="27">
        <v>2</v>
      </c>
      <c r="C4342" s="27">
        <f t="shared" si="470"/>
        <v>0</v>
      </c>
      <c r="D4342" s="27">
        <f t="shared" si="471"/>
        <v>1</v>
      </c>
      <c r="E4342" s="27">
        <f t="shared" si="472"/>
        <v>0</v>
      </c>
      <c r="F4342" s="27">
        <f t="shared" si="473"/>
        <v>0</v>
      </c>
      <c r="G4342" s="22">
        <v>38806.739864975199</v>
      </c>
      <c r="H4342" s="23">
        <v>3.5579507052912601E-2</v>
      </c>
      <c r="I4342" s="24">
        <v>1.2354879290720662</v>
      </c>
      <c r="J4342" s="27">
        <f t="shared" si="474"/>
        <v>1.2158230484308281</v>
      </c>
      <c r="K4342" s="27">
        <f t="shared" si="475"/>
        <v>15.006858545145974</v>
      </c>
      <c r="L4342" s="27" t="s">
        <v>22</v>
      </c>
      <c r="M4342" s="24"/>
      <c r="N4342" s="27"/>
      <c r="O4342" s="27"/>
      <c r="P4342" s="27"/>
    </row>
    <row r="4343" spans="1:16">
      <c r="A4343" s="27">
        <f t="shared" si="469"/>
        <v>4340</v>
      </c>
      <c r="B4343" s="27">
        <v>2</v>
      </c>
      <c r="C4343" s="27">
        <f t="shared" si="470"/>
        <v>0</v>
      </c>
      <c r="D4343" s="27">
        <f t="shared" si="471"/>
        <v>1</v>
      </c>
      <c r="E4343" s="27">
        <f t="shared" si="472"/>
        <v>0</v>
      </c>
      <c r="F4343" s="27">
        <f t="shared" si="473"/>
        <v>0</v>
      </c>
      <c r="G4343" s="22">
        <v>36347.199870593802</v>
      </c>
      <c r="H4343" s="23">
        <v>3.5193912670070798E-2</v>
      </c>
      <c r="I4343" s="24">
        <v>1.1163710603547277</v>
      </c>
      <c r="J4343" s="27">
        <f t="shared" si="474"/>
        <v>1.2147795558192653</v>
      </c>
      <c r="K4343" s="27">
        <f t="shared" si="475"/>
        <v>351.99471535549691</v>
      </c>
      <c r="L4343" s="27" t="s">
        <v>22</v>
      </c>
      <c r="M4343" s="24"/>
      <c r="N4343" s="27"/>
      <c r="O4343" s="27"/>
      <c r="P4343" s="27"/>
    </row>
    <row r="4344" spans="1:16">
      <c r="A4344" s="27">
        <f t="shared" si="469"/>
        <v>4341</v>
      </c>
      <c r="B4344" s="27">
        <v>2</v>
      </c>
      <c r="C4344" s="27">
        <f t="shared" si="470"/>
        <v>0</v>
      </c>
      <c r="D4344" s="27">
        <f t="shared" si="471"/>
        <v>1</v>
      </c>
      <c r="E4344" s="27">
        <f t="shared" si="472"/>
        <v>0</v>
      </c>
      <c r="F4344" s="27">
        <f t="shared" si="473"/>
        <v>0</v>
      </c>
      <c r="G4344" s="22">
        <v>39484.5998818874</v>
      </c>
      <c r="H4344" s="23">
        <v>0.14044802492960201</v>
      </c>
      <c r="I4344" s="24">
        <v>1.4734129772780511</v>
      </c>
      <c r="J4344" s="27">
        <f t="shared" si="474"/>
        <v>1.5356273437764876</v>
      </c>
      <c r="K4344" s="27">
        <f t="shared" si="475"/>
        <v>152.8301741335587</v>
      </c>
      <c r="L4344" s="27" t="s">
        <v>23</v>
      </c>
      <c r="M4344" s="24"/>
      <c r="N4344" s="27"/>
      <c r="O4344" s="27"/>
      <c r="P4344" s="27"/>
    </row>
    <row r="4345" spans="1:16">
      <c r="A4345" s="27">
        <f t="shared" si="469"/>
        <v>4342</v>
      </c>
      <c r="B4345" s="27">
        <v>2</v>
      </c>
      <c r="C4345" s="27">
        <f t="shared" si="470"/>
        <v>0</v>
      </c>
      <c r="D4345" s="27">
        <f t="shared" si="471"/>
        <v>1</v>
      </c>
      <c r="E4345" s="27">
        <f t="shared" si="472"/>
        <v>0</v>
      </c>
      <c r="F4345" s="27">
        <f t="shared" si="473"/>
        <v>0</v>
      </c>
      <c r="G4345" s="22">
        <v>51306.489898085601</v>
      </c>
      <c r="H4345" s="23">
        <v>-5.65270004221834E-3</v>
      </c>
      <c r="I4345" s="24">
        <v>1.005252289459508</v>
      </c>
      <c r="J4345" s="27">
        <f t="shared" si="474"/>
        <v>1.1091641820447964</v>
      </c>
      <c r="K4345" s="27">
        <f t="shared" si="475"/>
        <v>553.9911327316604</v>
      </c>
      <c r="L4345" s="27" t="s">
        <v>23</v>
      </c>
      <c r="M4345" s="24"/>
      <c r="N4345" s="27"/>
      <c r="O4345" s="27"/>
      <c r="P4345" s="27"/>
    </row>
    <row r="4346" spans="1:16">
      <c r="A4346" s="27">
        <f t="shared" si="469"/>
        <v>4343</v>
      </c>
      <c r="B4346" s="27">
        <v>2</v>
      </c>
      <c r="C4346" s="27">
        <f t="shared" si="470"/>
        <v>0</v>
      </c>
      <c r="D4346" s="27">
        <f t="shared" si="471"/>
        <v>1</v>
      </c>
      <c r="E4346" s="27">
        <f t="shared" si="472"/>
        <v>0</v>
      </c>
      <c r="F4346" s="27">
        <f t="shared" si="473"/>
        <v>0</v>
      </c>
      <c r="G4346" s="22">
        <v>46795.459900736802</v>
      </c>
      <c r="H4346" s="23">
        <v>1.13752326045145E-2</v>
      </c>
      <c r="I4346" s="24">
        <v>1.2396527058359232</v>
      </c>
      <c r="J4346" s="27">
        <f t="shared" si="474"/>
        <v>1.1520281273945097</v>
      </c>
      <c r="K4346" s="27">
        <f t="shared" si="475"/>
        <v>359.29866457607767</v>
      </c>
      <c r="L4346" s="27" t="s">
        <v>22</v>
      </c>
      <c r="M4346" s="24"/>
      <c r="N4346" s="27"/>
      <c r="O4346" s="27"/>
      <c r="P4346" s="27"/>
    </row>
    <row r="4347" spans="1:16">
      <c r="A4347" s="27">
        <f t="shared" si="469"/>
        <v>4344</v>
      </c>
      <c r="B4347" s="27">
        <v>2</v>
      </c>
      <c r="C4347" s="27">
        <f t="shared" si="470"/>
        <v>0</v>
      </c>
      <c r="D4347" s="27">
        <f t="shared" si="471"/>
        <v>1</v>
      </c>
      <c r="E4347" s="27">
        <f t="shared" si="472"/>
        <v>0</v>
      </c>
      <c r="F4347" s="27">
        <f t="shared" si="473"/>
        <v>0</v>
      </c>
      <c r="G4347" s="22">
        <v>29087.449919104602</v>
      </c>
      <c r="H4347" s="23">
        <v>3.0685481462344701E-2</v>
      </c>
      <c r="I4347" s="24">
        <v>1.1807878259491162</v>
      </c>
      <c r="J4347" s="27">
        <f t="shared" si="474"/>
        <v>1.2026451225247408</v>
      </c>
      <c r="K4347" s="27">
        <f t="shared" si="475"/>
        <v>13.896279442221195</v>
      </c>
      <c r="L4347" s="27" t="s">
        <v>22</v>
      </c>
      <c r="M4347" s="24"/>
      <c r="N4347" s="27"/>
      <c r="O4347" s="27"/>
      <c r="P4347" s="27"/>
    </row>
    <row r="4348" spans="1:16">
      <c r="A4348" s="27">
        <f t="shared" si="469"/>
        <v>4345</v>
      </c>
      <c r="B4348" s="27">
        <v>2</v>
      </c>
      <c r="C4348" s="27">
        <f t="shared" si="470"/>
        <v>0</v>
      </c>
      <c r="D4348" s="27">
        <f t="shared" si="471"/>
        <v>1</v>
      </c>
      <c r="E4348" s="27">
        <f t="shared" si="472"/>
        <v>0</v>
      </c>
      <c r="F4348" s="27">
        <f t="shared" si="473"/>
        <v>0</v>
      </c>
      <c r="G4348" s="22">
        <v>43887.949999332399</v>
      </c>
      <c r="H4348" s="23">
        <v>3.1137514309297301E-2</v>
      </c>
      <c r="I4348" s="24">
        <v>1.0439971916686168</v>
      </c>
      <c r="J4348" s="27">
        <f t="shared" si="474"/>
        <v>1.203856280585752</v>
      </c>
      <c r="K4348" s="27">
        <f t="shared" si="475"/>
        <v>1121.5534158801968</v>
      </c>
      <c r="L4348" s="27" t="s">
        <v>22</v>
      </c>
      <c r="M4348" s="24"/>
      <c r="N4348" s="27"/>
      <c r="O4348" s="27"/>
      <c r="P4348" s="27"/>
    </row>
    <row r="4349" spans="1:16">
      <c r="A4349" s="27">
        <f t="shared" si="469"/>
        <v>4346</v>
      </c>
      <c r="B4349" s="27">
        <v>2</v>
      </c>
      <c r="C4349" s="27">
        <f t="shared" si="470"/>
        <v>0</v>
      </c>
      <c r="D4349" s="27">
        <f t="shared" si="471"/>
        <v>1</v>
      </c>
      <c r="E4349" s="27">
        <f t="shared" si="472"/>
        <v>0</v>
      </c>
      <c r="F4349" s="27">
        <f t="shared" si="473"/>
        <v>0</v>
      </c>
      <c r="G4349" s="22">
        <v>22803.4399958551</v>
      </c>
      <c r="H4349" s="23">
        <v>2.0104465687999298E-2</v>
      </c>
      <c r="I4349" s="24">
        <v>1.0573135649479974</v>
      </c>
      <c r="J4349" s="27">
        <f t="shared" si="474"/>
        <v>1.1746402667783034</v>
      </c>
      <c r="K4349" s="27">
        <f t="shared" si="475"/>
        <v>313.90200659422095</v>
      </c>
      <c r="L4349" s="27" t="s">
        <v>23</v>
      </c>
      <c r="M4349" s="24"/>
      <c r="N4349" s="27"/>
      <c r="O4349" s="27"/>
      <c r="P4349" s="27"/>
    </row>
    <row r="4350" spans="1:16">
      <c r="A4350" s="27">
        <f t="shared" si="469"/>
        <v>4347</v>
      </c>
      <c r="B4350" s="27">
        <v>2</v>
      </c>
      <c r="C4350" s="27">
        <f t="shared" si="470"/>
        <v>0</v>
      </c>
      <c r="D4350" s="27">
        <f t="shared" si="471"/>
        <v>1</v>
      </c>
      <c r="E4350" s="27">
        <f t="shared" si="472"/>
        <v>0</v>
      </c>
      <c r="F4350" s="27">
        <f t="shared" si="473"/>
        <v>0</v>
      </c>
      <c r="G4350" s="22">
        <v>21736.610002040899</v>
      </c>
      <c r="H4350" s="23">
        <v>2.968904468255E-2</v>
      </c>
      <c r="I4350" s="24">
        <v>1.301702028444859</v>
      </c>
      <c r="J4350" s="27">
        <f t="shared" si="474"/>
        <v>1.1999796128525704</v>
      </c>
      <c r="K4350" s="27">
        <f t="shared" si="475"/>
        <v>224.91848155582568</v>
      </c>
      <c r="L4350" s="27" t="s">
        <v>22</v>
      </c>
      <c r="M4350" s="24"/>
      <c r="N4350" s="27"/>
      <c r="O4350" s="27"/>
      <c r="P4350" s="27"/>
    </row>
    <row r="4351" spans="1:16">
      <c r="A4351" s="27">
        <f t="shared" si="469"/>
        <v>4348</v>
      </c>
      <c r="B4351" s="27">
        <v>2</v>
      </c>
      <c r="C4351" s="27">
        <f t="shared" si="470"/>
        <v>0</v>
      </c>
      <c r="D4351" s="27">
        <f t="shared" si="471"/>
        <v>1</v>
      </c>
      <c r="E4351" s="27">
        <f t="shared" si="472"/>
        <v>0</v>
      </c>
      <c r="F4351" s="27">
        <f t="shared" si="473"/>
        <v>0</v>
      </c>
      <c r="G4351" s="22">
        <v>9295.9600008130001</v>
      </c>
      <c r="H4351" s="23">
        <v>4.6645597540549297E-2</v>
      </c>
      <c r="I4351" s="24">
        <v>1.1698924731182796</v>
      </c>
      <c r="J4351" s="27">
        <f t="shared" si="474"/>
        <v>1.2461550574378097</v>
      </c>
      <c r="K4351" s="27">
        <f t="shared" si="475"/>
        <v>54.065133872358381</v>
      </c>
      <c r="L4351" s="27" t="s">
        <v>22</v>
      </c>
      <c r="M4351" s="24"/>
      <c r="N4351" s="27"/>
      <c r="O4351" s="27"/>
      <c r="P4351" s="27"/>
    </row>
    <row r="4352" spans="1:16">
      <c r="A4352" s="27">
        <f t="shared" si="469"/>
        <v>4349</v>
      </c>
      <c r="B4352" s="27">
        <v>2</v>
      </c>
      <c r="C4352" s="27">
        <f t="shared" si="470"/>
        <v>0</v>
      </c>
      <c r="D4352" s="27">
        <f t="shared" si="471"/>
        <v>1</v>
      </c>
      <c r="E4352" s="27">
        <f t="shared" si="472"/>
        <v>0</v>
      </c>
      <c r="F4352" s="27">
        <f t="shared" si="473"/>
        <v>0</v>
      </c>
      <c r="G4352" s="22">
        <v>9063.0400002002498</v>
      </c>
      <c r="H4352" s="23">
        <v>4.1451721840092298E-2</v>
      </c>
      <c r="I4352" s="24">
        <v>1.2408405172413792</v>
      </c>
      <c r="J4352" s="27">
        <f t="shared" si="474"/>
        <v>1.231825612345905</v>
      </c>
      <c r="K4352" s="27">
        <f t="shared" si="475"/>
        <v>0.73653975937397476</v>
      </c>
      <c r="L4352" s="27" t="s">
        <v>22</v>
      </c>
      <c r="M4352" s="24"/>
      <c r="N4352" s="27"/>
      <c r="O4352" s="27"/>
      <c r="P4352" s="27"/>
    </row>
    <row r="4353" spans="1:16">
      <c r="A4353" s="27">
        <f t="shared" si="469"/>
        <v>4350</v>
      </c>
      <c r="B4353" s="27">
        <v>2</v>
      </c>
      <c r="C4353" s="27">
        <f t="shared" si="470"/>
        <v>0</v>
      </c>
      <c r="D4353" s="27">
        <f t="shared" si="471"/>
        <v>1</v>
      </c>
      <c r="E4353" s="27">
        <f t="shared" si="472"/>
        <v>0</v>
      </c>
      <c r="F4353" s="27">
        <f t="shared" si="473"/>
        <v>0</v>
      </c>
      <c r="G4353" s="22">
        <v>8833.8349993229003</v>
      </c>
      <c r="H4353" s="23">
        <v>4.2477425562550401E-2</v>
      </c>
      <c r="I4353" s="24">
        <v>1.1988620199146516</v>
      </c>
      <c r="J4353" s="27">
        <f t="shared" si="474"/>
        <v>1.2346423212324671</v>
      </c>
      <c r="K4353" s="27">
        <f t="shared" si="475"/>
        <v>11.309340248975046</v>
      </c>
      <c r="L4353" s="27" t="s">
        <v>23</v>
      </c>
      <c r="M4353" s="24"/>
      <c r="N4353" s="27"/>
      <c r="O4353" s="27"/>
      <c r="P4353" s="27"/>
    </row>
    <row r="4354" spans="1:16">
      <c r="A4354" s="27">
        <f t="shared" si="469"/>
        <v>4351</v>
      </c>
      <c r="B4354" s="27">
        <v>2</v>
      </c>
      <c r="C4354" s="27">
        <f t="shared" si="470"/>
        <v>0</v>
      </c>
      <c r="D4354" s="27">
        <f t="shared" si="471"/>
        <v>1</v>
      </c>
      <c r="E4354" s="27">
        <f t="shared" si="472"/>
        <v>0</v>
      </c>
      <c r="F4354" s="27">
        <f t="shared" si="473"/>
        <v>0</v>
      </c>
      <c r="G4354" s="22">
        <v>27149.090003110501</v>
      </c>
      <c r="H4354" s="23">
        <v>-1.5781185322440001E-4</v>
      </c>
      <c r="I4354" s="24">
        <v>1.2068319559228651</v>
      </c>
      <c r="J4354" s="27">
        <f t="shared" si="474"/>
        <v>1.1228191009868806</v>
      </c>
      <c r="K4354" s="27">
        <f t="shared" si="475"/>
        <v>191.62261551707425</v>
      </c>
      <c r="L4354" s="27" t="s">
        <v>23</v>
      </c>
      <c r="M4354" s="24"/>
      <c r="N4354" s="27"/>
      <c r="O4354" s="27"/>
      <c r="P4354" s="27"/>
    </row>
    <row r="4355" spans="1:16">
      <c r="A4355" s="27">
        <f t="shared" si="469"/>
        <v>4352</v>
      </c>
      <c r="B4355" s="27">
        <v>2</v>
      </c>
      <c r="C4355" s="27">
        <f t="shared" si="470"/>
        <v>0</v>
      </c>
      <c r="D4355" s="27">
        <f t="shared" si="471"/>
        <v>1</v>
      </c>
      <c r="E4355" s="27">
        <f t="shared" si="472"/>
        <v>0</v>
      </c>
      <c r="F4355" s="27">
        <f t="shared" si="473"/>
        <v>0</v>
      </c>
      <c r="G4355" s="22">
        <v>29551.8599971533</v>
      </c>
      <c r="H4355" s="23">
        <v>-1.53079370327433E-3</v>
      </c>
      <c r="I4355" s="24">
        <v>1.0477922602808931</v>
      </c>
      <c r="J4355" s="27">
        <f t="shared" si="474"/>
        <v>1.1193915366609353</v>
      </c>
      <c r="K4355" s="27">
        <f t="shared" si="475"/>
        <v>151.4963211684742</v>
      </c>
      <c r="L4355" s="27" t="s">
        <v>23</v>
      </c>
      <c r="M4355" s="24"/>
      <c r="N4355" s="27"/>
      <c r="O4355" s="27"/>
      <c r="P4355" s="27"/>
    </row>
    <row r="4356" spans="1:16">
      <c r="A4356" s="27">
        <f t="shared" si="469"/>
        <v>4353</v>
      </c>
      <c r="B4356" s="27">
        <v>2</v>
      </c>
      <c r="C4356" s="27">
        <f t="shared" si="470"/>
        <v>0</v>
      </c>
      <c r="D4356" s="27">
        <f t="shared" si="471"/>
        <v>1</v>
      </c>
      <c r="E4356" s="27">
        <f t="shared" si="472"/>
        <v>0</v>
      </c>
      <c r="F4356" s="27">
        <f t="shared" si="473"/>
        <v>0</v>
      </c>
      <c r="G4356" s="22">
        <v>28049.080001235001</v>
      </c>
      <c r="H4356" s="23">
        <v>2.8227974315479499E-3</v>
      </c>
      <c r="I4356" s="24">
        <v>1.271553563807085</v>
      </c>
      <c r="J4356" s="27">
        <f t="shared" si="474"/>
        <v>1.1302961738888855</v>
      </c>
      <c r="K4356" s="27">
        <f t="shared" si="475"/>
        <v>559.68153095884065</v>
      </c>
      <c r="L4356" s="27" t="s">
        <v>23</v>
      </c>
      <c r="M4356" s="24"/>
      <c r="N4356" s="27"/>
      <c r="O4356" s="27"/>
      <c r="P4356" s="27"/>
    </row>
    <row r="4357" spans="1:16">
      <c r="A4357" s="27">
        <f t="shared" ref="A4357:A4420" si="476">A4356+1</f>
        <v>4354</v>
      </c>
      <c r="B4357" s="27">
        <v>2</v>
      </c>
      <c r="C4357" s="27">
        <f t="shared" ref="C4357:C4420" si="477">IF(B4357=1, 1, 0)</f>
        <v>0</v>
      </c>
      <c r="D4357" s="27">
        <f t="shared" ref="D4357:D4420" si="478">IF(B4357=2,1,0)</f>
        <v>1</v>
      </c>
      <c r="E4357" s="27">
        <f t="shared" ref="E4357:E4420" si="479">IF(B4357=3,1,0)</f>
        <v>0</v>
      </c>
      <c r="F4357" s="27">
        <f t="shared" ref="F4357:F4420" si="480">IF(B4357=4,1,0)</f>
        <v>0</v>
      </c>
      <c r="G4357" s="22">
        <v>36103.070002317399</v>
      </c>
      <c r="H4357" s="23">
        <v>3.2041893782040901E-3</v>
      </c>
      <c r="I4357" s="24">
        <v>1.0304837640821736</v>
      </c>
      <c r="J4357" s="27">
        <f t="shared" ref="J4357:J4420" si="481">$G$2*EXP(SUMPRODUCT($C$2:$F$2,C4357:F4357)*H4357)</f>
        <v>1.131256509312714</v>
      </c>
      <c r="K4357" s="27">
        <f t="shared" ref="K4357:K4420" si="482">G4357*(I4357-J4357)^2</f>
        <v>366.63195346721909</v>
      </c>
      <c r="L4357" s="27" t="s">
        <v>22</v>
      </c>
      <c r="M4357" s="24"/>
      <c r="N4357" s="27"/>
      <c r="O4357" s="27"/>
      <c r="P4357" s="27"/>
    </row>
    <row r="4358" spans="1:16">
      <c r="A4358" s="27">
        <f t="shared" si="476"/>
        <v>4355</v>
      </c>
      <c r="B4358" s="27">
        <v>2</v>
      </c>
      <c r="C4358" s="27">
        <f t="shared" si="477"/>
        <v>0</v>
      </c>
      <c r="D4358" s="27">
        <f t="shared" si="478"/>
        <v>1</v>
      </c>
      <c r="E4358" s="27">
        <f t="shared" si="479"/>
        <v>0</v>
      </c>
      <c r="F4358" s="27">
        <f t="shared" si="480"/>
        <v>0</v>
      </c>
      <c r="G4358" s="22">
        <v>17260.860001564</v>
      </c>
      <c r="H4358" s="23">
        <v>2.82700516803295E-3</v>
      </c>
      <c r="I4358" s="24">
        <v>1.2422264215770487</v>
      </c>
      <c r="J4358" s="27">
        <f t="shared" si="481"/>
        <v>1.130306764415818</v>
      </c>
      <c r="K4358" s="27">
        <f t="shared" si="482"/>
        <v>216.20969910374612</v>
      </c>
      <c r="L4358" s="27" t="s">
        <v>22</v>
      </c>
      <c r="M4358" s="24"/>
      <c r="N4358" s="27"/>
      <c r="O4358" s="27"/>
      <c r="P4358" s="27"/>
    </row>
    <row r="4359" spans="1:16">
      <c r="A4359" s="27">
        <f t="shared" si="476"/>
        <v>4356</v>
      </c>
      <c r="B4359" s="27">
        <v>2</v>
      </c>
      <c r="C4359" s="27">
        <f t="shared" si="477"/>
        <v>0</v>
      </c>
      <c r="D4359" s="27">
        <f t="shared" si="478"/>
        <v>1</v>
      </c>
      <c r="E4359" s="27">
        <f t="shared" si="479"/>
        <v>0</v>
      </c>
      <c r="F4359" s="27">
        <f t="shared" si="480"/>
        <v>0</v>
      </c>
      <c r="G4359" s="22">
        <v>16473.259994387601</v>
      </c>
      <c r="H4359" s="23">
        <v>-2.1548123669164101E-2</v>
      </c>
      <c r="I4359" s="24">
        <v>0.99913194444444442</v>
      </c>
      <c r="J4359" s="27">
        <f t="shared" si="481"/>
        <v>1.0705915438972198</v>
      </c>
      <c r="K4359" s="27">
        <f t="shared" si="482"/>
        <v>84.120279687308795</v>
      </c>
      <c r="L4359" s="27" t="s">
        <v>22</v>
      </c>
      <c r="M4359" s="24"/>
      <c r="N4359" s="27"/>
      <c r="O4359" s="27"/>
      <c r="P4359" s="27"/>
    </row>
    <row r="4360" spans="1:16">
      <c r="A4360" s="27">
        <f t="shared" si="476"/>
        <v>4357</v>
      </c>
      <c r="B4360" s="27">
        <v>2</v>
      </c>
      <c r="C4360" s="27">
        <f t="shared" si="477"/>
        <v>0</v>
      </c>
      <c r="D4360" s="27">
        <f t="shared" si="478"/>
        <v>1</v>
      </c>
      <c r="E4360" s="27">
        <f t="shared" si="479"/>
        <v>0</v>
      </c>
      <c r="F4360" s="27">
        <f t="shared" si="480"/>
        <v>0</v>
      </c>
      <c r="G4360" s="22">
        <v>17609.419998764999</v>
      </c>
      <c r="H4360" s="23">
        <v>-5.09846465448878E-4</v>
      </c>
      <c r="I4360" s="24">
        <v>1.253721244925575</v>
      </c>
      <c r="J4360" s="27">
        <f t="shared" si="481"/>
        <v>1.1219392691144363</v>
      </c>
      <c r="K4360" s="27">
        <f t="shared" si="482"/>
        <v>305.81380132323386</v>
      </c>
      <c r="L4360" s="27" t="s">
        <v>22</v>
      </c>
      <c r="M4360" s="24"/>
      <c r="N4360" s="27"/>
      <c r="O4360" s="27"/>
      <c r="P4360" s="27"/>
    </row>
    <row r="4361" spans="1:16">
      <c r="A4361" s="27">
        <f t="shared" si="476"/>
        <v>4358</v>
      </c>
      <c r="B4361" s="27">
        <v>2</v>
      </c>
      <c r="C4361" s="27">
        <f t="shared" si="477"/>
        <v>0</v>
      </c>
      <c r="D4361" s="27">
        <f t="shared" si="478"/>
        <v>1</v>
      </c>
      <c r="E4361" s="27">
        <f t="shared" si="479"/>
        <v>0</v>
      </c>
      <c r="F4361" s="27">
        <f t="shared" si="480"/>
        <v>0</v>
      </c>
      <c r="G4361" s="22">
        <v>32553.820001125299</v>
      </c>
      <c r="H4361" s="23">
        <v>1.02053410640701E-3</v>
      </c>
      <c r="I4361" s="24">
        <v>0.99898317618783505</v>
      </c>
      <c r="J4361" s="27">
        <f t="shared" si="481"/>
        <v>1.1257691365390248</v>
      </c>
      <c r="K4361" s="27">
        <f t="shared" si="482"/>
        <v>523.29223090244977</v>
      </c>
      <c r="L4361" s="27" t="s">
        <v>22</v>
      </c>
      <c r="M4361" s="24"/>
      <c r="N4361" s="27"/>
      <c r="O4361" s="27"/>
      <c r="P4361" s="27"/>
    </row>
    <row r="4362" spans="1:16">
      <c r="A4362" s="27">
        <f t="shared" si="476"/>
        <v>4359</v>
      </c>
      <c r="B4362" s="27">
        <v>2</v>
      </c>
      <c r="C4362" s="27">
        <f t="shared" si="477"/>
        <v>0</v>
      </c>
      <c r="D4362" s="27">
        <f t="shared" si="478"/>
        <v>1</v>
      </c>
      <c r="E4362" s="27">
        <f t="shared" si="479"/>
        <v>0</v>
      </c>
      <c r="F4362" s="27">
        <f t="shared" si="480"/>
        <v>0</v>
      </c>
      <c r="G4362" s="22">
        <v>18422.640000939351</v>
      </c>
      <c r="H4362" s="23">
        <v>9.7945746331072805E-3</v>
      </c>
      <c r="I4362" s="24">
        <v>1.234156646083848</v>
      </c>
      <c r="J4362" s="27">
        <f t="shared" si="481"/>
        <v>1.1479803963235551</v>
      </c>
      <c r="K4362" s="27">
        <f t="shared" si="482"/>
        <v>136.81289929950128</v>
      </c>
      <c r="L4362" s="27" t="s">
        <v>23</v>
      </c>
      <c r="M4362" s="24"/>
      <c r="N4362" s="27"/>
      <c r="O4362" s="27"/>
      <c r="P4362" s="27"/>
    </row>
    <row r="4363" spans="1:16">
      <c r="A4363" s="27">
        <f t="shared" si="476"/>
        <v>4360</v>
      </c>
      <c r="B4363" s="27">
        <v>2</v>
      </c>
      <c r="C4363" s="27">
        <f t="shared" si="477"/>
        <v>0</v>
      </c>
      <c r="D4363" s="27">
        <f t="shared" si="478"/>
        <v>1</v>
      </c>
      <c r="E4363" s="27">
        <f t="shared" si="479"/>
        <v>0</v>
      </c>
      <c r="F4363" s="27">
        <f t="shared" si="480"/>
        <v>0</v>
      </c>
      <c r="G4363" s="22">
        <v>18546.734996318799</v>
      </c>
      <c r="H4363" s="23">
        <v>4.20994877272797E-2</v>
      </c>
      <c r="I4363" s="24">
        <v>1.0864673738347799</v>
      </c>
      <c r="J4363" s="27">
        <f t="shared" si="481"/>
        <v>1.2336037087442018</v>
      </c>
      <c r="K4363" s="27">
        <f t="shared" si="482"/>
        <v>401.52014009358902</v>
      </c>
      <c r="L4363" s="27" t="s">
        <v>23</v>
      </c>
      <c r="M4363" s="24"/>
      <c r="N4363" s="27"/>
      <c r="O4363" s="27"/>
      <c r="P4363" s="27"/>
    </row>
    <row r="4364" spans="1:16">
      <c r="A4364" s="27">
        <f t="shared" si="476"/>
        <v>4361</v>
      </c>
      <c r="B4364" s="27">
        <v>2</v>
      </c>
      <c r="C4364" s="27">
        <f t="shared" si="477"/>
        <v>0</v>
      </c>
      <c r="D4364" s="27">
        <f t="shared" si="478"/>
        <v>1</v>
      </c>
      <c r="E4364" s="27">
        <f t="shared" si="479"/>
        <v>0</v>
      </c>
      <c r="F4364" s="27">
        <f t="shared" si="480"/>
        <v>0</v>
      </c>
      <c r="G4364" s="22">
        <v>21918.915001034751</v>
      </c>
      <c r="H4364" s="23">
        <v>2.35521996232055E-2</v>
      </c>
      <c r="I4364" s="24">
        <v>1.754647849097571</v>
      </c>
      <c r="J4364" s="27">
        <f t="shared" si="481"/>
        <v>1.1836930379362804</v>
      </c>
      <c r="K4364" s="27">
        <f t="shared" si="482"/>
        <v>7145.333870672127</v>
      </c>
      <c r="L4364" s="27" t="s">
        <v>23</v>
      </c>
      <c r="M4364" s="24"/>
      <c r="N4364" s="27"/>
      <c r="O4364" s="27"/>
      <c r="P4364" s="27"/>
    </row>
    <row r="4365" spans="1:16">
      <c r="A4365" s="27">
        <f t="shared" si="476"/>
        <v>4362</v>
      </c>
      <c r="B4365" s="27">
        <v>2</v>
      </c>
      <c r="C4365" s="27">
        <f t="shared" si="477"/>
        <v>0</v>
      </c>
      <c r="D4365" s="27">
        <f t="shared" si="478"/>
        <v>1</v>
      </c>
      <c r="E4365" s="27">
        <f t="shared" si="479"/>
        <v>0</v>
      </c>
      <c r="F4365" s="27">
        <f t="shared" si="480"/>
        <v>0</v>
      </c>
      <c r="G4365" s="22">
        <v>24599.64999830725</v>
      </c>
      <c r="H4365" s="23">
        <v>3.81943059904542E-3</v>
      </c>
      <c r="I4365" s="24">
        <v>0.98176328502415455</v>
      </c>
      <c r="J4365" s="27">
        <f t="shared" si="481"/>
        <v>1.1328073914183332</v>
      </c>
      <c r="K4365" s="27">
        <f t="shared" si="482"/>
        <v>561.22433802848684</v>
      </c>
      <c r="L4365" s="27" t="s">
        <v>23</v>
      </c>
      <c r="M4365" s="24"/>
      <c r="N4365" s="27"/>
      <c r="O4365" s="27"/>
      <c r="P4365" s="27"/>
    </row>
    <row r="4366" spans="1:16">
      <c r="A4366" s="27">
        <f t="shared" si="476"/>
        <v>4363</v>
      </c>
      <c r="B4366" s="27">
        <v>2</v>
      </c>
      <c r="C4366" s="27">
        <f t="shared" si="477"/>
        <v>0</v>
      </c>
      <c r="D4366" s="27">
        <f t="shared" si="478"/>
        <v>1</v>
      </c>
      <c r="E4366" s="27">
        <f t="shared" si="479"/>
        <v>0</v>
      </c>
      <c r="F4366" s="27">
        <f t="shared" si="480"/>
        <v>0</v>
      </c>
      <c r="G4366" s="22">
        <v>45090.4000016227</v>
      </c>
      <c r="H4366" s="23">
        <v>1.4713419247191099E-2</v>
      </c>
      <c r="I4366" s="24">
        <v>1.2478070175438596</v>
      </c>
      <c r="J4366" s="27">
        <f t="shared" si="481"/>
        <v>1.160623477581294</v>
      </c>
      <c r="K4366" s="27">
        <f t="shared" si="482"/>
        <v>342.73076148601859</v>
      </c>
      <c r="L4366" s="27" t="s">
        <v>23</v>
      </c>
      <c r="M4366" s="24"/>
      <c r="N4366" s="27"/>
      <c r="O4366" s="27"/>
      <c r="P4366" s="27"/>
    </row>
    <row r="4367" spans="1:16">
      <c r="A4367" s="27">
        <f t="shared" si="476"/>
        <v>4364</v>
      </c>
      <c r="B4367" s="27">
        <v>2</v>
      </c>
      <c r="C4367" s="27">
        <f t="shared" si="477"/>
        <v>0</v>
      </c>
      <c r="D4367" s="27">
        <f t="shared" si="478"/>
        <v>1</v>
      </c>
      <c r="E4367" s="27">
        <f t="shared" si="479"/>
        <v>0</v>
      </c>
      <c r="F4367" s="27">
        <f t="shared" si="480"/>
        <v>0</v>
      </c>
      <c r="G4367" s="22">
        <v>31721.5999987125</v>
      </c>
      <c r="H4367" s="23">
        <v>2.5798197412241E-2</v>
      </c>
      <c r="I4367" s="24">
        <v>1.2562614834155303</v>
      </c>
      <c r="J4367" s="27">
        <f t="shared" si="481"/>
        <v>1.189627886405469</v>
      </c>
      <c r="K4367" s="27">
        <f t="shared" si="482"/>
        <v>140.84505391812058</v>
      </c>
      <c r="L4367" s="27" t="s">
        <v>23</v>
      </c>
      <c r="M4367" s="24"/>
      <c r="N4367" s="27"/>
      <c r="O4367" s="27"/>
      <c r="P4367" s="27"/>
    </row>
    <row r="4368" spans="1:16">
      <c r="A4368" s="27">
        <f t="shared" si="476"/>
        <v>4365</v>
      </c>
      <c r="B4368" s="27">
        <v>2</v>
      </c>
      <c r="C4368" s="27">
        <f t="shared" si="477"/>
        <v>0</v>
      </c>
      <c r="D4368" s="27">
        <f t="shared" si="478"/>
        <v>1</v>
      </c>
      <c r="E4368" s="27">
        <f t="shared" si="479"/>
        <v>0</v>
      </c>
      <c r="F4368" s="27">
        <f t="shared" si="480"/>
        <v>0</v>
      </c>
      <c r="G4368" s="22">
        <v>28415.190003156698</v>
      </c>
      <c r="H4368" s="23">
        <v>4.7902737988633403E-3</v>
      </c>
      <c r="I4368" s="24">
        <v>1.0783242258652095</v>
      </c>
      <c r="J4368" s="27">
        <f t="shared" si="481"/>
        <v>1.1352589904023462</v>
      </c>
      <c r="K4368" s="27">
        <f t="shared" si="482"/>
        <v>92.10975394557201</v>
      </c>
      <c r="L4368" s="27" t="s">
        <v>23</v>
      </c>
      <c r="M4368" s="24"/>
      <c r="N4368" s="27"/>
      <c r="O4368" s="27"/>
      <c r="P4368" s="27"/>
    </row>
    <row r="4369" spans="1:16">
      <c r="A4369" s="27">
        <f t="shared" si="476"/>
        <v>4366</v>
      </c>
      <c r="B4369" s="27">
        <v>2</v>
      </c>
      <c r="C4369" s="27">
        <f t="shared" si="477"/>
        <v>0</v>
      </c>
      <c r="D4369" s="27">
        <f t="shared" si="478"/>
        <v>1</v>
      </c>
      <c r="E4369" s="27">
        <f t="shared" si="479"/>
        <v>0</v>
      </c>
      <c r="F4369" s="27">
        <f t="shared" si="480"/>
        <v>0</v>
      </c>
      <c r="G4369" s="22">
        <v>7912.1800003648004</v>
      </c>
      <c r="H4369" s="23">
        <v>2.3323894888664199E-2</v>
      </c>
      <c r="I4369" s="24">
        <v>1.1635548917102314</v>
      </c>
      <c r="J4369" s="27">
        <f t="shared" si="481"/>
        <v>1.1830914233387697</v>
      </c>
      <c r="K4369" s="27">
        <f t="shared" si="482"/>
        <v>3.0198897524240946</v>
      </c>
      <c r="L4369" s="27" t="s">
        <v>22</v>
      </c>
      <c r="M4369" s="24"/>
      <c r="N4369" s="27"/>
      <c r="O4369" s="27"/>
      <c r="P4369" s="27"/>
    </row>
    <row r="4370" spans="1:16">
      <c r="A4370" s="27">
        <f t="shared" si="476"/>
        <v>4367</v>
      </c>
      <c r="B4370" s="27">
        <v>2</v>
      </c>
      <c r="C4370" s="27">
        <f t="shared" si="477"/>
        <v>0</v>
      </c>
      <c r="D4370" s="27">
        <f t="shared" si="478"/>
        <v>1</v>
      </c>
      <c r="E4370" s="27">
        <f t="shared" si="479"/>
        <v>0</v>
      </c>
      <c r="F4370" s="27">
        <f t="shared" si="480"/>
        <v>0</v>
      </c>
      <c r="G4370" s="22">
        <v>16123.3299981952</v>
      </c>
      <c r="H4370" s="23">
        <v>1.46775291934555E-2</v>
      </c>
      <c r="I4370" s="24">
        <v>1.1011904761904763</v>
      </c>
      <c r="J4370" s="27">
        <f t="shared" si="481"/>
        <v>1.1605307256739616</v>
      </c>
      <c r="K4370" s="27">
        <f t="shared" si="482"/>
        <v>56.774520972038054</v>
      </c>
      <c r="L4370" s="27" t="s">
        <v>23</v>
      </c>
      <c r="M4370" s="24"/>
      <c r="N4370" s="27"/>
      <c r="O4370" s="27"/>
      <c r="P4370" s="27"/>
    </row>
    <row r="4371" spans="1:16">
      <c r="A4371" s="27">
        <f t="shared" si="476"/>
        <v>4368</v>
      </c>
      <c r="B4371" s="27">
        <v>2</v>
      </c>
      <c r="C4371" s="27">
        <f t="shared" si="477"/>
        <v>0</v>
      </c>
      <c r="D4371" s="27">
        <f t="shared" si="478"/>
        <v>1</v>
      </c>
      <c r="E4371" s="27">
        <f t="shared" si="479"/>
        <v>0</v>
      </c>
      <c r="F4371" s="27">
        <f t="shared" si="480"/>
        <v>0</v>
      </c>
      <c r="G4371" s="22">
        <v>27638.934998154651</v>
      </c>
      <c r="H4371" s="23">
        <v>6.5135750911826003E-3</v>
      </c>
      <c r="I4371" s="24">
        <v>1.5274497430812224</v>
      </c>
      <c r="J4371" s="27">
        <f t="shared" si="481"/>
        <v>1.1396237914400842</v>
      </c>
      <c r="K4371" s="27">
        <f t="shared" si="482"/>
        <v>4157.1437108727441</v>
      </c>
      <c r="L4371" s="27" t="s">
        <v>23</v>
      </c>
      <c r="M4371" s="24"/>
      <c r="N4371" s="27"/>
      <c r="O4371" s="27"/>
      <c r="P4371" s="27"/>
    </row>
    <row r="4372" spans="1:16">
      <c r="A4372" s="27">
        <f t="shared" si="476"/>
        <v>4369</v>
      </c>
      <c r="B4372" s="27">
        <v>2</v>
      </c>
      <c r="C4372" s="27">
        <f t="shared" si="477"/>
        <v>0</v>
      </c>
      <c r="D4372" s="27">
        <f t="shared" si="478"/>
        <v>1</v>
      </c>
      <c r="E4372" s="27">
        <f t="shared" si="479"/>
        <v>0</v>
      </c>
      <c r="F4372" s="27">
        <f t="shared" si="480"/>
        <v>0</v>
      </c>
      <c r="G4372" s="22">
        <v>31879.805006951101</v>
      </c>
      <c r="H4372" s="23">
        <v>5.84270677971161E-3</v>
      </c>
      <c r="I4372" s="24">
        <v>1.0871921945175778</v>
      </c>
      <c r="J4372" s="27">
        <f t="shared" si="481"/>
        <v>1.1379226157027347</v>
      </c>
      <c r="K4372" s="27">
        <f t="shared" si="482"/>
        <v>82.045089370555175</v>
      </c>
      <c r="L4372" s="27" t="s">
        <v>23</v>
      </c>
      <c r="M4372" s="24"/>
      <c r="N4372" s="27"/>
      <c r="O4372" s="27"/>
      <c r="P4372" s="27"/>
    </row>
    <row r="4373" spans="1:16">
      <c r="A4373" s="27">
        <f t="shared" si="476"/>
        <v>4370</v>
      </c>
      <c r="B4373" s="27">
        <v>2</v>
      </c>
      <c r="C4373" s="27">
        <f t="shared" si="477"/>
        <v>0</v>
      </c>
      <c r="D4373" s="27">
        <f t="shared" si="478"/>
        <v>1</v>
      </c>
      <c r="E4373" s="27">
        <f t="shared" si="479"/>
        <v>0</v>
      </c>
      <c r="F4373" s="27">
        <f t="shared" si="480"/>
        <v>0</v>
      </c>
      <c r="G4373" s="22">
        <v>69938.480012893706</v>
      </c>
      <c r="H4373" s="23">
        <v>-4.0226748130679898E-4</v>
      </c>
      <c r="I4373" s="24">
        <v>0.89657875980042767</v>
      </c>
      <c r="J4373" s="27">
        <f t="shared" si="481"/>
        <v>1.1222080655779962</v>
      </c>
      <c r="K4373" s="27">
        <f t="shared" si="482"/>
        <v>3560.4689583884769</v>
      </c>
      <c r="L4373" s="27" t="s">
        <v>23</v>
      </c>
      <c r="M4373" s="24"/>
      <c r="N4373" s="27"/>
      <c r="O4373" s="27"/>
      <c r="P4373" s="27"/>
    </row>
    <row r="4374" spans="1:16">
      <c r="A4374" s="27">
        <f t="shared" si="476"/>
        <v>4371</v>
      </c>
      <c r="B4374" s="27">
        <v>2</v>
      </c>
      <c r="C4374" s="27">
        <f t="shared" si="477"/>
        <v>0</v>
      </c>
      <c r="D4374" s="27">
        <f t="shared" si="478"/>
        <v>1</v>
      </c>
      <c r="E4374" s="27">
        <f t="shared" si="479"/>
        <v>0</v>
      </c>
      <c r="F4374" s="27">
        <f t="shared" si="480"/>
        <v>0</v>
      </c>
      <c r="G4374" s="22">
        <v>37410.079998731599</v>
      </c>
      <c r="H4374" s="23">
        <v>3.35524119168229E-3</v>
      </c>
      <c r="I4374" s="24">
        <v>1.1656712542196832</v>
      </c>
      <c r="J4374" s="27">
        <f t="shared" si="481"/>
        <v>1.1316370795482771</v>
      </c>
      <c r="K4374" s="27">
        <f t="shared" si="482"/>
        <v>43.333032619075524</v>
      </c>
      <c r="L4374" s="27" t="s">
        <v>22</v>
      </c>
      <c r="M4374" s="24"/>
      <c r="N4374" s="27"/>
      <c r="O4374" s="27"/>
      <c r="P4374" s="27"/>
    </row>
    <row r="4375" spans="1:16">
      <c r="A4375" s="27">
        <f t="shared" si="476"/>
        <v>4372</v>
      </c>
      <c r="B4375" s="27">
        <v>2</v>
      </c>
      <c r="C4375" s="27">
        <f t="shared" si="477"/>
        <v>0</v>
      </c>
      <c r="D4375" s="27">
        <f t="shared" si="478"/>
        <v>1</v>
      </c>
      <c r="E4375" s="27">
        <f t="shared" si="479"/>
        <v>0</v>
      </c>
      <c r="F4375" s="27">
        <f t="shared" si="480"/>
        <v>0</v>
      </c>
      <c r="G4375" s="22">
        <v>37415.279997229598</v>
      </c>
      <c r="H4375" s="23">
        <v>-2.2590541183060398E-3</v>
      </c>
      <c r="I4375" s="24">
        <v>1.034672631850641</v>
      </c>
      <c r="J4375" s="27">
        <f t="shared" si="481"/>
        <v>1.1175777284074586</v>
      </c>
      <c r="K4375" s="27">
        <f t="shared" si="482"/>
        <v>257.16476163045729</v>
      </c>
      <c r="L4375" s="27" t="s">
        <v>22</v>
      </c>
      <c r="M4375" s="24"/>
      <c r="N4375" s="27"/>
      <c r="O4375" s="27"/>
      <c r="P4375" s="27"/>
    </row>
    <row r="4376" spans="1:16">
      <c r="A4376" s="27">
        <f t="shared" si="476"/>
        <v>4373</v>
      </c>
      <c r="B4376" s="27">
        <v>2</v>
      </c>
      <c r="C4376" s="27">
        <f t="shared" si="477"/>
        <v>0</v>
      </c>
      <c r="D4376" s="27">
        <f t="shared" si="478"/>
        <v>1</v>
      </c>
      <c r="E4376" s="27">
        <f t="shared" si="479"/>
        <v>0</v>
      </c>
      <c r="F4376" s="27">
        <f t="shared" si="480"/>
        <v>0</v>
      </c>
      <c r="G4376" s="22">
        <v>19233.220121469349</v>
      </c>
      <c r="H4376" s="23">
        <v>6.6328365890803397E-3</v>
      </c>
      <c r="I4376" s="24">
        <v>1.1688961601385814</v>
      </c>
      <c r="J4376" s="27">
        <f t="shared" si="481"/>
        <v>1.1399264787255925</v>
      </c>
      <c r="K4376" s="27">
        <f t="shared" si="482"/>
        <v>16.141334606303385</v>
      </c>
      <c r="L4376" s="27" t="s">
        <v>22</v>
      </c>
      <c r="M4376" s="24"/>
      <c r="N4376" s="27"/>
      <c r="O4376" s="27"/>
      <c r="P4376" s="27"/>
    </row>
    <row r="4377" spans="1:16">
      <c r="A4377" s="27">
        <f t="shared" si="476"/>
        <v>4374</v>
      </c>
      <c r="B4377" s="27">
        <v>2</v>
      </c>
      <c r="C4377" s="27">
        <f t="shared" si="477"/>
        <v>0</v>
      </c>
      <c r="D4377" s="27">
        <f t="shared" si="478"/>
        <v>1</v>
      </c>
      <c r="E4377" s="27">
        <f t="shared" si="479"/>
        <v>0</v>
      </c>
      <c r="F4377" s="27">
        <f t="shared" si="480"/>
        <v>0</v>
      </c>
      <c r="G4377" s="22">
        <v>39362.180255532301</v>
      </c>
      <c r="H4377" s="23">
        <v>1.9370596081744601E-2</v>
      </c>
      <c r="I4377" s="24">
        <v>1.0455653478342397</v>
      </c>
      <c r="J4377" s="27">
        <f t="shared" si="481"/>
        <v>1.1727222883213753</v>
      </c>
      <c r="K4377" s="27">
        <f t="shared" si="482"/>
        <v>636.44266485941966</v>
      </c>
      <c r="L4377" s="27" t="s">
        <v>23</v>
      </c>
      <c r="M4377" s="24"/>
      <c r="N4377" s="27"/>
      <c r="O4377" s="27"/>
      <c r="P4377" s="27"/>
    </row>
    <row r="4378" spans="1:16">
      <c r="A4378" s="27">
        <f t="shared" si="476"/>
        <v>4375</v>
      </c>
      <c r="B4378" s="27">
        <v>2</v>
      </c>
      <c r="C4378" s="27">
        <f t="shared" si="477"/>
        <v>0</v>
      </c>
      <c r="D4378" s="27">
        <f t="shared" si="478"/>
        <v>1</v>
      </c>
      <c r="E4378" s="27">
        <f t="shared" si="479"/>
        <v>0</v>
      </c>
      <c r="F4378" s="27">
        <f t="shared" si="480"/>
        <v>0</v>
      </c>
      <c r="G4378" s="22">
        <v>16894.760107368249</v>
      </c>
      <c r="H4378" s="23">
        <v>-1.4008231249391E-2</v>
      </c>
      <c r="I4378" s="24">
        <v>1.0238704177323104</v>
      </c>
      <c r="J4378" s="27">
        <f t="shared" si="481"/>
        <v>1.0887180713756084</v>
      </c>
      <c r="K4378" s="27">
        <f t="shared" si="482"/>
        <v>71.046152401623118</v>
      </c>
      <c r="L4378" s="27" t="s">
        <v>23</v>
      </c>
      <c r="M4378" s="24"/>
      <c r="N4378" s="27"/>
      <c r="O4378" s="27"/>
      <c r="P4378" s="27"/>
    </row>
    <row r="4379" spans="1:16">
      <c r="A4379" s="27">
        <f t="shared" si="476"/>
        <v>4376</v>
      </c>
      <c r="B4379" s="27">
        <v>2</v>
      </c>
      <c r="C4379" s="27">
        <f t="shared" si="477"/>
        <v>0</v>
      </c>
      <c r="D4379" s="27">
        <f t="shared" si="478"/>
        <v>1</v>
      </c>
      <c r="E4379" s="27">
        <f t="shared" si="479"/>
        <v>0</v>
      </c>
      <c r="F4379" s="27">
        <f t="shared" si="480"/>
        <v>0</v>
      </c>
      <c r="G4379" s="22">
        <v>56530.445000886997</v>
      </c>
      <c r="H4379" s="23">
        <v>4.1002036597664097E-2</v>
      </c>
      <c r="I4379" s="24">
        <v>1.4409762017123979</v>
      </c>
      <c r="J4379" s="27">
        <f t="shared" si="481"/>
        <v>1.2305927483003394</v>
      </c>
      <c r="K4379" s="27">
        <f t="shared" si="482"/>
        <v>2502.1051892277064</v>
      </c>
      <c r="L4379" s="27" t="s">
        <v>23</v>
      </c>
      <c r="M4379" s="24"/>
      <c r="N4379" s="27"/>
      <c r="O4379" s="27"/>
      <c r="P4379" s="27"/>
    </row>
    <row r="4380" spans="1:16">
      <c r="A4380" s="27">
        <f t="shared" si="476"/>
        <v>4377</v>
      </c>
      <c r="B4380" s="27">
        <v>2</v>
      </c>
      <c r="C4380" s="27">
        <f t="shared" si="477"/>
        <v>0</v>
      </c>
      <c r="D4380" s="27">
        <f t="shared" si="478"/>
        <v>1</v>
      </c>
      <c r="E4380" s="27">
        <f t="shared" si="479"/>
        <v>0</v>
      </c>
      <c r="F4380" s="27">
        <f t="shared" si="480"/>
        <v>0</v>
      </c>
      <c r="G4380" s="22">
        <v>17177.26500439645</v>
      </c>
      <c r="H4380" s="23">
        <v>2.8026971735082701E-3</v>
      </c>
      <c r="I4380" s="24">
        <v>2.5753485284354944</v>
      </c>
      <c r="J4380" s="27">
        <f t="shared" si="481"/>
        <v>1.1302455845604495</v>
      </c>
      <c r="K4380" s="27">
        <f t="shared" si="482"/>
        <v>35871.669313142193</v>
      </c>
      <c r="L4380" s="27" t="s">
        <v>23</v>
      </c>
      <c r="M4380" s="24"/>
      <c r="N4380" s="27"/>
      <c r="O4380" s="27"/>
      <c r="P4380" s="27"/>
    </row>
    <row r="4381" spans="1:16">
      <c r="A4381" s="27">
        <f t="shared" si="476"/>
        <v>4378</v>
      </c>
      <c r="B4381" s="27">
        <v>2</v>
      </c>
      <c r="C4381" s="27">
        <f t="shared" si="477"/>
        <v>0</v>
      </c>
      <c r="D4381" s="27">
        <f t="shared" si="478"/>
        <v>1</v>
      </c>
      <c r="E4381" s="27">
        <f t="shared" si="479"/>
        <v>0</v>
      </c>
      <c r="F4381" s="27">
        <f t="shared" si="480"/>
        <v>0</v>
      </c>
      <c r="G4381" s="22">
        <v>66880.530006170506</v>
      </c>
      <c r="H4381" s="23">
        <v>2.8844278984022898E-3</v>
      </c>
      <c r="I4381" s="24">
        <v>1.0786261708770934</v>
      </c>
      <c r="J4381" s="27">
        <f t="shared" si="481"/>
        <v>1.1304513026267715</v>
      </c>
      <c r="K4381" s="27">
        <f t="shared" si="482"/>
        <v>179.63068901872708</v>
      </c>
      <c r="L4381" s="27" t="s">
        <v>22</v>
      </c>
      <c r="M4381" s="24"/>
      <c r="N4381" s="27"/>
      <c r="O4381" s="27"/>
      <c r="P4381" s="27"/>
    </row>
    <row r="4382" spans="1:16">
      <c r="A4382" s="27">
        <f t="shared" si="476"/>
        <v>4379</v>
      </c>
      <c r="B4382" s="27">
        <v>2</v>
      </c>
      <c r="C4382" s="27">
        <f t="shared" si="477"/>
        <v>0</v>
      </c>
      <c r="D4382" s="27">
        <f t="shared" si="478"/>
        <v>1</v>
      </c>
      <c r="E4382" s="27">
        <f t="shared" si="479"/>
        <v>0</v>
      </c>
      <c r="F4382" s="27">
        <f t="shared" si="480"/>
        <v>0</v>
      </c>
      <c r="G4382" s="22">
        <v>20997.7499986291</v>
      </c>
      <c r="H4382" s="23">
        <v>1.28715525025825E-3</v>
      </c>
      <c r="I4382" s="24">
        <v>1.0856654966321981</v>
      </c>
      <c r="J4382" s="27">
        <f t="shared" si="481"/>
        <v>1.1264377076333645</v>
      </c>
      <c r="K4382" s="27">
        <f t="shared" si="482"/>
        <v>34.906096646439956</v>
      </c>
      <c r="L4382" s="27" t="s">
        <v>23</v>
      </c>
      <c r="M4382" s="24"/>
      <c r="N4382" s="27"/>
      <c r="O4382" s="27"/>
      <c r="P4382" s="27"/>
    </row>
    <row r="4383" spans="1:16">
      <c r="A4383" s="27">
        <f t="shared" si="476"/>
        <v>4380</v>
      </c>
      <c r="B4383" s="27">
        <v>2</v>
      </c>
      <c r="C4383" s="27">
        <f t="shared" si="477"/>
        <v>0</v>
      </c>
      <c r="D4383" s="27">
        <f t="shared" si="478"/>
        <v>1</v>
      </c>
      <c r="E4383" s="27">
        <f t="shared" si="479"/>
        <v>0</v>
      </c>
      <c r="F4383" s="27">
        <f t="shared" si="480"/>
        <v>0</v>
      </c>
      <c r="G4383" s="22">
        <v>11725.729999909199</v>
      </c>
      <c r="H4383" s="23">
        <v>1.1295840481268E-3</v>
      </c>
      <c r="I4383" s="24">
        <v>0.8650324992565529</v>
      </c>
      <c r="J4383" s="27">
        <f t="shared" si="481"/>
        <v>1.1260425388931719</v>
      </c>
      <c r="K4383" s="27">
        <f t="shared" si="482"/>
        <v>798.82990542534924</v>
      </c>
      <c r="L4383" s="27" t="s">
        <v>23</v>
      </c>
      <c r="M4383" s="24"/>
      <c r="N4383" s="27"/>
      <c r="O4383" s="27"/>
      <c r="P4383" s="27"/>
    </row>
    <row r="4384" spans="1:16">
      <c r="A4384" s="27">
        <f t="shared" si="476"/>
        <v>4381</v>
      </c>
      <c r="B4384" s="27">
        <v>2</v>
      </c>
      <c r="C4384" s="27">
        <f t="shared" si="477"/>
        <v>0</v>
      </c>
      <c r="D4384" s="27">
        <f t="shared" si="478"/>
        <v>1</v>
      </c>
      <c r="E4384" s="27">
        <f t="shared" si="479"/>
        <v>0</v>
      </c>
      <c r="F4384" s="27">
        <f t="shared" si="480"/>
        <v>0</v>
      </c>
      <c r="G4384" s="22">
        <v>28846.750004112699</v>
      </c>
      <c r="H4384" s="23">
        <v>0.115795440326599</v>
      </c>
      <c r="I4384" s="24">
        <v>2.0005529826501696</v>
      </c>
      <c r="J4384" s="27">
        <f t="shared" si="481"/>
        <v>1.4536002831962842</v>
      </c>
      <c r="K4384" s="27">
        <f t="shared" si="482"/>
        <v>8629.7145595910551</v>
      </c>
      <c r="L4384" s="27" t="s">
        <v>22</v>
      </c>
      <c r="M4384" s="24"/>
      <c r="N4384" s="27"/>
      <c r="O4384" s="27"/>
      <c r="P4384" s="27"/>
    </row>
    <row r="4385" spans="1:16">
      <c r="A4385" s="27">
        <f t="shared" si="476"/>
        <v>4382</v>
      </c>
      <c r="B4385" s="27">
        <v>2</v>
      </c>
      <c r="C4385" s="27">
        <f t="shared" si="477"/>
        <v>0</v>
      </c>
      <c r="D4385" s="27">
        <f t="shared" si="478"/>
        <v>1</v>
      </c>
      <c r="E4385" s="27">
        <f t="shared" si="479"/>
        <v>0</v>
      </c>
      <c r="F4385" s="27">
        <f t="shared" si="480"/>
        <v>0</v>
      </c>
      <c r="G4385" s="22">
        <v>5735.1450012922496</v>
      </c>
      <c r="H4385" s="23">
        <v>4.1943096856980201E-2</v>
      </c>
      <c r="I4385" s="24">
        <v>1.0497151734852408</v>
      </c>
      <c r="J4385" s="27">
        <f t="shared" si="481"/>
        <v>1.2331741859783392</v>
      </c>
      <c r="K4385" s="27">
        <f t="shared" si="482"/>
        <v>193.02897547328402</v>
      </c>
      <c r="L4385" s="27" t="s">
        <v>22</v>
      </c>
      <c r="M4385" s="24"/>
      <c r="N4385" s="27"/>
      <c r="O4385" s="27"/>
      <c r="P4385" s="27"/>
    </row>
    <row r="4386" spans="1:16">
      <c r="A4386" s="27">
        <f t="shared" si="476"/>
        <v>4383</v>
      </c>
      <c r="B4386" s="27">
        <v>2</v>
      </c>
      <c r="C4386" s="27">
        <f t="shared" si="477"/>
        <v>0</v>
      </c>
      <c r="D4386" s="27">
        <f t="shared" si="478"/>
        <v>1</v>
      </c>
      <c r="E4386" s="27">
        <f t="shared" si="479"/>
        <v>0</v>
      </c>
      <c r="F4386" s="27">
        <f t="shared" si="480"/>
        <v>0</v>
      </c>
      <c r="G4386" s="22">
        <v>12172.179999768699</v>
      </c>
      <c r="H4386" s="23">
        <v>1.0001168227499401E-2</v>
      </c>
      <c r="I4386" s="24">
        <v>1.4900646005397007</v>
      </c>
      <c r="J4386" s="27">
        <f t="shared" si="481"/>
        <v>1.1485086298549583</v>
      </c>
      <c r="K4386" s="27">
        <f t="shared" si="482"/>
        <v>1420.0123749353638</v>
      </c>
      <c r="L4386" s="27" t="s">
        <v>22</v>
      </c>
      <c r="M4386" s="24"/>
      <c r="N4386" s="27"/>
      <c r="O4386" s="27"/>
      <c r="P4386" s="27"/>
    </row>
    <row r="4387" spans="1:16">
      <c r="A4387" s="27">
        <f t="shared" si="476"/>
        <v>4384</v>
      </c>
      <c r="B4387" s="27">
        <v>2</v>
      </c>
      <c r="C4387" s="27">
        <f t="shared" si="477"/>
        <v>0</v>
      </c>
      <c r="D4387" s="27">
        <f t="shared" si="478"/>
        <v>1</v>
      </c>
      <c r="E4387" s="27">
        <f t="shared" si="479"/>
        <v>0</v>
      </c>
      <c r="F4387" s="27">
        <f t="shared" si="480"/>
        <v>0</v>
      </c>
      <c r="G4387" s="22">
        <v>10979.9700003862</v>
      </c>
      <c r="H4387" s="23">
        <v>0.149093549541301</v>
      </c>
      <c r="I4387" s="24">
        <v>1.0327576998397721</v>
      </c>
      <c r="J4387" s="27">
        <f t="shared" si="481"/>
        <v>1.56547698136893</v>
      </c>
      <c r="K4387" s="27">
        <f t="shared" si="482"/>
        <v>3116.0038517987182</v>
      </c>
      <c r="L4387" s="27" t="s">
        <v>22</v>
      </c>
      <c r="M4387" s="24"/>
      <c r="N4387" s="27"/>
      <c r="O4387" s="27"/>
      <c r="P4387" s="27"/>
    </row>
    <row r="4388" spans="1:16">
      <c r="A4388" s="27">
        <f t="shared" si="476"/>
        <v>4385</v>
      </c>
      <c r="B4388" s="27">
        <v>2</v>
      </c>
      <c r="C4388" s="27">
        <f t="shared" si="477"/>
        <v>0</v>
      </c>
      <c r="D4388" s="27">
        <f t="shared" si="478"/>
        <v>1</v>
      </c>
      <c r="E4388" s="27">
        <f t="shared" si="479"/>
        <v>0</v>
      </c>
      <c r="F4388" s="27">
        <f t="shared" si="480"/>
        <v>0</v>
      </c>
      <c r="G4388" s="22">
        <v>39885.549997091301</v>
      </c>
      <c r="H4388" s="23">
        <v>1.16237706277314E-2</v>
      </c>
      <c r="I4388" s="24">
        <v>1.1656288916562889</v>
      </c>
      <c r="J4388" s="27">
        <f t="shared" si="481"/>
        <v>1.1526658779541847</v>
      </c>
      <c r="K4388" s="27">
        <f t="shared" si="482"/>
        <v>6.7023568227094721</v>
      </c>
      <c r="L4388" s="27" t="s">
        <v>22</v>
      </c>
      <c r="M4388" s="24"/>
      <c r="N4388" s="27"/>
      <c r="O4388" s="27"/>
      <c r="P4388" s="27"/>
    </row>
    <row r="4389" spans="1:16">
      <c r="A4389" s="27">
        <f t="shared" si="476"/>
        <v>4386</v>
      </c>
      <c r="B4389" s="27">
        <v>2</v>
      </c>
      <c r="C4389" s="27">
        <f t="shared" si="477"/>
        <v>0</v>
      </c>
      <c r="D4389" s="27">
        <f t="shared" si="478"/>
        <v>1</v>
      </c>
      <c r="E4389" s="27">
        <f t="shared" si="479"/>
        <v>0</v>
      </c>
      <c r="F4389" s="27">
        <f t="shared" si="480"/>
        <v>0</v>
      </c>
      <c r="G4389" s="22">
        <v>41740.670007705703</v>
      </c>
      <c r="H4389" s="23">
        <v>1.3924218444491199E-2</v>
      </c>
      <c r="I4389" s="24">
        <v>1.0396287040342735</v>
      </c>
      <c r="J4389" s="27">
        <f t="shared" si="481"/>
        <v>1.1585856282953784</v>
      </c>
      <c r="K4389" s="27">
        <f t="shared" si="482"/>
        <v>590.66177900152888</v>
      </c>
      <c r="L4389" s="27" t="s">
        <v>22</v>
      </c>
      <c r="M4389" s="24"/>
      <c r="N4389" s="27"/>
      <c r="O4389" s="27"/>
      <c r="P4389" s="27"/>
    </row>
    <row r="4390" spans="1:16">
      <c r="A4390" s="27">
        <f t="shared" si="476"/>
        <v>4387</v>
      </c>
      <c r="B4390" s="27">
        <v>2</v>
      </c>
      <c r="C4390" s="27">
        <f t="shared" si="477"/>
        <v>0</v>
      </c>
      <c r="D4390" s="27">
        <f t="shared" si="478"/>
        <v>1</v>
      </c>
      <c r="E4390" s="27">
        <f t="shared" si="479"/>
        <v>0</v>
      </c>
      <c r="F4390" s="27">
        <f t="shared" si="480"/>
        <v>0</v>
      </c>
      <c r="G4390" s="22">
        <v>7681.3350006341998</v>
      </c>
      <c r="H4390" s="23">
        <v>2.1012557838181001E-3</v>
      </c>
      <c r="I4390" s="24">
        <v>1.0813124108416547</v>
      </c>
      <c r="J4390" s="27">
        <f t="shared" si="481"/>
        <v>1.1284815795165073</v>
      </c>
      <c r="K4390" s="27">
        <f t="shared" si="482"/>
        <v>17.090436319894124</v>
      </c>
      <c r="L4390" s="27" t="s">
        <v>22</v>
      </c>
      <c r="M4390" s="24"/>
      <c r="N4390" s="27"/>
      <c r="O4390" s="27"/>
      <c r="P4390" s="27"/>
    </row>
    <row r="4391" spans="1:16">
      <c r="A4391" s="27">
        <f t="shared" si="476"/>
        <v>4388</v>
      </c>
      <c r="B4391" s="27">
        <v>2</v>
      </c>
      <c r="C4391" s="27">
        <f t="shared" si="477"/>
        <v>0</v>
      </c>
      <c r="D4391" s="27">
        <f t="shared" si="478"/>
        <v>1</v>
      </c>
      <c r="E4391" s="27">
        <f t="shared" si="479"/>
        <v>0</v>
      </c>
      <c r="F4391" s="27">
        <f t="shared" si="480"/>
        <v>0</v>
      </c>
      <c r="G4391" s="22">
        <v>14316.609999820599</v>
      </c>
      <c r="H4391" s="23">
        <v>1.1418732463697699E-3</v>
      </c>
      <c r="I4391" s="24">
        <v>1.1650674454178835</v>
      </c>
      <c r="J4391" s="27">
        <f t="shared" si="481"/>
        <v>1.1260733536704339</v>
      </c>
      <c r="K4391" s="27">
        <f t="shared" si="482"/>
        <v>21.76896658997499</v>
      </c>
      <c r="L4391" s="27" t="s">
        <v>23</v>
      </c>
      <c r="M4391" s="24"/>
      <c r="N4391" s="27"/>
      <c r="O4391" s="27"/>
      <c r="P4391" s="27"/>
    </row>
    <row r="4392" spans="1:16">
      <c r="A4392" s="27">
        <f t="shared" si="476"/>
        <v>4389</v>
      </c>
      <c r="B4392" s="27">
        <v>2</v>
      </c>
      <c r="C4392" s="27">
        <f t="shared" si="477"/>
        <v>0</v>
      </c>
      <c r="D4392" s="27">
        <f t="shared" si="478"/>
        <v>1</v>
      </c>
      <c r="E4392" s="27">
        <f t="shared" si="479"/>
        <v>0</v>
      </c>
      <c r="F4392" s="27">
        <f t="shared" si="480"/>
        <v>0</v>
      </c>
      <c r="G4392" s="22">
        <v>9905.7450003623999</v>
      </c>
      <c r="H4392" s="23">
        <v>2.07580329971292E-3</v>
      </c>
      <c r="I4392" s="24">
        <v>0.8847120313599357</v>
      </c>
      <c r="J4392" s="27">
        <f t="shared" si="481"/>
        <v>1.1284176226636258</v>
      </c>
      <c r="K4392" s="27">
        <f t="shared" si="482"/>
        <v>588.32612025057961</v>
      </c>
      <c r="L4392" s="27" t="s">
        <v>22</v>
      </c>
      <c r="M4392" s="24"/>
      <c r="N4392" s="27"/>
      <c r="O4392" s="27"/>
      <c r="P4392" s="27"/>
    </row>
    <row r="4393" spans="1:16">
      <c r="A4393" s="27">
        <f t="shared" si="476"/>
        <v>4390</v>
      </c>
      <c r="B4393" s="27">
        <v>2</v>
      </c>
      <c r="C4393" s="27">
        <f t="shared" si="477"/>
        <v>0</v>
      </c>
      <c r="D4393" s="27">
        <f t="shared" si="478"/>
        <v>1</v>
      </c>
      <c r="E4393" s="27">
        <f t="shared" si="479"/>
        <v>0</v>
      </c>
      <c r="F4393" s="27">
        <f t="shared" si="480"/>
        <v>0</v>
      </c>
      <c r="G4393" s="22">
        <v>22864.630000472102</v>
      </c>
      <c r="H4393" s="23">
        <v>0.114853321960177</v>
      </c>
      <c r="I4393" s="24">
        <v>1.7954852486163768</v>
      </c>
      <c r="J4393" s="27">
        <f t="shared" si="481"/>
        <v>1.4505540037258042</v>
      </c>
      <c r="K4393" s="27">
        <f t="shared" si="482"/>
        <v>2720.3779723983457</v>
      </c>
      <c r="L4393" s="27" t="s">
        <v>23</v>
      </c>
      <c r="M4393" s="24"/>
      <c r="N4393" s="27"/>
      <c r="O4393" s="27"/>
      <c r="P4393" s="27"/>
    </row>
    <row r="4394" spans="1:16">
      <c r="A4394" s="27">
        <f t="shared" si="476"/>
        <v>4391</v>
      </c>
      <c r="B4394" s="27">
        <v>2</v>
      </c>
      <c r="C4394" s="27">
        <f t="shared" si="477"/>
        <v>0</v>
      </c>
      <c r="D4394" s="27">
        <f t="shared" si="478"/>
        <v>1</v>
      </c>
      <c r="E4394" s="27">
        <f t="shared" si="479"/>
        <v>0</v>
      </c>
      <c r="F4394" s="27">
        <f t="shared" si="480"/>
        <v>0</v>
      </c>
      <c r="G4394" s="22">
        <v>7220.1100008487501</v>
      </c>
      <c r="H4394" s="23">
        <v>9.871193907762311E-4</v>
      </c>
      <c r="I4394" s="24">
        <v>1.1080298013245033</v>
      </c>
      <c r="J4394" s="27">
        <f t="shared" si="481"/>
        <v>1.1256853747984066</v>
      </c>
      <c r="K4394" s="27">
        <f t="shared" si="482"/>
        <v>2.2506474526638827</v>
      </c>
      <c r="L4394" s="27" t="s">
        <v>22</v>
      </c>
      <c r="M4394" s="24"/>
      <c r="N4394" s="27"/>
      <c r="O4394" s="27"/>
      <c r="P4394" s="27"/>
    </row>
    <row r="4395" spans="1:16">
      <c r="A4395" s="27">
        <f t="shared" si="476"/>
        <v>4392</v>
      </c>
      <c r="B4395" s="27">
        <v>2</v>
      </c>
      <c r="C4395" s="27">
        <f t="shared" si="477"/>
        <v>0</v>
      </c>
      <c r="D4395" s="27">
        <f t="shared" si="478"/>
        <v>1</v>
      </c>
      <c r="E4395" s="27">
        <f t="shared" si="479"/>
        <v>0</v>
      </c>
      <c r="F4395" s="27">
        <f t="shared" si="480"/>
        <v>0</v>
      </c>
      <c r="G4395" s="22">
        <v>13841.540000975099</v>
      </c>
      <c r="H4395" s="23">
        <v>4.5257600240174601E-3</v>
      </c>
      <c r="I4395" s="24">
        <v>1.3258289577788966</v>
      </c>
      <c r="J4395" s="27">
        <f t="shared" si="481"/>
        <v>1.1345905078282159</v>
      </c>
      <c r="K4395" s="27">
        <f t="shared" si="482"/>
        <v>506.21480433378042</v>
      </c>
      <c r="L4395" s="27" t="s">
        <v>22</v>
      </c>
      <c r="M4395" s="24"/>
      <c r="N4395" s="27"/>
      <c r="O4395" s="27"/>
      <c r="P4395" s="27"/>
    </row>
    <row r="4396" spans="1:16">
      <c r="A4396" s="27">
        <f t="shared" si="476"/>
        <v>4393</v>
      </c>
      <c r="B4396" s="27">
        <v>2</v>
      </c>
      <c r="C4396" s="27">
        <f t="shared" si="477"/>
        <v>0</v>
      </c>
      <c r="D4396" s="27">
        <f t="shared" si="478"/>
        <v>1</v>
      </c>
      <c r="E4396" s="27">
        <f t="shared" si="479"/>
        <v>0</v>
      </c>
      <c r="F4396" s="27">
        <f t="shared" si="480"/>
        <v>0</v>
      </c>
      <c r="G4396" s="22">
        <v>11194.30999781285</v>
      </c>
      <c r="H4396" s="23">
        <v>1.6240233707020199E-3</v>
      </c>
      <c r="I4396" s="24">
        <v>0.93473141689252237</v>
      </c>
      <c r="J4396" s="27">
        <f t="shared" si="481"/>
        <v>1.1272829956940897</v>
      </c>
      <c r="K4396" s="27">
        <f t="shared" si="482"/>
        <v>415.04147443870335</v>
      </c>
      <c r="L4396" s="27" t="s">
        <v>22</v>
      </c>
      <c r="M4396" s="24"/>
      <c r="N4396" s="27"/>
      <c r="O4396" s="27"/>
      <c r="P4396" s="27"/>
    </row>
    <row r="4397" spans="1:16">
      <c r="A4397" s="27">
        <f t="shared" si="476"/>
        <v>4394</v>
      </c>
      <c r="B4397" s="27">
        <v>2</v>
      </c>
      <c r="C4397" s="27">
        <f t="shared" si="477"/>
        <v>0</v>
      </c>
      <c r="D4397" s="27">
        <f t="shared" si="478"/>
        <v>1</v>
      </c>
      <c r="E4397" s="27">
        <f t="shared" si="479"/>
        <v>0</v>
      </c>
      <c r="F4397" s="27">
        <f t="shared" si="480"/>
        <v>0</v>
      </c>
      <c r="G4397" s="22">
        <v>25958.100001156301</v>
      </c>
      <c r="H4397" s="23">
        <v>0.115149061697622</v>
      </c>
      <c r="I4397" s="24">
        <v>1.8261770461609301</v>
      </c>
      <c r="J4397" s="27">
        <f t="shared" si="481"/>
        <v>1.4515095711521828</v>
      </c>
      <c r="K4397" s="27">
        <f t="shared" si="482"/>
        <v>3643.8868951923509</v>
      </c>
      <c r="L4397" s="27" t="s">
        <v>22</v>
      </c>
      <c r="M4397" s="24"/>
      <c r="N4397" s="27"/>
      <c r="O4397" s="27"/>
      <c r="P4397" s="27"/>
    </row>
    <row r="4398" spans="1:16">
      <c r="A4398" s="27">
        <f t="shared" si="476"/>
        <v>4395</v>
      </c>
      <c r="B4398" s="27">
        <v>2</v>
      </c>
      <c r="C4398" s="27">
        <f t="shared" si="477"/>
        <v>0</v>
      </c>
      <c r="D4398" s="27">
        <f t="shared" si="478"/>
        <v>1</v>
      </c>
      <c r="E4398" s="27">
        <f t="shared" si="479"/>
        <v>0</v>
      </c>
      <c r="F4398" s="27">
        <f t="shared" si="480"/>
        <v>0</v>
      </c>
      <c r="G4398" s="22">
        <v>7587.7349997609999</v>
      </c>
      <c r="H4398" s="23">
        <v>4.4976477975229301E-2</v>
      </c>
      <c r="I4398" s="24">
        <v>1.1326211568525273</v>
      </c>
      <c r="J4398" s="27">
        <f t="shared" si="481"/>
        <v>1.2415320196252553</v>
      </c>
      <c r="K4398" s="27">
        <f t="shared" si="482"/>
        <v>90.002495594398269</v>
      </c>
      <c r="L4398" s="27" t="s">
        <v>22</v>
      </c>
      <c r="M4398" s="24"/>
      <c r="N4398" s="27"/>
      <c r="O4398" s="27"/>
      <c r="P4398" s="27"/>
    </row>
    <row r="4399" spans="1:16">
      <c r="A4399" s="27">
        <f t="shared" si="476"/>
        <v>4396</v>
      </c>
      <c r="B4399" s="27">
        <v>2</v>
      </c>
      <c r="C4399" s="27">
        <f t="shared" si="477"/>
        <v>0</v>
      </c>
      <c r="D4399" s="27">
        <f t="shared" si="478"/>
        <v>1</v>
      </c>
      <c r="E4399" s="27">
        <f t="shared" si="479"/>
        <v>0</v>
      </c>
      <c r="F4399" s="27">
        <f t="shared" si="480"/>
        <v>0</v>
      </c>
      <c r="G4399" s="22">
        <v>18914.979997098399</v>
      </c>
      <c r="H4399" s="23">
        <v>2.60617984697526E-3</v>
      </c>
      <c r="I4399" s="24">
        <v>1.0350258084904667</v>
      </c>
      <c r="J4399" s="27">
        <f t="shared" si="481"/>
        <v>1.1297510992555995</v>
      </c>
      <c r="K4399" s="27">
        <f t="shared" si="482"/>
        <v>169.7218591561944</v>
      </c>
      <c r="L4399" s="27" t="s">
        <v>23</v>
      </c>
      <c r="M4399" s="24"/>
      <c r="N4399" s="27"/>
      <c r="O4399" s="27"/>
      <c r="P4399" s="27"/>
    </row>
    <row r="4400" spans="1:16">
      <c r="A4400" s="27">
        <f t="shared" si="476"/>
        <v>4397</v>
      </c>
      <c r="B4400" s="27">
        <v>2</v>
      </c>
      <c r="C4400" s="27">
        <f t="shared" si="477"/>
        <v>0</v>
      </c>
      <c r="D4400" s="27">
        <f t="shared" si="478"/>
        <v>1</v>
      </c>
      <c r="E4400" s="27">
        <f t="shared" si="479"/>
        <v>0</v>
      </c>
      <c r="F4400" s="27">
        <f t="shared" si="480"/>
        <v>0</v>
      </c>
      <c r="G4400" s="22">
        <v>14346.350002981701</v>
      </c>
      <c r="H4400" s="23">
        <v>-3.9254738731324497E-3</v>
      </c>
      <c r="I4400" s="24">
        <v>1.2005915938639333</v>
      </c>
      <c r="J4400" s="27">
        <f t="shared" si="481"/>
        <v>1.113438385915525</v>
      </c>
      <c r="K4400" s="27">
        <f t="shared" si="482"/>
        <v>108.97030754387823</v>
      </c>
      <c r="L4400" s="27" t="s">
        <v>23</v>
      </c>
      <c r="M4400" s="24"/>
      <c r="N4400" s="27"/>
      <c r="O4400" s="27"/>
      <c r="P4400" s="27"/>
    </row>
    <row r="4401" spans="1:16">
      <c r="A4401" s="27">
        <f t="shared" si="476"/>
        <v>4398</v>
      </c>
      <c r="B4401" s="27">
        <v>2</v>
      </c>
      <c r="C4401" s="27">
        <f t="shared" si="477"/>
        <v>0</v>
      </c>
      <c r="D4401" s="27">
        <f t="shared" si="478"/>
        <v>1</v>
      </c>
      <c r="E4401" s="27">
        <f t="shared" si="479"/>
        <v>0</v>
      </c>
      <c r="F4401" s="27">
        <f t="shared" si="480"/>
        <v>0</v>
      </c>
      <c r="G4401" s="22">
        <v>11917.79500207305</v>
      </c>
      <c r="H4401" s="23">
        <v>2.95482120109869E-2</v>
      </c>
      <c r="I4401" s="24">
        <v>1.2829409334985544</v>
      </c>
      <c r="J4401" s="27">
        <f t="shared" si="481"/>
        <v>1.1996033564206592</v>
      </c>
      <c r="K4401" s="27">
        <f t="shared" si="482"/>
        <v>82.770894853094234</v>
      </c>
      <c r="L4401" s="27" t="s">
        <v>23</v>
      </c>
      <c r="M4401" s="24"/>
      <c r="N4401" s="27"/>
      <c r="O4401" s="27"/>
      <c r="P4401" s="27"/>
    </row>
    <row r="4402" spans="1:16">
      <c r="A4402" s="27">
        <f t="shared" si="476"/>
        <v>4399</v>
      </c>
      <c r="B4402" s="27">
        <v>2</v>
      </c>
      <c r="C4402" s="27">
        <f t="shared" si="477"/>
        <v>0</v>
      </c>
      <c r="D4402" s="27">
        <f t="shared" si="478"/>
        <v>1</v>
      </c>
      <c r="E4402" s="27">
        <f t="shared" si="479"/>
        <v>0</v>
      </c>
      <c r="F4402" s="27">
        <f t="shared" si="480"/>
        <v>0</v>
      </c>
      <c r="G4402" s="22">
        <v>14211.950000546851</v>
      </c>
      <c r="H4402" s="23">
        <v>3.5734295074808402E-2</v>
      </c>
      <c r="I4402" s="24">
        <v>1.1186794092093832</v>
      </c>
      <c r="J4402" s="27">
        <f t="shared" si="481"/>
        <v>1.2162421866976951</v>
      </c>
      <c r="K4402" s="27">
        <f t="shared" si="482"/>
        <v>135.2763828545632</v>
      </c>
      <c r="L4402" s="27" t="s">
        <v>22</v>
      </c>
      <c r="M4402" s="24"/>
      <c r="N4402" s="27"/>
      <c r="O4402" s="27"/>
      <c r="P4402" s="27"/>
    </row>
    <row r="4403" spans="1:16">
      <c r="A4403" s="27">
        <f t="shared" si="476"/>
        <v>4400</v>
      </c>
      <c r="B4403" s="27">
        <v>2</v>
      </c>
      <c r="C4403" s="27">
        <f t="shared" si="477"/>
        <v>0</v>
      </c>
      <c r="D4403" s="27">
        <f t="shared" si="478"/>
        <v>1</v>
      </c>
      <c r="E4403" s="27">
        <f t="shared" si="479"/>
        <v>0</v>
      </c>
      <c r="F4403" s="27">
        <f t="shared" si="480"/>
        <v>0</v>
      </c>
      <c r="G4403" s="22">
        <v>18114.4149978161</v>
      </c>
      <c r="H4403" s="23">
        <v>9.1942930736352499E-3</v>
      </c>
      <c r="I4403" s="24">
        <v>1.3004170141784821</v>
      </c>
      <c r="J4403" s="27">
        <f t="shared" si="481"/>
        <v>1.1464469308874683</v>
      </c>
      <c r="K4403" s="27">
        <f t="shared" si="482"/>
        <v>429.43456980674074</v>
      </c>
      <c r="L4403" s="27" t="s">
        <v>23</v>
      </c>
      <c r="M4403" s="24"/>
      <c r="N4403" s="27"/>
      <c r="O4403" s="27"/>
      <c r="P4403" s="27"/>
    </row>
    <row r="4404" spans="1:16">
      <c r="A4404" s="27">
        <f t="shared" si="476"/>
        <v>4401</v>
      </c>
      <c r="B4404" s="27">
        <v>2</v>
      </c>
      <c r="C4404" s="27">
        <f t="shared" si="477"/>
        <v>0</v>
      </c>
      <c r="D4404" s="27">
        <f t="shared" si="478"/>
        <v>1</v>
      </c>
      <c r="E4404" s="27">
        <f t="shared" si="479"/>
        <v>0</v>
      </c>
      <c r="F4404" s="27">
        <f t="shared" si="480"/>
        <v>0</v>
      </c>
      <c r="G4404" s="22">
        <v>20705.629999160799</v>
      </c>
      <c r="H4404" s="23">
        <v>3.1426428672220799E-2</v>
      </c>
      <c r="I4404" s="24">
        <v>0.96073104470239568</v>
      </c>
      <c r="J4404" s="27">
        <f t="shared" si="481"/>
        <v>1.2046310245950156</v>
      </c>
      <c r="K4404" s="27">
        <f t="shared" si="482"/>
        <v>1231.7199568536994</v>
      </c>
      <c r="L4404" s="27" t="s">
        <v>23</v>
      </c>
      <c r="M4404" s="24"/>
      <c r="N4404" s="27"/>
      <c r="O4404" s="27"/>
      <c r="P4404" s="27"/>
    </row>
    <row r="4405" spans="1:16">
      <c r="A4405" s="27">
        <f t="shared" si="476"/>
        <v>4402</v>
      </c>
      <c r="B4405" s="27">
        <v>2</v>
      </c>
      <c r="C4405" s="27">
        <f t="shared" si="477"/>
        <v>0</v>
      </c>
      <c r="D4405" s="27">
        <f t="shared" si="478"/>
        <v>1</v>
      </c>
      <c r="E4405" s="27">
        <f t="shared" si="479"/>
        <v>0</v>
      </c>
      <c r="F4405" s="27">
        <f t="shared" si="480"/>
        <v>0</v>
      </c>
      <c r="G4405" s="22">
        <v>23380.450001239798</v>
      </c>
      <c r="H4405" s="23">
        <v>1.02675479854258E-2</v>
      </c>
      <c r="I4405" s="24">
        <v>1.3347873500545255</v>
      </c>
      <c r="J4405" s="27">
        <f t="shared" si="481"/>
        <v>1.1491900877643177</v>
      </c>
      <c r="K4405" s="27">
        <f t="shared" si="482"/>
        <v>805.37101823112278</v>
      </c>
      <c r="L4405" s="27" t="s">
        <v>23</v>
      </c>
      <c r="M4405" s="24"/>
      <c r="N4405" s="27"/>
      <c r="O4405" s="27"/>
      <c r="P4405" s="27"/>
    </row>
    <row r="4406" spans="1:16">
      <c r="A4406" s="27">
        <f t="shared" si="476"/>
        <v>4403</v>
      </c>
      <c r="B4406" s="27">
        <v>2</v>
      </c>
      <c r="C4406" s="27">
        <f t="shared" si="477"/>
        <v>0</v>
      </c>
      <c r="D4406" s="27">
        <f t="shared" si="478"/>
        <v>1</v>
      </c>
      <c r="E4406" s="27">
        <f t="shared" si="479"/>
        <v>0</v>
      </c>
      <c r="F4406" s="27">
        <f t="shared" si="480"/>
        <v>0</v>
      </c>
      <c r="G4406" s="22">
        <v>45549.010005254298</v>
      </c>
      <c r="H4406" s="23">
        <v>2.2779949224237501E-2</v>
      </c>
      <c r="I4406" s="24">
        <v>0.96322300234035441</v>
      </c>
      <c r="J4406" s="27">
        <f t="shared" si="481"/>
        <v>1.1816592829993189</v>
      </c>
      <c r="K4406" s="27">
        <f t="shared" si="482"/>
        <v>2173.3440796410373</v>
      </c>
      <c r="L4406" s="27" t="s">
        <v>22</v>
      </c>
      <c r="M4406" s="24"/>
      <c r="N4406" s="27"/>
      <c r="O4406" s="27"/>
      <c r="P4406" s="27"/>
    </row>
    <row r="4407" spans="1:16">
      <c r="A4407" s="27">
        <f t="shared" si="476"/>
        <v>4404</v>
      </c>
      <c r="B4407" s="27">
        <v>2</v>
      </c>
      <c r="C4407" s="27">
        <f t="shared" si="477"/>
        <v>0</v>
      </c>
      <c r="D4407" s="27">
        <f t="shared" si="478"/>
        <v>1</v>
      </c>
      <c r="E4407" s="27">
        <f t="shared" si="479"/>
        <v>0</v>
      </c>
      <c r="F4407" s="27">
        <f t="shared" si="480"/>
        <v>0</v>
      </c>
      <c r="G4407" s="22">
        <v>49978.690006017699</v>
      </c>
      <c r="H4407" s="23">
        <v>1.1583278601845401E-2</v>
      </c>
      <c r="I4407" s="24">
        <v>1.3459691427403699</v>
      </c>
      <c r="J4407" s="27">
        <f t="shared" si="481"/>
        <v>1.1525619510221743</v>
      </c>
      <c r="K4407" s="27">
        <f t="shared" si="482"/>
        <v>1869.5199614971091</v>
      </c>
      <c r="L4407" s="27" t="s">
        <v>22</v>
      </c>
      <c r="M4407" s="24"/>
      <c r="N4407" s="27"/>
      <c r="O4407" s="27"/>
      <c r="P4407" s="27"/>
    </row>
    <row r="4408" spans="1:16">
      <c r="A4408" s="27">
        <f t="shared" si="476"/>
        <v>4405</v>
      </c>
      <c r="B4408" s="27">
        <v>2</v>
      </c>
      <c r="C4408" s="27">
        <f t="shared" si="477"/>
        <v>0</v>
      </c>
      <c r="D4408" s="27">
        <f t="shared" si="478"/>
        <v>1</v>
      </c>
      <c r="E4408" s="27">
        <f t="shared" si="479"/>
        <v>0</v>
      </c>
      <c r="F4408" s="27">
        <f t="shared" si="480"/>
        <v>0</v>
      </c>
      <c r="G4408" s="22">
        <v>64875.0201694965</v>
      </c>
      <c r="H4408" s="23">
        <v>0.16644086243721901</v>
      </c>
      <c r="I4408" s="24">
        <v>1.5360401880357637</v>
      </c>
      <c r="J4408" s="27">
        <f t="shared" si="481"/>
        <v>1.6271320374994072</v>
      </c>
      <c r="K4408" s="27">
        <f t="shared" si="482"/>
        <v>538.31507924705807</v>
      </c>
      <c r="L4408" s="27" t="s">
        <v>22</v>
      </c>
      <c r="M4408" s="24"/>
      <c r="N4408" s="27"/>
      <c r="O4408" s="27"/>
      <c r="P4408" s="27"/>
    </row>
    <row r="4409" spans="1:16">
      <c r="A4409" s="27">
        <f t="shared" si="476"/>
        <v>4406</v>
      </c>
      <c r="B4409" s="27">
        <v>2</v>
      </c>
      <c r="C4409" s="27">
        <f t="shared" si="477"/>
        <v>0</v>
      </c>
      <c r="D4409" s="27">
        <f t="shared" si="478"/>
        <v>1</v>
      </c>
      <c r="E4409" s="27">
        <f t="shared" si="479"/>
        <v>0</v>
      </c>
      <c r="F4409" s="27">
        <f t="shared" si="480"/>
        <v>0</v>
      </c>
      <c r="G4409" s="22">
        <v>39903.1106424108</v>
      </c>
      <c r="H4409" s="23">
        <v>-2.7886138208487799E-4</v>
      </c>
      <c r="I4409" s="24">
        <v>1.2106449501926853</v>
      </c>
      <c r="J4409" s="27">
        <f t="shared" si="481"/>
        <v>1.1225164869227555</v>
      </c>
      <c r="K4409" s="27">
        <f t="shared" si="482"/>
        <v>309.91253812528583</v>
      </c>
      <c r="L4409" s="27" t="s">
        <v>22</v>
      </c>
      <c r="M4409" s="24"/>
      <c r="N4409" s="27"/>
      <c r="O4409" s="27"/>
      <c r="P4409" s="27"/>
    </row>
    <row r="4410" spans="1:16">
      <c r="A4410" s="27">
        <f t="shared" si="476"/>
        <v>4407</v>
      </c>
      <c r="B4410" s="27">
        <v>2</v>
      </c>
      <c r="C4410" s="27">
        <f t="shared" si="477"/>
        <v>0</v>
      </c>
      <c r="D4410" s="27">
        <f t="shared" si="478"/>
        <v>1</v>
      </c>
      <c r="E4410" s="27">
        <f t="shared" si="479"/>
        <v>0</v>
      </c>
      <c r="F4410" s="27">
        <f t="shared" si="480"/>
        <v>0</v>
      </c>
      <c r="G4410" s="22">
        <v>49765.740898579403</v>
      </c>
      <c r="H4410" s="23">
        <v>0.16799526403109399</v>
      </c>
      <c r="I4410" s="24">
        <v>1.2756262894193928</v>
      </c>
      <c r="J4410" s="27">
        <f t="shared" si="481"/>
        <v>1.6327737714052053</v>
      </c>
      <c r="K4410" s="27">
        <f t="shared" si="482"/>
        <v>6347.8354331438086</v>
      </c>
      <c r="L4410" s="27" t="s">
        <v>23</v>
      </c>
      <c r="M4410" s="24"/>
      <c r="N4410" s="27"/>
      <c r="O4410" s="27"/>
      <c r="P4410" s="27"/>
    </row>
    <row r="4411" spans="1:16">
      <c r="A4411" s="27">
        <f t="shared" si="476"/>
        <v>4408</v>
      </c>
      <c r="B4411" s="27">
        <v>2</v>
      </c>
      <c r="C4411" s="27">
        <f t="shared" si="477"/>
        <v>0</v>
      </c>
      <c r="D4411" s="27">
        <f t="shared" si="478"/>
        <v>1</v>
      </c>
      <c r="E4411" s="27">
        <f t="shared" si="479"/>
        <v>0</v>
      </c>
      <c r="F4411" s="27">
        <f t="shared" si="480"/>
        <v>0</v>
      </c>
      <c r="G4411" s="22">
        <v>32573.930552482601</v>
      </c>
      <c r="H4411" s="23">
        <v>-9.5976019074287997E-4</v>
      </c>
      <c r="I4411" s="24">
        <v>0.94522212719989196</v>
      </c>
      <c r="J4411" s="27">
        <f t="shared" si="481"/>
        <v>1.120815813800019</v>
      </c>
      <c r="K4411" s="27">
        <f t="shared" si="482"/>
        <v>1004.3566514293124</v>
      </c>
      <c r="L4411" s="27" t="s">
        <v>22</v>
      </c>
      <c r="M4411" s="24"/>
      <c r="N4411" s="27"/>
      <c r="O4411" s="27"/>
      <c r="P4411" s="27"/>
    </row>
    <row r="4412" spans="1:16">
      <c r="A4412" s="27">
        <f t="shared" si="476"/>
        <v>4409</v>
      </c>
      <c r="B4412" s="27">
        <v>2</v>
      </c>
      <c r="C4412" s="27">
        <f t="shared" si="477"/>
        <v>0</v>
      </c>
      <c r="D4412" s="27">
        <f t="shared" si="478"/>
        <v>1</v>
      </c>
      <c r="E4412" s="27">
        <f t="shared" si="479"/>
        <v>0</v>
      </c>
      <c r="F4412" s="27">
        <f t="shared" si="480"/>
        <v>0</v>
      </c>
      <c r="G4412" s="22">
        <v>75834.600155830398</v>
      </c>
      <c r="H4412" s="23">
        <v>0.16604974786960999</v>
      </c>
      <c r="I4412" s="24">
        <v>1.9242358509169788</v>
      </c>
      <c r="J4412" s="27">
        <f t="shared" si="481"/>
        <v>1.6257155510404238</v>
      </c>
      <c r="K4412" s="27">
        <f t="shared" si="482"/>
        <v>6757.9525744991333</v>
      </c>
      <c r="L4412" s="27" t="s">
        <v>22</v>
      </c>
      <c r="M4412" s="24"/>
      <c r="N4412" s="27"/>
      <c r="O4412" s="27"/>
      <c r="P4412" s="27"/>
    </row>
    <row r="4413" spans="1:16">
      <c r="A4413" s="27">
        <f t="shared" si="476"/>
        <v>4410</v>
      </c>
      <c r="B4413" s="27">
        <v>2</v>
      </c>
      <c r="C4413" s="27">
        <f t="shared" si="477"/>
        <v>0</v>
      </c>
      <c r="D4413" s="27">
        <f t="shared" si="478"/>
        <v>1</v>
      </c>
      <c r="E4413" s="27">
        <f t="shared" si="479"/>
        <v>0</v>
      </c>
      <c r="F4413" s="27">
        <f t="shared" si="480"/>
        <v>0</v>
      </c>
      <c r="G4413" s="22">
        <v>48400.680748224302</v>
      </c>
      <c r="H4413" s="23">
        <v>-6.1291118877217802E-3</v>
      </c>
      <c r="I4413" s="24">
        <v>1.2502684643837252</v>
      </c>
      <c r="J4413" s="27">
        <f t="shared" si="481"/>
        <v>1.1079881401613343</v>
      </c>
      <c r="K4413" s="27">
        <f t="shared" si="482"/>
        <v>979.80840884057852</v>
      </c>
      <c r="L4413" s="27" t="s">
        <v>22</v>
      </c>
      <c r="M4413" s="24"/>
      <c r="N4413" s="27"/>
      <c r="O4413" s="27"/>
      <c r="P4413" s="27"/>
    </row>
    <row r="4414" spans="1:16">
      <c r="A4414" s="27">
        <f t="shared" si="476"/>
        <v>4411</v>
      </c>
      <c r="B4414" s="27">
        <v>2</v>
      </c>
      <c r="C4414" s="27">
        <f t="shared" si="477"/>
        <v>0</v>
      </c>
      <c r="D4414" s="27">
        <f t="shared" si="478"/>
        <v>1</v>
      </c>
      <c r="E4414" s="27">
        <f t="shared" si="479"/>
        <v>0</v>
      </c>
      <c r="F4414" s="27">
        <f t="shared" si="480"/>
        <v>0</v>
      </c>
      <c r="G4414" s="22">
        <v>56752.580930828997</v>
      </c>
      <c r="H4414" s="23">
        <v>6.7394046554075304E-3</v>
      </c>
      <c r="I4414" s="24">
        <v>1.3513222079589218</v>
      </c>
      <c r="J4414" s="27">
        <f t="shared" si="481"/>
        <v>1.1401970179253547</v>
      </c>
      <c r="K4414" s="27">
        <f t="shared" si="482"/>
        <v>2529.680794948747</v>
      </c>
      <c r="L4414" s="27" t="s">
        <v>22</v>
      </c>
      <c r="M4414" s="24"/>
      <c r="N4414" s="27"/>
      <c r="O4414" s="27"/>
      <c r="P4414" s="27"/>
    </row>
    <row r="4415" spans="1:16">
      <c r="A4415" s="27">
        <f t="shared" si="476"/>
        <v>4412</v>
      </c>
      <c r="B4415" s="27">
        <v>2</v>
      </c>
      <c r="C4415" s="27">
        <f t="shared" si="477"/>
        <v>0</v>
      </c>
      <c r="D4415" s="27">
        <f t="shared" si="478"/>
        <v>1</v>
      </c>
      <c r="E4415" s="27">
        <f t="shared" si="479"/>
        <v>0</v>
      </c>
      <c r="F4415" s="27">
        <f t="shared" si="480"/>
        <v>0</v>
      </c>
      <c r="G4415" s="22">
        <v>37898.010680675499</v>
      </c>
      <c r="H4415" s="23">
        <v>0.16933281723877999</v>
      </c>
      <c r="I4415" s="24">
        <v>1.3186141829711546</v>
      </c>
      <c r="J4415" s="27">
        <f t="shared" si="481"/>
        <v>1.6376441053632176</v>
      </c>
      <c r="K4415" s="27">
        <f t="shared" si="482"/>
        <v>3857.2629902556741</v>
      </c>
      <c r="L4415" s="27" t="s">
        <v>23</v>
      </c>
      <c r="M4415" s="24"/>
      <c r="N4415" s="27"/>
      <c r="O4415" s="27"/>
      <c r="P4415" s="27"/>
    </row>
    <row r="4416" spans="1:16">
      <c r="A4416" s="27">
        <f t="shared" si="476"/>
        <v>4413</v>
      </c>
      <c r="B4416" s="27">
        <v>2</v>
      </c>
      <c r="C4416" s="27">
        <f t="shared" si="477"/>
        <v>0</v>
      </c>
      <c r="D4416" s="27">
        <f t="shared" si="478"/>
        <v>1</v>
      </c>
      <c r="E4416" s="27">
        <f t="shared" si="479"/>
        <v>0</v>
      </c>
      <c r="F4416" s="27">
        <f t="shared" si="480"/>
        <v>0</v>
      </c>
      <c r="G4416" s="22">
        <v>19450.9803670943</v>
      </c>
      <c r="H4416" s="23">
        <v>-1.8547338850547E-3</v>
      </c>
      <c r="I4416" s="24">
        <v>1.0135399428313525</v>
      </c>
      <c r="J4416" s="27">
        <f t="shared" si="481"/>
        <v>1.1185843667646447</v>
      </c>
      <c r="K4416" s="27">
        <f t="shared" si="482"/>
        <v>214.62855563485112</v>
      </c>
      <c r="L4416" s="27" t="s">
        <v>22</v>
      </c>
      <c r="M4416" s="24"/>
      <c r="N4416" s="27"/>
      <c r="O4416" s="27"/>
      <c r="P4416" s="27"/>
    </row>
    <row r="4417" spans="1:16">
      <c r="A4417" s="27">
        <f t="shared" si="476"/>
        <v>4414</v>
      </c>
      <c r="B4417" s="27">
        <v>2</v>
      </c>
      <c r="C4417" s="27">
        <f t="shared" si="477"/>
        <v>0</v>
      </c>
      <c r="D4417" s="27">
        <f t="shared" si="478"/>
        <v>1</v>
      </c>
      <c r="E4417" s="27">
        <f t="shared" si="479"/>
        <v>0</v>
      </c>
      <c r="F4417" s="27">
        <f t="shared" si="480"/>
        <v>0</v>
      </c>
      <c r="G4417" s="22">
        <v>102806.999995708</v>
      </c>
      <c r="H4417" s="23">
        <v>9.0245125897284294E-3</v>
      </c>
      <c r="I4417" s="24">
        <v>1.1411219434233659</v>
      </c>
      <c r="J4417" s="27">
        <f t="shared" si="481"/>
        <v>1.1460135853049025</v>
      </c>
      <c r="K4417" s="27">
        <f t="shared" si="482"/>
        <v>2.4599823755718098</v>
      </c>
      <c r="L4417" s="27" t="s">
        <v>22</v>
      </c>
      <c r="M4417" s="24"/>
      <c r="N4417" s="27"/>
      <c r="O4417" s="27"/>
      <c r="P4417" s="27"/>
    </row>
    <row r="4418" spans="1:16">
      <c r="A4418" s="27">
        <f t="shared" si="476"/>
        <v>4415</v>
      </c>
      <c r="B4418" s="27">
        <v>2</v>
      </c>
      <c r="C4418" s="27">
        <f t="shared" si="477"/>
        <v>0</v>
      </c>
      <c r="D4418" s="27">
        <f t="shared" si="478"/>
        <v>1</v>
      </c>
      <c r="E4418" s="27">
        <f t="shared" si="479"/>
        <v>0</v>
      </c>
      <c r="F4418" s="27">
        <f t="shared" si="480"/>
        <v>0</v>
      </c>
      <c r="G4418" s="22">
        <v>121297.010009766</v>
      </c>
      <c r="H4418" s="23">
        <v>2.1210175623210801E-3</v>
      </c>
      <c r="I4418" s="24">
        <v>1.0892110586648684</v>
      </c>
      <c r="J4418" s="27">
        <f t="shared" si="481"/>
        <v>1.1285312392975528</v>
      </c>
      <c r="K4418" s="27">
        <f t="shared" si="482"/>
        <v>187.53446943096449</v>
      </c>
      <c r="L4418" s="27" t="s">
        <v>23</v>
      </c>
      <c r="M4418" s="24"/>
      <c r="N4418" s="27"/>
      <c r="O4418" s="27"/>
      <c r="P4418" s="27"/>
    </row>
    <row r="4419" spans="1:16">
      <c r="A4419" s="27">
        <f t="shared" si="476"/>
        <v>4416</v>
      </c>
      <c r="B4419" s="27">
        <v>2</v>
      </c>
      <c r="C4419" s="27">
        <f t="shared" si="477"/>
        <v>0</v>
      </c>
      <c r="D4419" s="27">
        <f t="shared" si="478"/>
        <v>1</v>
      </c>
      <c r="E4419" s="27">
        <f t="shared" si="479"/>
        <v>0</v>
      </c>
      <c r="F4419" s="27">
        <f t="shared" si="480"/>
        <v>0</v>
      </c>
      <c r="G4419" s="22">
        <v>33150.819974184</v>
      </c>
      <c r="H4419" s="23">
        <v>7.7737364386913697E-4</v>
      </c>
      <c r="I4419" s="24">
        <v>1.6358686547160328</v>
      </c>
      <c r="J4419" s="27">
        <f t="shared" si="481"/>
        <v>1.1251597407196563</v>
      </c>
      <c r="K4419" s="27">
        <f t="shared" si="482"/>
        <v>8646.5160374064708</v>
      </c>
      <c r="L4419" s="27" t="s">
        <v>23</v>
      </c>
      <c r="M4419" s="24"/>
      <c r="N4419" s="27"/>
      <c r="O4419" s="27"/>
      <c r="P4419" s="27"/>
    </row>
    <row r="4420" spans="1:16">
      <c r="A4420" s="27">
        <f t="shared" si="476"/>
        <v>4417</v>
      </c>
      <c r="B4420" s="27">
        <v>2</v>
      </c>
      <c r="C4420" s="27">
        <f t="shared" si="477"/>
        <v>0</v>
      </c>
      <c r="D4420" s="27">
        <f t="shared" si="478"/>
        <v>1</v>
      </c>
      <c r="E4420" s="27">
        <f t="shared" si="479"/>
        <v>0</v>
      </c>
      <c r="F4420" s="27">
        <f t="shared" si="480"/>
        <v>0</v>
      </c>
      <c r="G4420" s="22">
        <v>63895.405000924999</v>
      </c>
      <c r="H4420" s="23">
        <v>1.2208170587467799E-2</v>
      </c>
      <c r="I4420" s="24">
        <v>1.5519477490086306</v>
      </c>
      <c r="J4420" s="27">
        <f t="shared" si="481"/>
        <v>1.1541668443416371</v>
      </c>
      <c r="K4420" s="27">
        <f t="shared" si="482"/>
        <v>10110.147449633769</v>
      </c>
      <c r="L4420" s="27" t="s">
        <v>22</v>
      </c>
      <c r="M4420" s="24"/>
      <c r="N4420" s="27"/>
      <c r="O4420" s="27"/>
      <c r="P4420" s="27"/>
    </row>
    <row r="4421" spans="1:16">
      <c r="A4421" s="27">
        <f t="shared" ref="A4421:A4484" si="483">A4420+1</f>
        <v>4418</v>
      </c>
      <c r="B4421" s="27">
        <v>2</v>
      </c>
      <c r="C4421" s="27">
        <f t="shared" ref="C4421:C4484" si="484">IF(B4421=1, 1, 0)</f>
        <v>0</v>
      </c>
      <c r="D4421" s="27">
        <f t="shared" ref="D4421:D4484" si="485">IF(B4421=2,1,0)</f>
        <v>1</v>
      </c>
      <c r="E4421" s="27">
        <f t="shared" ref="E4421:E4484" si="486">IF(B4421=3,1,0)</f>
        <v>0</v>
      </c>
      <c r="F4421" s="27">
        <f t="shared" ref="F4421:F4484" si="487">IF(B4421=4,1,0)</f>
        <v>0</v>
      </c>
      <c r="G4421" s="22">
        <v>156144.80997741199</v>
      </c>
      <c r="H4421" s="23">
        <v>0.173800352560432</v>
      </c>
      <c r="I4421" s="24">
        <v>1.8331112211095457</v>
      </c>
      <c r="J4421" s="27">
        <f t="shared" ref="J4421:J4484" si="488">$G$2*EXP(SUMPRODUCT($C$2:$F$2,C4421:F4421)*H4421)</f>
        <v>1.6540169548927339</v>
      </c>
      <c r="K4421" s="27">
        <f t="shared" ref="K4421:K4484" si="489">G4421*(I4421-J4421)^2</f>
        <v>5008.3067106307881</v>
      </c>
      <c r="L4421" s="27" t="s">
        <v>22</v>
      </c>
      <c r="M4421" s="24"/>
      <c r="N4421" s="27"/>
      <c r="O4421" s="27"/>
      <c r="P4421" s="27"/>
    </row>
    <row r="4422" spans="1:16">
      <c r="A4422" s="27">
        <f t="shared" si="483"/>
        <v>4419</v>
      </c>
      <c r="B4422" s="27">
        <v>2</v>
      </c>
      <c r="C4422" s="27">
        <f t="shared" si="484"/>
        <v>0</v>
      </c>
      <c r="D4422" s="27">
        <f t="shared" si="485"/>
        <v>1</v>
      </c>
      <c r="E4422" s="27">
        <f t="shared" si="486"/>
        <v>0</v>
      </c>
      <c r="F4422" s="27">
        <f t="shared" si="487"/>
        <v>0</v>
      </c>
      <c r="G4422" s="22">
        <v>142418.84003245801</v>
      </c>
      <c r="H4422" s="23">
        <v>0.17586714457057501</v>
      </c>
      <c r="I4422" s="24">
        <v>1.5395611285266457</v>
      </c>
      <c r="J4422" s="27">
        <f t="shared" si="488"/>
        <v>1.6616467210294132</v>
      </c>
      <c r="K4422" s="27">
        <f t="shared" si="489"/>
        <v>2122.7374147445748</v>
      </c>
      <c r="L4422" s="27" t="s">
        <v>22</v>
      </c>
      <c r="M4422" s="24"/>
      <c r="N4422" s="27"/>
      <c r="O4422" s="27"/>
      <c r="P4422" s="27"/>
    </row>
    <row r="4423" spans="1:16">
      <c r="A4423" s="27">
        <f t="shared" si="483"/>
        <v>4420</v>
      </c>
      <c r="B4423" s="27">
        <v>2</v>
      </c>
      <c r="C4423" s="27">
        <f t="shared" si="484"/>
        <v>0</v>
      </c>
      <c r="D4423" s="27">
        <f t="shared" si="485"/>
        <v>1</v>
      </c>
      <c r="E4423" s="27">
        <f t="shared" si="486"/>
        <v>0</v>
      </c>
      <c r="F4423" s="27">
        <f t="shared" si="487"/>
        <v>0</v>
      </c>
      <c r="G4423" s="22">
        <v>206931.770005703</v>
      </c>
      <c r="H4423" s="23">
        <v>0.190819850425027</v>
      </c>
      <c r="I4423" s="24">
        <v>1.3900380271952062</v>
      </c>
      <c r="J4423" s="27">
        <f t="shared" si="488"/>
        <v>1.7179046143331393</v>
      </c>
      <c r="K4423" s="27">
        <f t="shared" si="489"/>
        <v>22244.440799514425</v>
      </c>
      <c r="L4423" s="27" t="s">
        <v>22</v>
      </c>
      <c r="M4423" s="24"/>
      <c r="N4423" s="27"/>
      <c r="O4423" s="27"/>
      <c r="P4423" s="27"/>
    </row>
    <row r="4424" spans="1:16">
      <c r="A4424" s="27">
        <f t="shared" si="483"/>
        <v>4421</v>
      </c>
      <c r="B4424" s="27">
        <v>2</v>
      </c>
      <c r="C4424" s="27">
        <f t="shared" si="484"/>
        <v>0</v>
      </c>
      <c r="D4424" s="27">
        <f t="shared" si="485"/>
        <v>1</v>
      </c>
      <c r="E4424" s="27">
        <f t="shared" si="486"/>
        <v>0</v>
      </c>
      <c r="F4424" s="27">
        <f t="shared" si="487"/>
        <v>0</v>
      </c>
      <c r="G4424" s="22">
        <v>254528.970002413</v>
      </c>
      <c r="H4424" s="23">
        <v>0.13157388048702201</v>
      </c>
      <c r="I4424" s="24">
        <v>1.4796208530805688</v>
      </c>
      <c r="J4424" s="27">
        <f t="shared" si="488"/>
        <v>1.5055802018419175</v>
      </c>
      <c r="K4424" s="27">
        <f t="shared" si="489"/>
        <v>171.52396460569253</v>
      </c>
      <c r="L4424" s="27" t="s">
        <v>23</v>
      </c>
      <c r="M4424" s="24"/>
      <c r="N4424" s="27"/>
      <c r="O4424" s="27"/>
      <c r="P4424" s="27"/>
    </row>
    <row r="4425" spans="1:16">
      <c r="A4425" s="27">
        <f t="shared" si="483"/>
        <v>4422</v>
      </c>
      <c r="B4425" s="27">
        <v>2</v>
      </c>
      <c r="C4425" s="27">
        <f t="shared" si="484"/>
        <v>0</v>
      </c>
      <c r="D4425" s="27">
        <f t="shared" si="485"/>
        <v>1</v>
      </c>
      <c r="E4425" s="27">
        <f t="shared" si="486"/>
        <v>0</v>
      </c>
      <c r="F4425" s="27">
        <f t="shared" si="487"/>
        <v>0</v>
      </c>
      <c r="G4425" s="22">
        <v>313814.93002986902</v>
      </c>
      <c r="H4425" s="23">
        <v>0.13185596966740401</v>
      </c>
      <c r="I4425" s="24">
        <v>1.4400020359860535</v>
      </c>
      <c r="J4425" s="27">
        <f t="shared" si="488"/>
        <v>1.5065262243618684</v>
      </c>
      <c r="K4425" s="27">
        <f t="shared" si="489"/>
        <v>1388.7778175013509</v>
      </c>
      <c r="L4425" s="27" t="s">
        <v>23</v>
      </c>
      <c r="M4425" s="24"/>
      <c r="N4425" s="27"/>
      <c r="O4425" s="27"/>
      <c r="P4425" s="27"/>
    </row>
    <row r="4426" spans="1:16">
      <c r="A4426" s="27">
        <f t="shared" si="483"/>
        <v>4423</v>
      </c>
      <c r="B4426" s="27">
        <v>2</v>
      </c>
      <c r="C4426" s="27">
        <f t="shared" si="484"/>
        <v>0</v>
      </c>
      <c r="D4426" s="27">
        <f t="shared" si="485"/>
        <v>1</v>
      </c>
      <c r="E4426" s="27">
        <f t="shared" si="486"/>
        <v>0</v>
      </c>
      <c r="F4426" s="27">
        <f t="shared" si="487"/>
        <v>0</v>
      </c>
      <c r="G4426" s="22">
        <v>135963.05998703849</v>
      </c>
      <c r="H4426" s="23">
        <v>2.20829639115078E-2</v>
      </c>
      <c r="I4426" s="24">
        <v>1.485407561669551</v>
      </c>
      <c r="J4426" s="27">
        <f t="shared" si="488"/>
        <v>1.1798267421400663</v>
      </c>
      <c r="K4426" s="27">
        <f t="shared" si="489"/>
        <v>12696.181222935478</v>
      </c>
      <c r="L4426" s="27" t="s">
        <v>22</v>
      </c>
      <c r="M4426" s="24"/>
      <c r="N4426" s="27"/>
      <c r="O4426" s="27"/>
      <c r="P4426" s="27"/>
    </row>
    <row r="4427" spans="1:16">
      <c r="A4427" s="27">
        <f t="shared" si="483"/>
        <v>4424</v>
      </c>
      <c r="B4427" s="27">
        <v>2</v>
      </c>
      <c r="C4427" s="27">
        <f t="shared" si="484"/>
        <v>0</v>
      </c>
      <c r="D4427" s="27">
        <f t="shared" si="485"/>
        <v>1</v>
      </c>
      <c r="E4427" s="27">
        <f t="shared" si="486"/>
        <v>0</v>
      </c>
      <c r="F4427" s="27">
        <f t="shared" si="487"/>
        <v>0</v>
      </c>
      <c r="G4427" s="22">
        <v>303614.24999642401</v>
      </c>
      <c r="H4427" s="23">
        <v>0.131607395757292</v>
      </c>
      <c r="I4427" s="24">
        <v>1.4519877515768536</v>
      </c>
      <c r="J4427" s="27">
        <f t="shared" si="488"/>
        <v>1.5056925685273335</v>
      </c>
      <c r="K4427" s="27">
        <f t="shared" si="489"/>
        <v>875.68645555924911</v>
      </c>
      <c r="L4427" s="27" t="s">
        <v>23</v>
      </c>
      <c r="M4427" s="24"/>
      <c r="N4427" s="27"/>
      <c r="O4427" s="27"/>
      <c r="P4427" s="27"/>
    </row>
    <row r="4428" spans="1:16">
      <c r="A4428" s="27">
        <f t="shared" si="483"/>
        <v>4425</v>
      </c>
      <c r="B4428" s="27">
        <v>2</v>
      </c>
      <c r="C4428" s="27">
        <f t="shared" si="484"/>
        <v>0</v>
      </c>
      <c r="D4428" s="27">
        <f t="shared" si="485"/>
        <v>1</v>
      </c>
      <c r="E4428" s="27">
        <f t="shared" si="486"/>
        <v>0</v>
      </c>
      <c r="F4428" s="27">
        <f t="shared" si="487"/>
        <v>0</v>
      </c>
      <c r="G4428" s="22">
        <v>31937.735002873451</v>
      </c>
      <c r="H4428" s="23">
        <v>4.7275901097626E-2</v>
      </c>
      <c r="I4428" s="24">
        <v>1.3416991426344504</v>
      </c>
      <c r="J4428" s="27">
        <f t="shared" si="488"/>
        <v>1.2479053127154431</v>
      </c>
      <c r="K4428" s="27">
        <f t="shared" si="489"/>
        <v>280.96527821651506</v>
      </c>
      <c r="L4428" s="27" t="s">
        <v>22</v>
      </c>
      <c r="M4428" s="24"/>
      <c r="N4428" s="27"/>
      <c r="O4428" s="27"/>
      <c r="P4428" s="27"/>
    </row>
    <row r="4429" spans="1:16">
      <c r="A4429" s="27">
        <f t="shared" si="483"/>
        <v>4426</v>
      </c>
      <c r="B4429" s="27">
        <v>2</v>
      </c>
      <c r="C4429" s="27">
        <f t="shared" si="484"/>
        <v>0</v>
      </c>
      <c r="D4429" s="27">
        <f t="shared" si="485"/>
        <v>1</v>
      </c>
      <c r="E4429" s="27">
        <f t="shared" si="486"/>
        <v>0</v>
      </c>
      <c r="F4429" s="27">
        <f t="shared" si="487"/>
        <v>0</v>
      </c>
      <c r="G4429" s="22">
        <v>66113.449995815798</v>
      </c>
      <c r="H4429" s="23">
        <v>-5.7187742131852397E-3</v>
      </c>
      <c r="I4429" s="24">
        <v>1.4370801612180923</v>
      </c>
      <c r="J4429" s="27">
        <f t="shared" si="488"/>
        <v>1.1090010007579609</v>
      </c>
      <c r="K4429" s="27">
        <f t="shared" si="489"/>
        <v>7116.1830412981344</v>
      </c>
      <c r="L4429" s="27" t="s">
        <v>22</v>
      </c>
      <c r="M4429" s="24"/>
      <c r="N4429" s="27"/>
      <c r="O4429" s="27"/>
      <c r="P4429" s="27"/>
    </row>
    <row r="4430" spans="1:16">
      <c r="A4430" s="27">
        <f t="shared" si="483"/>
        <v>4427</v>
      </c>
      <c r="B4430" s="27">
        <v>2</v>
      </c>
      <c r="C4430" s="27">
        <f t="shared" si="484"/>
        <v>0</v>
      </c>
      <c r="D4430" s="27">
        <f t="shared" si="485"/>
        <v>1</v>
      </c>
      <c r="E4430" s="27">
        <f t="shared" si="486"/>
        <v>0</v>
      </c>
      <c r="F4430" s="27">
        <f t="shared" si="487"/>
        <v>0</v>
      </c>
      <c r="G4430" s="22">
        <v>35312.980000853553</v>
      </c>
      <c r="H4430" s="23">
        <v>-3.30295557364219E-3</v>
      </c>
      <c r="I4430" s="24">
        <v>0.8099046015712682</v>
      </c>
      <c r="J4430" s="27">
        <f t="shared" si="488"/>
        <v>1.1149829079205633</v>
      </c>
      <c r="K4430" s="27">
        <f t="shared" si="489"/>
        <v>3286.6769717479356</v>
      </c>
      <c r="L4430" s="27" t="s">
        <v>22</v>
      </c>
      <c r="M4430" s="24"/>
      <c r="N4430" s="27"/>
      <c r="O4430" s="27"/>
      <c r="P4430" s="27"/>
    </row>
    <row r="4431" spans="1:16">
      <c r="A4431" s="27">
        <f t="shared" si="483"/>
        <v>4428</v>
      </c>
      <c r="B4431" s="27">
        <v>2</v>
      </c>
      <c r="C4431" s="27">
        <f t="shared" si="484"/>
        <v>0</v>
      </c>
      <c r="D4431" s="27">
        <f t="shared" si="485"/>
        <v>1</v>
      </c>
      <c r="E4431" s="27">
        <f t="shared" si="486"/>
        <v>0</v>
      </c>
      <c r="F4431" s="27">
        <f t="shared" si="487"/>
        <v>0</v>
      </c>
      <c r="G4431" s="22">
        <v>45610.009998798399</v>
      </c>
      <c r="H4431" s="23">
        <v>7.63208791686219E-4</v>
      </c>
      <c r="I4431" s="24">
        <v>1.1564855439307009</v>
      </c>
      <c r="J4431" s="27">
        <f t="shared" si="488"/>
        <v>1.1251242516899929</v>
      </c>
      <c r="K4431" s="27">
        <f t="shared" si="489"/>
        <v>44.858842826558295</v>
      </c>
      <c r="L4431" s="27" t="s">
        <v>22</v>
      </c>
      <c r="M4431" s="24"/>
      <c r="N4431" s="27"/>
      <c r="O4431" s="27"/>
      <c r="P4431" s="27"/>
    </row>
    <row r="4432" spans="1:16">
      <c r="A4432" s="27">
        <f t="shared" si="483"/>
        <v>4429</v>
      </c>
      <c r="B4432" s="27">
        <v>2</v>
      </c>
      <c r="C4432" s="27">
        <f t="shared" si="484"/>
        <v>0</v>
      </c>
      <c r="D4432" s="27">
        <f t="shared" si="485"/>
        <v>1</v>
      </c>
      <c r="E4432" s="27">
        <f t="shared" si="486"/>
        <v>0</v>
      </c>
      <c r="F4432" s="27">
        <f t="shared" si="487"/>
        <v>0</v>
      </c>
      <c r="G4432" s="22">
        <v>34236.340005516999</v>
      </c>
      <c r="H4432" s="23">
        <v>3.3228333678535699E-2</v>
      </c>
      <c r="I4432" s="24">
        <v>1.4994807892004154</v>
      </c>
      <c r="J4432" s="27">
        <f t="shared" si="488"/>
        <v>1.2094742229580935</v>
      </c>
      <c r="K4432" s="27">
        <f t="shared" si="489"/>
        <v>2879.4065823208189</v>
      </c>
      <c r="L4432" s="27" t="s">
        <v>22</v>
      </c>
      <c r="M4432" s="24"/>
      <c r="N4432" s="27"/>
      <c r="O4432" s="27"/>
      <c r="P4432" s="27"/>
    </row>
    <row r="4433" spans="1:16">
      <c r="A4433" s="27">
        <f t="shared" si="483"/>
        <v>4430</v>
      </c>
      <c r="B4433" s="27">
        <v>2</v>
      </c>
      <c r="C4433" s="27">
        <f t="shared" si="484"/>
        <v>0</v>
      </c>
      <c r="D4433" s="27">
        <f t="shared" si="485"/>
        <v>1</v>
      </c>
      <c r="E4433" s="27">
        <f t="shared" si="486"/>
        <v>0</v>
      </c>
      <c r="F4433" s="27">
        <f t="shared" si="487"/>
        <v>0</v>
      </c>
      <c r="G4433" s="22">
        <v>29611.080003380801</v>
      </c>
      <c r="H4433" s="23">
        <v>2.7827335107381002E-2</v>
      </c>
      <c r="I4433" s="24">
        <v>0.98659563498882974</v>
      </c>
      <c r="J4433" s="27">
        <f t="shared" si="488"/>
        <v>1.1950152827733251</v>
      </c>
      <c r="K4433" s="27">
        <f t="shared" si="489"/>
        <v>1286.2682891375814</v>
      </c>
      <c r="L4433" s="27" t="s">
        <v>23</v>
      </c>
      <c r="M4433" s="24"/>
      <c r="N4433" s="27"/>
      <c r="O4433" s="27"/>
      <c r="P4433" s="27"/>
    </row>
    <row r="4434" spans="1:16">
      <c r="A4434" s="27">
        <f t="shared" si="483"/>
        <v>4431</v>
      </c>
      <c r="B4434" s="27">
        <v>2</v>
      </c>
      <c r="C4434" s="27">
        <f t="shared" si="484"/>
        <v>0</v>
      </c>
      <c r="D4434" s="27">
        <f t="shared" si="485"/>
        <v>1</v>
      </c>
      <c r="E4434" s="27">
        <f t="shared" si="486"/>
        <v>0</v>
      </c>
      <c r="F4434" s="27">
        <f t="shared" si="487"/>
        <v>0</v>
      </c>
      <c r="G4434" s="22">
        <v>38273.589989423803</v>
      </c>
      <c r="H4434" s="23">
        <v>9.9267558424975793E-3</v>
      </c>
      <c r="I4434" s="24">
        <v>1.2791845214907156</v>
      </c>
      <c r="J4434" s="27">
        <f t="shared" si="488"/>
        <v>1.1483183388543416</v>
      </c>
      <c r="K4434" s="27">
        <f t="shared" si="489"/>
        <v>655.47188539887134</v>
      </c>
      <c r="L4434" s="27" t="s">
        <v>23</v>
      </c>
      <c r="M4434" s="24"/>
      <c r="N4434" s="27"/>
      <c r="O4434" s="27"/>
      <c r="P4434" s="27"/>
    </row>
    <row r="4435" spans="1:16">
      <c r="A4435" s="27">
        <f t="shared" si="483"/>
        <v>4432</v>
      </c>
      <c r="B4435" s="27">
        <v>2</v>
      </c>
      <c r="C4435" s="27">
        <f t="shared" si="484"/>
        <v>0</v>
      </c>
      <c r="D4435" s="27">
        <f t="shared" si="485"/>
        <v>1</v>
      </c>
      <c r="E4435" s="27">
        <f t="shared" si="486"/>
        <v>0</v>
      </c>
      <c r="F4435" s="27">
        <f t="shared" si="487"/>
        <v>0</v>
      </c>
      <c r="G4435" s="22">
        <v>41169.1000044346</v>
      </c>
      <c r="H4435" s="23">
        <v>1.07969487501427E-2</v>
      </c>
      <c r="I4435" s="24">
        <v>1.1081211536140945</v>
      </c>
      <c r="J4435" s="27">
        <f t="shared" si="488"/>
        <v>1.1505456116930048</v>
      </c>
      <c r="K4435" s="27">
        <f t="shared" si="489"/>
        <v>74.097572421019933</v>
      </c>
      <c r="L4435" s="27" t="s">
        <v>23</v>
      </c>
      <c r="M4435" s="24"/>
      <c r="N4435" s="27"/>
      <c r="O4435" s="27"/>
      <c r="P4435" s="27"/>
    </row>
    <row r="4436" spans="1:16">
      <c r="A4436" s="27">
        <f t="shared" si="483"/>
        <v>4433</v>
      </c>
      <c r="B4436" s="27">
        <v>2</v>
      </c>
      <c r="C4436" s="27">
        <f t="shared" si="484"/>
        <v>0</v>
      </c>
      <c r="D4436" s="27">
        <f t="shared" si="485"/>
        <v>1</v>
      </c>
      <c r="E4436" s="27">
        <f t="shared" si="486"/>
        <v>0</v>
      </c>
      <c r="F4436" s="27">
        <f t="shared" si="487"/>
        <v>0</v>
      </c>
      <c r="G4436" s="22">
        <v>25581.72500288485</v>
      </c>
      <c r="H4436" s="23">
        <v>6.8170250789483999E-3</v>
      </c>
      <c r="I4436" s="24">
        <v>1.4557332293291732</v>
      </c>
      <c r="J4436" s="27">
        <f t="shared" si="488"/>
        <v>1.140394109557052</v>
      </c>
      <c r="K4436" s="27">
        <f t="shared" si="489"/>
        <v>2543.8150246810819</v>
      </c>
      <c r="L4436" s="27" t="s">
        <v>23</v>
      </c>
      <c r="M4436" s="24"/>
      <c r="N4436" s="27"/>
      <c r="O4436" s="27"/>
      <c r="P4436" s="27"/>
    </row>
    <row r="4437" spans="1:16">
      <c r="A4437" s="27">
        <f t="shared" si="483"/>
        <v>4434</v>
      </c>
      <c r="B4437" s="27">
        <v>2</v>
      </c>
      <c r="C4437" s="27">
        <f t="shared" si="484"/>
        <v>0</v>
      </c>
      <c r="D4437" s="27">
        <f t="shared" si="485"/>
        <v>1</v>
      </c>
      <c r="E4437" s="27">
        <f t="shared" si="486"/>
        <v>0</v>
      </c>
      <c r="F4437" s="27">
        <f t="shared" si="487"/>
        <v>0</v>
      </c>
      <c r="G4437" s="22">
        <v>24093.805000781998</v>
      </c>
      <c r="H4437" s="23">
        <v>1.59405644115861E-3</v>
      </c>
      <c r="I4437" s="24">
        <v>1.2717133119900856</v>
      </c>
      <c r="J4437" s="27">
        <f t="shared" si="488"/>
        <v>1.127207775325719</v>
      </c>
      <c r="K4437" s="27">
        <f t="shared" si="489"/>
        <v>503.12322500721905</v>
      </c>
      <c r="L4437" s="27" t="s">
        <v>22</v>
      </c>
      <c r="M4437" s="24"/>
      <c r="N4437" s="27"/>
      <c r="O4437" s="27"/>
      <c r="P4437" s="27"/>
    </row>
    <row r="4438" spans="1:16">
      <c r="A4438" s="27">
        <f t="shared" si="483"/>
        <v>4435</v>
      </c>
      <c r="B4438" s="27">
        <v>2</v>
      </c>
      <c r="C4438" s="27">
        <f t="shared" si="484"/>
        <v>0</v>
      </c>
      <c r="D4438" s="27">
        <f t="shared" si="485"/>
        <v>1</v>
      </c>
      <c r="E4438" s="27">
        <f t="shared" si="486"/>
        <v>0</v>
      </c>
      <c r="F4438" s="27">
        <f t="shared" si="487"/>
        <v>0</v>
      </c>
      <c r="G4438" s="22">
        <v>23814.610002253201</v>
      </c>
      <c r="H4438" s="23">
        <v>1.12303239813426E-2</v>
      </c>
      <c r="I4438" s="24">
        <v>1.2680681937035876</v>
      </c>
      <c r="J4438" s="27">
        <f t="shared" si="488"/>
        <v>1.1516564535590812</v>
      </c>
      <c r="K4438" s="27">
        <f t="shared" si="489"/>
        <v>322.72828946345737</v>
      </c>
      <c r="L4438" s="27" t="s">
        <v>23</v>
      </c>
      <c r="M4438" s="24"/>
      <c r="N4438" s="27"/>
      <c r="O4438" s="27"/>
      <c r="P4438" s="27"/>
    </row>
    <row r="4439" spans="1:16">
      <c r="A4439" s="27">
        <f t="shared" si="483"/>
        <v>4436</v>
      </c>
      <c r="B4439" s="27">
        <v>2</v>
      </c>
      <c r="C4439" s="27">
        <f t="shared" si="484"/>
        <v>0</v>
      </c>
      <c r="D4439" s="27">
        <f t="shared" si="485"/>
        <v>1</v>
      </c>
      <c r="E4439" s="27">
        <f t="shared" si="486"/>
        <v>0</v>
      </c>
      <c r="F4439" s="27">
        <f t="shared" si="487"/>
        <v>0</v>
      </c>
      <c r="G4439" s="22">
        <v>34180.390001296997</v>
      </c>
      <c r="H4439" s="23">
        <v>3.0186558766078501E-2</v>
      </c>
      <c r="I4439" s="24">
        <v>1.3265564099863056</v>
      </c>
      <c r="J4439" s="27">
        <f t="shared" si="488"/>
        <v>1.201309744351984</v>
      </c>
      <c r="K4439" s="27">
        <f t="shared" si="489"/>
        <v>536.17845533495597</v>
      </c>
      <c r="L4439" s="27" t="s">
        <v>23</v>
      </c>
      <c r="M4439" s="24"/>
      <c r="N4439" s="27"/>
      <c r="O4439" s="27"/>
      <c r="P4439" s="27"/>
    </row>
    <row r="4440" spans="1:16">
      <c r="A4440" s="27">
        <f t="shared" si="483"/>
        <v>4437</v>
      </c>
      <c r="B4440" s="27">
        <v>2</v>
      </c>
      <c r="C4440" s="27">
        <f t="shared" si="484"/>
        <v>0</v>
      </c>
      <c r="D4440" s="27">
        <f t="shared" si="485"/>
        <v>1</v>
      </c>
      <c r="E4440" s="27">
        <f t="shared" si="486"/>
        <v>0</v>
      </c>
      <c r="F4440" s="27">
        <f t="shared" si="487"/>
        <v>0</v>
      </c>
      <c r="G4440" s="22">
        <v>62993.380021750898</v>
      </c>
      <c r="H4440" s="23">
        <v>-4.5752700782742198E-3</v>
      </c>
      <c r="I4440" s="24">
        <v>0.89276610207896678</v>
      </c>
      <c r="J4440" s="27">
        <f t="shared" si="488"/>
        <v>1.1118284672290413</v>
      </c>
      <c r="K4440" s="27">
        <f t="shared" si="489"/>
        <v>3022.9464673506545</v>
      </c>
      <c r="L4440" s="27" t="s">
        <v>22</v>
      </c>
      <c r="M4440" s="24"/>
      <c r="N4440" s="27"/>
      <c r="O4440" s="27"/>
      <c r="P4440" s="27"/>
    </row>
    <row r="4441" spans="1:16">
      <c r="A4441" s="27">
        <f t="shared" si="483"/>
        <v>4438</v>
      </c>
      <c r="B4441" s="27">
        <v>2</v>
      </c>
      <c r="C4441" s="27">
        <f t="shared" si="484"/>
        <v>0</v>
      </c>
      <c r="D4441" s="27">
        <f t="shared" si="485"/>
        <v>1</v>
      </c>
      <c r="E4441" s="27">
        <f t="shared" si="486"/>
        <v>0</v>
      </c>
      <c r="F4441" s="27">
        <f t="shared" si="487"/>
        <v>0</v>
      </c>
      <c r="G4441" s="22">
        <v>41507.000002711997</v>
      </c>
      <c r="H4441" s="23">
        <v>-6.6614559023498703E-3</v>
      </c>
      <c r="I4441" s="24">
        <v>1.1004756242568372</v>
      </c>
      <c r="J4441" s="27">
        <f t="shared" si="488"/>
        <v>1.1066755025374879</v>
      </c>
      <c r="K4441" s="27">
        <f t="shared" si="489"/>
        <v>1.5954664333768156</v>
      </c>
      <c r="L4441" s="27" t="s">
        <v>22</v>
      </c>
      <c r="M4441" s="24"/>
      <c r="N4441" s="27"/>
      <c r="O4441" s="27"/>
      <c r="P4441" s="27"/>
    </row>
    <row r="4442" spans="1:16">
      <c r="A4442" s="27">
        <f t="shared" si="483"/>
        <v>4439</v>
      </c>
      <c r="B4442" s="27">
        <v>2</v>
      </c>
      <c r="C4442" s="27">
        <f t="shared" si="484"/>
        <v>0</v>
      </c>
      <c r="D4442" s="27">
        <f t="shared" si="485"/>
        <v>1</v>
      </c>
      <c r="E4442" s="27">
        <f t="shared" si="486"/>
        <v>0</v>
      </c>
      <c r="F4442" s="27">
        <f t="shared" si="487"/>
        <v>0</v>
      </c>
      <c r="G4442" s="22">
        <v>48371.449999503799</v>
      </c>
      <c r="H4442" s="23">
        <v>5.2413495565110397E-3</v>
      </c>
      <c r="I4442" s="24">
        <v>0.98885408319370582</v>
      </c>
      <c r="J4442" s="27">
        <f t="shared" si="488"/>
        <v>1.136399863422966</v>
      </c>
      <c r="K4442" s="27">
        <f t="shared" si="489"/>
        <v>1053.0347249708445</v>
      </c>
      <c r="L4442" s="27" t="s">
        <v>23</v>
      </c>
      <c r="M4442" s="24"/>
      <c r="N4442" s="27"/>
      <c r="O4442" s="27"/>
      <c r="P4442" s="27"/>
    </row>
    <row r="4443" spans="1:16">
      <c r="A4443" s="27">
        <f t="shared" si="483"/>
        <v>4440</v>
      </c>
      <c r="B4443" s="27">
        <v>2</v>
      </c>
      <c r="C4443" s="27">
        <f t="shared" si="484"/>
        <v>0</v>
      </c>
      <c r="D4443" s="27">
        <f t="shared" si="485"/>
        <v>1</v>
      </c>
      <c r="E4443" s="27">
        <f t="shared" si="486"/>
        <v>0</v>
      </c>
      <c r="F4443" s="27">
        <f t="shared" si="487"/>
        <v>0</v>
      </c>
      <c r="G4443" s="22">
        <v>205.599994778633</v>
      </c>
      <c r="H4443" s="23">
        <v>9.9935094077487394E-2</v>
      </c>
      <c r="I4443" s="24">
        <v>2.3453237410071943</v>
      </c>
      <c r="J4443" s="27">
        <f t="shared" si="488"/>
        <v>1.4031590234651239</v>
      </c>
      <c r="K4443" s="27">
        <f t="shared" si="489"/>
        <v>182.50584274924663</v>
      </c>
      <c r="L4443" s="27" t="s">
        <v>22</v>
      </c>
      <c r="M4443" s="24"/>
      <c r="N4443" s="27"/>
      <c r="O4443" s="27"/>
      <c r="P4443" s="27"/>
    </row>
    <row r="4444" spans="1:16">
      <c r="A4444" s="27">
        <f t="shared" si="483"/>
        <v>4441</v>
      </c>
      <c r="B4444" s="27">
        <v>2</v>
      </c>
      <c r="C4444" s="27">
        <f t="shared" si="484"/>
        <v>0</v>
      </c>
      <c r="D4444" s="27">
        <f t="shared" si="485"/>
        <v>1</v>
      </c>
      <c r="E4444" s="27">
        <f t="shared" si="486"/>
        <v>0</v>
      </c>
      <c r="F4444" s="27">
        <f t="shared" si="487"/>
        <v>0</v>
      </c>
      <c r="G4444" s="22">
        <v>47325.71500122545</v>
      </c>
      <c r="H4444" s="23">
        <v>2.8287956308850801E-3</v>
      </c>
      <c r="I4444" s="24">
        <v>1.1476704395893655</v>
      </c>
      <c r="J4444" s="27">
        <f t="shared" si="488"/>
        <v>1.1303112708937684</v>
      </c>
      <c r="K4444" s="27">
        <f t="shared" si="489"/>
        <v>14.261165875485958</v>
      </c>
      <c r="L4444" s="27" t="s">
        <v>22</v>
      </c>
      <c r="M4444" s="24"/>
      <c r="N4444" s="27"/>
      <c r="O4444" s="27"/>
      <c r="P4444" s="27"/>
    </row>
    <row r="4445" spans="1:16">
      <c r="A4445" s="27">
        <f t="shared" si="483"/>
        <v>4442</v>
      </c>
      <c r="B4445" s="27">
        <v>2</v>
      </c>
      <c r="C4445" s="27">
        <f t="shared" si="484"/>
        <v>0</v>
      </c>
      <c r="D4445" s="27">
        <f t="shared" si="485"/>
        <v>1</v>
      </c>
      <c r="E4445" s="27">
        <f t="shared" si="486"/>
        <v>0</v>
      </c>
      <c r="F4445" s="27">
        <f t="shared" si="487"/>
        <v>0</v>
      </c>
      <c r="G4445" s="22">
        <v>89541.200011253401</v>
      </c>
      <c r="H4445" s="23">
        <v>1.3019969675276201E-2</v>
      </c>
      <c r="I4445" s="24">
        <v>1.1125599019280061</v>
      </c>
      <c r="J4445" s="27">
        <f t="shared" si="488"/>
        <v>1.1562551039570652</v>
      </c>
      <c r="K4445" s="27">
        <f t="shared" si="489"/>
        <v>170.95838786576246</v>
      </c>
      <c r="L4445" s="27" t="s">
        <v>22</v>
      </c>
      <c r="M4445" s="24"/>
      <c r="N4445" s="27"/>
      <c r="O4445" s="27"/>
      <c r="P4445" s="27"/>
    </row>
    <row r="4446" spans="1:16">
      <c r="A4446" s="27">
        <f t="shared" si="483"/>
        <v>4443</v>
      </c>
      <c r="B4446" s="27">
        <v>2</v>
      </c>
      <c r="C4446" s="27">
        <f t="shared" si="484"/>
        <v>0</v>
      </c>
      <c r="D4446" s="27">
        <f t="shared" si="485"/>
        <v>1</v>
      </c>
      <c r="E4446" s="27">
        <f t="shared" si="486"/>
        <v>0</v>
      </c>
      <c r="F4446" s="27">
        <f t="shared" si="487"/>
        <v>0</v>
      </c>
      <c r="G4446" s="22">
        <v>43947.239996347598</v>
      </c>
      <c r="H4446" s="23">
        <v>7.8280721252514205E-3</v>
      </c>
      <c r="I4446" s="24">
        <v>1.1971854962265223</v>
      </c>
      <c r="J4446" s="27">
        <f t="shared" si="488"/>
        <v>1.1429644464092923</v>
      </c>
      <c r="K4446" s="27">
        <f t="shared" si="489"/>
        <v>129.20146839613815</v>
      </c>
      <c r="L4446" s="27" t="s">
        <v>22</v>
      </c>
      <c r="M4446" s="24"/>
      <c r="N4446" s="27"/>
      <c r="O4446" s="27"/>
      <c r="P4446" s="27"/>
    </row>
    <row r="4447" spans="1:16">
      <c r="A4447" s="27">
        <f t="shared" si="483"/>
        <v>4444</v>
      </c>
      <c r="B4447" s="27">
        <v>2</v>
      </c>
      <c r="C4447" s="27">
        <f t="shared" si="484"/>
        <v>0</v>
      </c>
      <c r="D4447" s="27">
        <f t="shared" si="485"/>
        <v>1</v>
      </c>
      <c r="E4447" s="27">
        <f t="shared" si="486"/>
        <v>0</v>
      </c>
      <c r="F4447" s="27">
        <f t="shared" si="487"/>
        <v>0</v>
      </c>
      <c r="G4447" s="22">
        <v>82012.380006074905</v>
      </c>
      <c r="H4447" s="23">
        <v>-3.19716805784684E-3</v>
      </c>
      <c r="I4447" s="24">
        <v>1.1359569580461855</v>
      </c>
      <c r="J4447" s="27">
        <f t="shared" si="488"/>
        <v>1.1152455888383113</v>
      </c>
      <c r="K4447" s="27">
        <f t="shared" si="489"/>
        <v>35.18009732360909</v>
      </c>
      <c r="L4447" s="27" t="s">
        <v>23</v>
      </c>
      <c r="M4447" s="24"/>
      <c r="N4447" s="27"/>
      <c r="O4447" s="27"/>
      <c r="P4447" s="27"/>
    </row>
    <row r="4448" spans="1:16">
      <c r="A4448" s="27">
        <f t="shared" si="483"/>
        <v>4445</v>
      </c>
      <c r="B4448" s="27">
        <v>2</v>
      </c>
      <c r="C4448" s="27">
        <f t="shared" si="484"/>
        <v>0</v>
      </c>
      <c r="D4448" s="27">
        <f t="shared" si="485"/>
        <v>1</v>
      </c>
      <c r="E4448" s="27">
        <f t="shared" si="486"/>
        <v>0</v>
      </c>
      <c r="F4448" s="27">
        <f t="shared" si="487"/>
        <v>0</v>
      </c>
      <c r="G4448" s="22">
        <v>114473.609997511</v>
      </c>
      <c r="H4448" s="23">
        <v>-9.7363252097202105E-4</v>
      </c>
      <c r="I4448" s="24">
        <v>0.89594494533734048</v>
      </c>
      <c r="J4448" s="27">
        <f t="shared" si="488"/>
        <v>1.1207811918357478</v>
      </c>
      <c r="K4448" s="27">
        <f t="shared" si="489"/>
        <v>5786.7941212431306</v>
      </c>
      <c r="L4448" s="27" t="s">
        <v>23</v>
      </c>
      <c r="M4448" s="24"/>
      <c r="N4448" s="27"/>
      <c r="O4448" s="27"/>
      <c r="P4448" s="27"/>
    </row>
    <row r="4449" spans="1:16">
      <c r="A4449" s="27">
        <f t="shared" si="483"/>
        <v>4446</v>
      </c>
      <c r="B4449" s="27">
        <v>2</v>
      </c>
      <c r="C4449" s="27">
        <f t="shared" si="484"/>
        <v>0</v>
      </c>
      <c r="D4449" s="27">
        <f t="shared" si="485"/>
        <v>1</v>
      </c>
      <c r="E4449" s="27">
        <f t="shared" si="486"/>
        <v>0</v>
      </c>
      <c r="F4449" s="27">
        <f t="shared" si="487"/>
        <v>0</v>
      </c>
      <c r="G4449" s="22">
        <v>65007.259996652603</v>
      </c>
      <c r="H4449" s="23">
        <v>9.68655279778796E-3</v>
      </c>
      <c r="I4449" s="24">
        <v>2.1420445568020225</v>
      </c>
      <c r="J4449" s="27">
        <f t="shared" si="488"/>
        <v>1.1477042949702347</v>
      </c>
      <c r="K4449" s="27">
        <f t="shared" si="489"/>
        <v>64273.494209330165</v>
      </c>
      <c r="L4449" s="27" t="s">
        <v>23</v>
      </c>
      <c r="M4449" s="24"/>
      <c r="N4449" s="27"/>
      <c r="O4449" s="27"/>
      <c r="P4449" s="27"/>
    </row>
    <row r="4450" spans="1:16">
      <c r="A4450" s="27">
        <f t="shared" si="483"/>
        <v>4447</v>
      </c>
      <c r="B4450" s="27">
        <v>2</v>
      </c>
      <c r="C4450" s="27">
        <f t="shared" si="484"/>
        <v>0</v>
      </c>
      <c r="D4450" s="27">
        <f t="shared" si="485"/>
        <v>1</v>
      </c>
      <c r="E4450" s="27">
        <f t="shared" si="486"/>
        <v>0</v>
      </c>
      <c r="F4450" s="27">
        <f t="shared" si="487"/>
        <v>0</v>
      </c>
      <c r="G4450" s="22">
        <v>69265.289998531298</v>
      </c>
      <c r="H4450" s="23">
        <v>0.22227337612696099</v>
      </c>
      <c r="I4450" s="24">
        <v>1.6083499005964215</v>
      </c>
      <c r="J4450" s="27">
        <f t="shared" si="488"/>
        <v>1.8425398413186678</v>
      </c>
      <c r="K4450" s="27">
        <f t="shared" si="489"/>
        <v>3798.8498661063281</v>
      </c>
      <c r="L4450" s="27" t="s">
        <v>23</v>
      </c>
      <c r="M4450" s="24"/>
      <c r="N4450" s="27"/>
      <c r="O4450" s="27"/>
      <c r="P4450" s="27"/>
    </row>
    <row r="4451" spans="1:16">
      <c r="A4451" s="27">
        <f t="shared" si="483"/>
        <v>4448</v>
      </c>
      <c r="B4451" s="27">
        <v>2</v>
      </c>
      <c r="C4451" s="27">
        <f t="shared" si="484"/>
        <v>0</v>
      </c>
      <c r="D4451" s="27">
        <f t="shared" si="485"/>
        <v>1</v>
      </c>
      <c r="E4451" s="27">
        <f t="shared" si="486"/>
        <v>0</v>
      </c>
      <c r="F4451" s="27">
        <f t="shared" si="487"/>
        <v>0</v>
      </c>
      <c r="G4451" s="22">
        <v>49607.129996776603</v>
      </c>
      <c r="H4451" s="23">
        <v>0.11353486235759599</v>
      </c>
      <c r="I4451" s="24">
        <v>1.6696437633208161</v>
      </c>
      <c r="J4451" s="27">
        <f t="shared" si="488"/>
        <v>1.4463015645953841</v>
      </c>
      <c r="K4451" s="27">
        <f t="shared" si="489"/>
        <v>2474.4898481121518</v>
      </c>
      <c r="L4451" s="27" t="s">
        <v>22</v>
      </c>
      <c r="M4451" s="24"/>
      <c r="N4451" s="27"/>
      <c r="O4451" s="27"/>
      <c r="P4451" s="27"/>
    </row>
    <row r="4452" spans="1:16">
      <c r="A4452" s="27">
        <f t="shared" si="483"/>
        <v>4449</v>
      </c>
      <c r="B4452" s="27">
        <v>2</v>
      </c>
      <c r="C4452" s="27">
        <f t="shared" si="484"/>
        <v>0</v>
      </c>
      <c r="D4452" s="27">
        <f t="shared" si="485"/>
        <v>1</v>
      </c>
      <c r="E4452" s="27">
        <f t="shared" si="486"/>
        <v>0</v>
      </c>
      <c r="F4452" s="27">
        <f t="shared" si="487"/>
        <v>0</v>
      </c>
      <c r="G4452" s="22">
        <v>74025.759989738493</v>
      </c>
      <c r="H4452" s="23">
        <v>0.20747010770028601</v>
      </c>
      <c r="I4452" s="24">
        <v>4.2846474703982773</v>
      </c>
      <c r="J4452" s="27">
        <f t="shared" si="488"/>
        <v>1.7827935448110239</v>
      </c>
      <c r="K4452" s="27">
        <f t="shared" si="489"/>
        <v>463347.44561817416</v>
      </c>
      <c r="L4452" s="27" t="s">
        <v>22</v>
      </c>
      <c r="M4452" s="24"/>
      <c r="N4452" s="27"/>
      <c r="O4452" s="27"/>
      <c r="P4452" s="27"/>
    </row>
    <row r="4453" spans="1:16">
      <c r="A4453" s="27">
        <f t="shared" si="483"/>
        <v>4450</v>
      </c>
      <c r="B4453" s="27">
        <v>2</v>
      </c>
      <c r="C4453" s="27">
        <f t="shared" si="484"/>
        <v>0</v>
      </c>
      <c r="D4453" s="27">
        <f t="shared" si="485"/>
        <v>1</v>
      </c>
      <c r="E4453" s="27">
        <f t="shared" si="486"/>
        <v>0</v>
      </c>
      <c r="F4453" s="27">
        <f t="shared" si="487"/>
        <v>0</v>
      </c>
      <c r="G4453" s="22">
        <v>62484.340002358003</v>
      </c>
      <c r="H4453" s="23">
        <v>0.224290688658217</v>
      </c>
      <c r="I4453" s="24">
        <v>3.9683813498114118</v>
      </c>
      <c r="J4453" s="27">
        <f t="shared" si="488"/>
        <v>1.8508353042273429</v>
      </c>
      <c r="K4453" s="27">
        <f t="shared" si="489"/>
        <v>280179.85899896279</v>
      </c>
      <c r="L4453" s="27" t="s">
        <v>22</v>
      </c>
      <c r="M4453" s="24"/>
      <c r="N4453" s="27"/>
      <c r="O4453" s="27"/>
      <c r="P4453" s="27"/>
    </row>
    <row r="4454" spans="1:16">
      <c r="A4454" s="27">
        <f t="shared" si="483"/>
        <v>4451</v>
      </c>
      <c r="B4454" s="27">
        <v>2</v>
      </c>
      <c r="C4454" s="27">
        <f t="shared" si="484"/>
        <v>0</v>
      </c>
      <c r="D4454" s="27">
        <f t="shared" si="485"/>
        <v>1</v>
      </c>
      <c r="E4454" s="27">
        <f t="shared" si="486"/>
        <v>0</v>
      </c>
      <c r="F4454" s="27">
        <f t="shared" si="487"/>
        <v>0</v>
      </c>
      <c r="G4454" s="22">
        <v>21040.650003487252</v>
      </c>
      <c r="H4454" s="23">
        <v>7.4376177501939698E-4</v>
      </c>
      <c r="I4454" s="24">
        <v>1.0247852183123456</v>
      </c>
      <c r="J4454" s="27">
        <f t="shared" si="488"/>
        <v>1.1250755303962359</v>
      </c>
      <c r="K4454" s="27">
        <f t="shared" si="489"/>
        <v>211.62994435391056</v>
      </c>
      <c r="L4454" s="27" t="s">
        <v>23</v>
      </c>
      <c r="M4454" s="24"/>
      <c r="N4454" s="27"/>
      <c r="O4454" s="27"/>
      <c r="P4454" s="27"/>
    </row>
    <row r="4455" spans="1:16">
      <c r="A4455" s="27">
        <f t="shared" si="483"/>
        <v>4452</v>
      </c>
      <c r="B4455" s="27">
        <v>2</v>
      </c>
      <c r="C4455" s="27">
        <f t="shared" si="484"/>
        <v>0</v>
      </c>
      <c r="D4455" s="27">
        <f t="shared" si="485"/>
        <v>1</v>
      </c>
      <c r="E4455" s="27">
        <f t="shared" si="486"/>
        <v>0</v>
      </c>
      <c r="F4455" s="27">
        <f t="shared" si="487"/>
        <v>0</v>
      </c>
      <c r="G4455" s="22">
        <v>19829.889999974501</v>
      </c>
      <c r="H4455" s="23">
        <v>-9.9825845075998307E-4</v>
      </c>
      <c r="I4455" s="24">
        <v>0.90837963770463215</v>
      </c>
      <c r="J4455" s="27">
        <f t="shared" si="488"/>
        <v>1.1207197341352135</v>
      </c>
      <c r="K4455" s="27">
        <f t="shared" si="489"/>
        <v>894.09635751313635</v>
      </c>
      <c r="L4455" s="27" t="s">
        <v>23</v>
      </c>
      <c r="M4455" s="24"/>
      <c r="N4455" s="27"/>
      <c r="O4455" s="27"/>
      <c r="P4455" s="27"/>
    </row>
    <row r="4456" spans="1:16">
      <c r="A4456" s="27">
        <f t="shared" si="483"/>
        <v>4453</v>
      </c>
      <c r="B4456" s="27">
        <v>2</v>
      </c>
      <c r="C4456" s="27">
        <f t="shared" si="484"/>
        <v>0</v>
      </c>
      <c r="D4456" s="27">
        <f t="shared" si="485"/>
        <v>1</v>
      </c>
      <c r="E4456" s="27">
        <f t="shared" si="486"/>
        <v>0</v>
      </c>
      <c r="F4456" s="27">
        <f t="shared" si="487"/>
        <v>0</v>
      </c>
      <c r="G4456" s="22">
        <v>13428.00999844075</v>
      </c>
      <c r="H4456" s="23">
        <v>6.5926163615829896E-4</v>
      </c>
      <c r="I4456" s="24">
        <v>1.0530132070585625</v>
      </c>
      <c r="J4456" s="27">
        <f t="shared" si="488"/>
        <v>1.1248638537301445</v>
      </c>
      <c r="K4456" s="27">
        <f t="shared" si="489"/>
        <v>69.322308772532693</v>
      </c>
      <c r="L4456" s="27" t="s">
        <v>22</v>
      </c>
      <c r="M4456" s="24"/>
      <c r="N4456" s="27"/>
      <c r="O4456" s="27"/>
      <c r="P4456" s="27"/>
    </row>
    <row r="4457" spans="1:16">
      <c r="A4457" s="27">
        <f t="shared" si="483"/>
        <v>4454</v>
      </c>
      <c r="B4457" s="27">
        <v>2</v>
      </c>
      <c r="C4457" s="27">
        <f t="shared" si="484"/>
        <v>0</v>
      </c>
      <c r="D4457" s="27">
        <f t="shared" si="485"/>
        <v>1</v>
      </c>
      <c r="E4457" s="27">
        <f t="shared" si="486"/>
        <v>0</v>
      </c>
      <c r="F4457" s="27">
        <f t="shared" si="487"/>
        <v>0</v>
      </c>
      <c r="G4457" s="22">
        <v>42951.989996165001</v>
      </c>
      <c r="H4457" s="23">
        <v>9.24665909853516E-3</v>
      </c>
      <c r="I4457" s="24">
        <v>1.3159082808601639</v>
      </c>
      <c r="J4457" s="27">
        <f t="shared" si="488"/>
        <v>1.146580622335801</v>
      </c>
      <c r="K4457" s="27">
        <f t="shared" si="489"/>
        <v>1231.5132695640582</v>
      </c>
      <c r="L4457" s="27" t="s">
        <v>22</v>
      </c>
      <c r="M4457" s="24"/>
      <c r="N4457" s="27"/>
      <c r="O4457" s="27"/>
      <c r="P4457" s="27"/>
    </row>
    <row r="4458" spans="1:16">
      <c r="A4458" s="27">
        <f t="shared" si="483"/>
        <v>4455</v>
      </c>
      <c r="B4458" s="27">
        <v>2</v>
      </c>
      <c r="C4458" s="27">
        <f t="shared" si="484"/>
        <v>0</v>
      </c>
      <c r="D4458" s="27">
        <f t="shared" si="485"/>
        <v>1</v>
      </c>
      <c r="E4458" s="27">
        <f t="shared" si="486"/>
        <v>0</v>
      </c>
      <c r="F4458" s="27">
        <f t="shared" si="487"/>
        <v>0</v>
      </c>
      <c r="G4458" s="22">
        <v>57932.220020413399</v>
      </c>
      <c r="H4458" s="23">
        <v>2.72455047916303E-2</v>
      </c>
      <c r="I4458" s="24">
        <v>0.95969470885858843</v>
      </c>
      <c r="J4458" s="27">
        <f t="shared" si="488"/>
        <v>1.1934680229703793</v>
      </c>
      <c r="K4458" s="27">
        <f t="shared" si="489"/>
        <v>3165.9936453317259</v>
      </c>
      <c r="L4458" s="27" t="s">
        <v>22</v>
      </c>
      <c r="M4458" s="24"/>
      <c r="N4458" s="27"/>
      <c r="O4458" s="27"/>
      <c r="P4458" s="27"/>
    </row>
    <row r="4459" spans="1:16">
      <c r="A4459" s="27">
        <f t="shared" si="483"/>
        <v>4456</v>
      </c>
      <c r="B4459" s="27">
        <v>2</v>
      </c>
      <c r="C4459" s="27">
        <f t="shared" si="484"/>
        <v>0</v>
      </c>
      <c r="D4459" s="27">
        <f t="shared" si="485"/>
        <v>1</v>
      </c>
      <c r="E4459" s="27">
        <f t="shared" si="486"/>
        <v>0</v>
      </c>
      <c r="F4459" s="27">
        <f t="shared" si="487"/>
        <v>0</v>
      </c>
      <c r="G4459" s="22">
        <v>22860.864999011152</v>
      </c>
      <c r="H4459" s="23">
        <v>1.95574779525883E-2</v>
      </c>
      <c r="I4459" s="24">
        <v>1.2842809364548495</v>
      </c>
      <c r="J4459" s="27">
        <f t="shared" si="488"/>
        <v>1.1732104092882381</v>
      </c>
      <c r="K4459" s="27">
        <f t="shared" si="489"/>
        <v>282.02676463631212</v>
      </c>
      <c r="L4459" s="27" t="s">
        <v>23</v>
      </c>
      <c r="M4459" s="24"/>
      <c r="N4459" s="27"/>
      <c r="O4459" s="27"/>
      <c r="P4459" s="27"/>
    </row>
    <row r="4460" spans="1:16">
      <c r="A4460" s="27">
        <f t="shared" si="483"/>
        <v>4457</v>
      </c>
      <c r="B4460" s="27">
        <v>2</v>
      </c>
      <c r="C4460" s="27">
        <f t="shared" si="484"/>
        <v>0</v>
      </c>
      <c r="D4460" s="27">
        <f t="shared" si="485"/>
        <v>1</v>
      </c>
      <c r="E4460" s="27">
        <f t="shared" si="486"/>
        <v>0</v>
      </c>
      <c r="F4460" s="27">
        <f t="shared" si="487"/>
        <v>0</v>
      </c>
      <c r="G4460" s="22">
        <v>36034.930003881498</v>
      </c>
      <c r="H4460" s="23">
        <v>1.0356730837668599E-2</v>
      </c>
      <c r="I4460" s="24">
        <v>1.4336496246990511</v>
      </c>
      <c r="J4460" s="27">
        <f t="shared" si="488"/>
        <v>1.1494183274161867</v>
      </c>
      <c r="K4460" s="27">
        <f t="shared" si="489"/>
        <v>2911.1693980394825</v>
      </c>
      <c r="L4460" s="27" t="s">
        <v>22</v>
      </c>
      <c r="M4460" s="24"/>
      <c r="N4460" s="27"/>
      <c r="O4460" s="27"/>
      <c r="P4460" s="27"/>
    </row>
    <row r="4461" spans="1:16">
      <c r="A4461" s="27">
        <f t="shared" si="483"/>
        <v>4458</v>
      </c>
      <c r="B4461" s="27">
        <v>2</v>
      </c>
      <c r="C4461" s="27">
        <f t="shared" si="484"/>
        <v>0</v>
      </c>
      <c r="D4461" s="27">
        <f t="shared" si="485"/>
        <v>1</v>
      </c>
      <c r="E4461" s="27">
        <f t="shared" si="486"/>
        <v>0</v>
      </c>
      <c r="F4461" s="27">
        <f t="shared" si="487"/>
        <v>0</v>
      </c>
      <c r="G4461" s="22">
        <v>24876.2299997583</v>
      </c>
      <c r="H4461" s="23">
        <v>-2.13754417724265E-2</v>
      </c>
      <c r="I4461" s="24">
        <v>0.97366336633663364</v>
      </c>
      <c r="J4461" s="27">
        <f t="shared" si="488"/>
        <v>1.0710032893985979</v>
      </c>
      <c r="K4461" s="27">
        <f t="shared" si="489"/>
        <v>235.70378728728897</v>
      </c>
      <c r="L4461" s="27" t="s">
        <v>22</v>
      </c>
      <c r="M4461" s="24"/>
      <c r="N4461" s="27"/>
      <c r="O4461" s="27"/>
      <c r="P4461" s="27"/>
    </row>
    <row r="4462" spans="1:16">
      <c r="A4462" s="27">
        <f t="shared" si="483"/>
        <v>4459</v>
      </c>
      <c r="B4462" s="27">
        <v>2</v>
      </c>
      <c r="C4462" s="27">
        <f t="shared" si="484"/>
        <v>0</v>
      </c>
      <c r="D4462" s="27">
        <f t="shared" si="485"/>
        <v>1</v>
      </c>
      <c r="E4462" s="27">
        <f t="shared" si="486"/>
        <v>0</v>
      </c>
      <c r="F4462" s="27">
        <f t="shared" si="487"/>
        <v>0</v>
      </c>
      <c r="G4462" s="22">
        <v>23679.220003128052</v>
      </c>
      <c r="H4462" s="23">
        <v>1.65096014167938E-2</v>
      </c>
      <c r="I4462" s="24">
        <v>1.2369184484796389</v>
      </c>
      <c r="J4462" s="27">
        <f t="shared" si="488"/>
        <v>1.165274894671305</v>
      </c>
      <c r="K4462" s="27">
        <f t="shared" si="489"/>
        <v>121.54067207116135</v>
      </c>
      <c r="L4462" s="27" t="s">
        <v>22</v>
      </c>
      <c r="M4462" s="24"/>
      <c r="N4462" s="27"/>
      <c r="O4462" s="27"/>
      <c r="P4462" s="27"/>
    </row>
    <row r="4463" spans="1:16">
      <c r="A4463" s="27">
        <f t="shared" si="483"/>
        <v>4460</v>
      </c>
      <c r="B4463" s="27">
        <v>2</v>
      </c>
      <c r="C4463" s="27">
        <f t="shared" si="484"/>
        <v>0</v>
      </c>
      <c r="D4463" s="27">
        <f t="shared" si="485"/>
        <v>1</v>
      </c>
      <c r="E4463" s="27">
        <f t="shared" si="486"/>
        <v>0</v>
      </c>
      <c r="F4463" s="27">
        <f t="shared" si="487"/>
        <v>0</v>
      </c>
      <c r="G4463" s="22">
        <v>42758.480000019103</v>
      </c>
      <c r="H4463" s="23">
        <v>1.01453444592331E-2</v>
      </c>
      <c r="I4463" s="24">
        <v>1.4187932268065824</v>
      </c>
      <c r="J4463" s="27">
        <f t="shared" si="488"/>
        <v>1.148877414128485</v>
      </c>
      <c r="K4463" s="27">
        <f t="shared" si="489"/>
        <v>3115.1496452156334</v>
      </c>
      <c r="L4463" s="27" t="s">
        <v>22</v>
      </c>
      <c r="M4463" s="24"/>
      <c r="N4463" s="27"/>
      <c r="O4463" s="27"/>
      <c r="P4463" s="27"/>
    </row>
    <row r="4464" spans="1:16">
      <c r="A4464" s="27">
        <f t="shared" si="483"/>
        <v>4461</v>
      </c>
      <c r="B4464" s="27">
        <v>2</v>
      </c>
      <c r="C4464" s="27">
        <f t="shared" si="484"/>
        <v>0</v>
      </c>
      <c r="D4464" s="27">
        <f t="shared" si="485"/>
        <v>1</v>
      </c>
      <c r="E4464" s="27">
        <f t="shared" si="486"/>
        <v>0</v>
      </c>
      <c r="F4464" s="27">
        <f t="shared" si="487"/>
        <v>0</v>
      </c>
      <c r="G4464" s="22">
        <v>17109.470001220699</v>
      </c>
      <c r="H4464" s="23">
        <v>8.9841201824449792E-3</v>
      </c>
      <c r="I4464" s="24">
        <v>1.481448501038884</v>
      </c>
      <c r="J4464" s="27">
        <f t="shared" si="488"/>
        <v>1.1459105123527875</v>
      </c>
      <c r="K4464" s="27">
        <f t="shared" si="489"/>
        <v>1926.2823727736059</v>
      </c>
      <c r="L4464" s="27" t="s">
        <v>23</v>
      </c>
      <c r="M4464" s="24"/>
      <c r="N4464" s="27"/>
      <c r="O4464" s="27"/>
      <c r="P4464" s="27"/>
    </row>
    <row r="4465" spans="1:16">
      <c r="A4465" s="27">
        <f t="shared" si="483"/>
        <v>4462</v>
      </c>
      <c r="B4465" s="27">
        <v>2</v>
      </c>
      <c r="C4465" s="27">
        <f t="shared" si="484"/>
        <v>0</v>
      </c>
      <c r="D4465" s="27">
        <f t="shared" si="485"/>
        <v>1</v>
      </c>
      <c r="E4465" s="27">
        <f t="shared" si="486"/>
        <v>0</v>
      </c>
      <c r="F4465" s="27">
        <f t="shared" si="487"/>
        <v>0</v>
      </c>
      <c r="G4465" s="22">
        <v>26286.500004291502</v>
      </c>
      <c r="H4465" s="23">
        <v>1.20456369648449E-2</v>
      </c>
      <c r="I4465" s="24">
        <v>1.5352849941837923</v>
      </c>
      <c r="J4465" s="27">
        <f t="shared" si="488"/>
        <v>1.1537491986899933</v>
      </c>
      <c r="K4465" s="27">
        <f t="shared" si="489"/>
        <v>3826.514324814093</v>
      </c>
      <c r="L4465" s="27" t="s">
        <v>23</v>
      </c>
      <c r="M4465" s="24"/>
      <c r="N4465" s="27"/>
      <c r="O4465" s="27"/>
      <c r="P4465" s="27"/>
    </row>
    <row r="4466" spans="1:16">
      <c r="A4466" s="27">
        <f t="shared" si="483"/>
        <v>4463</v>
      </c>
      <c r="B4466" s="27">
        <v>2</v>
      </c>
      <c r="C4466" s="27">
        <f t="shared" si="484"/>
        <v>0</v>
      </c>
      <c r="D4466" s="27">
        <f t="shared" si="485"/>
        <v>1</v>
      </c>
      <c r="E4466" s="27">
        <f t="shared" si="486"/>
        <v>0</v>
      </c>
      <c r="F4466" s="27">
        <f t="shared" si="487"/>
        <v>0</v>
      </c>
      <c r="G4466" s="22">
        <v>27760.570003271099</v>
      </c>
      <c r="H4466" s="23">
        <v>1.18251020197628E-2</v>
      </c>
      <c r="I4466" s="24">
        <v>1.4728240910760191</v>
      </c>
      <c r="J4466" s="27">
        <f t="shared" si="488"/>
        <v>1.1531827547445428</v>
      </c>
      <c r="K4466" s="27">
        <f t="shared" si="489"/>
        <v>2836.3136464026175</v>
      </c>
      <c r="L4466" s="27" t="s">
        <v>23</v>
      </c>
      <c r="M4466" s="24"/>
      <c r="N4466" s="27"/>
      <c r="O4466" s="27"/>
      <c r="P4466" s="27"/>
    </row>
    <row r="4467" spans="1:16">
      <c r="A4467" s="27">
        <f t="shared" si="483"/>
        <v>4464</v>
      </c>
      <c r="B4467" s="27">
        <v>2</v>
      </c>
      <c r="C4467" s="27">
        <f t="shared" si="484"/>
        <v>0</v>
      </c>
      <c r="D4467" s="27">
        <f t="shared" si="485"/>
        <v>1</v>
      </c>
      <c r="E4467" s="27">
        <f t="shared" si="486"/>
        <v>0</v>
      </c>
      <c r="F4467" s="27">
        <f t="shared" si="487"/>
        <v>0</v>
      </c>
      <c r="G4467" s="22">
        <v>22949.779999733</v>
      </c>
      <c r="H4467" s="23">
        <v>3.4152298896158E-2</v>
      </c>
      <c r="I4467" s="24">
        <v>1.0459513718492082</v>
      </c>
      <c r="J4467" s="27">
        <f t="shared" si="488"/>
        <v>1.2119652235456455</v>
      </c>
      <c r="K4467" s="27">
        <f t="shared" si="489"/>
        <v>632.50968268011081</v>
      </c>
      <c r="L4467" s="27" t="s">
        <v>23</v>
      </c>
      <c r="M4467" s="24"/>
      <c r="N4467" s="27"/>
      <c r="O4467" s="27"/>
      <c r="P4467" s="27"/>
    </row>
    <row r="4468" spans="1:16">
      <c r="A4468" s="27">
        <f t="shared" si="483"/>
        <v>4465</v>
      </c>
      <c r="B4468" s="27">
        <v>2</v>
      </c>
      <c r="C4468" s="27">
        <f t="shared" si="484"/>
        <v>0</v>
      </c>
      <c r="D4468" s="27">
        <f t="shared" si="485"/>
        <v>1</v>
      </c>
      <c r="E4468" s="27">
        <f t="shared" si="486"/>
        <v>0</v>
      </c>
      <c r="F4468" s="27">
        <f t="shared" si="487"/>
        <v>0</v>
      </c>
      <c r="G4468" s="22">
        <v>60649.665004998496</v>
      </c>
      <c r="H4468" s="23">
        <v>6.5335932878500004E-4</v>
      </c>
      <c r="I4468" s="24">
        <v>0.99822324842589638</v>
      </c>
      <c r="J4468" s="27">
        <f t="shared" si="488"/>
        <v>1.1248490696716213</v>
      </c>
      <c r="K4468" s="27">
        <f t="shared" si="489"/>
        <v>972.46270912037119</v>
      </c>
      <c r="L4468" s="27" t="s">
        <v>22</v>
      </c>
      <c r="M4468" s="24"/>
      <c r="N4468" s="27"/>
      <c r="O4468" s="27"/>
      <c r="P4468" s="27"/>
    </row>
    <row r="4469" spans="1:16">
      <c r="A4469" s="27">
        <f t="shared" si="483"/>
        <v>4466</v>
      </c>
      <c r="B4469" s="27">
        <v>2</v>
      </c>
      <c r="C4469" s="27">
        <f t="shared" si="484"/>
        <v>0</v>
      </c>
      <c r="D4469" s="27">
        <f t="shared" si="485"/>
        <v>1</v>
      </c>
      <c r="E4469" s="27">
        <f t="shared" si="486"/>
        <v>0</v>
      </c>
      <c r="F4469" s="27">
        <f t="shared" si="487"/>
        <v>0</v>
      </c>
      <c r="G4469" s="22">
        <v>80636.730018615694</v>
      </c>
      <c r="H4469" s="23">
        <v>2.9974739614199099E-3</v>
      </c>
      <c r="I4469" s="24">
        <v>1.2196390492536537</v>
      </c>
      <c r="J4469" s="27">
        <f t="shared" si="488"/>
        <v>1.1307359038136302</v>
      </c>
      <c r="K4469" s="27">
        <f t="shared" si="489"/>
        <v>637.3341086842654</v>
      </c>
      <c r="L4469" s="27" t="s">
        <v>22</v>
      </c>
      <c r="M4469" s="24"/>
      <c r="N4469" s="27"/>
      <c r="O4469" s="27"/>
      <c r="P4469" s="27"/>
    </row>
    <row r="4470" spans="1:16">
      <c r="A4470" s="27">
        <f t="shared" si="483"/>
        <v>4467</v>
      </c>
      <c r="B4470" s="27">
        <v>2</v>
      </c>
      <c r="C4470" s="27">
        <f t="shared" si="484"/>
        <v>0</v>
      </c>
      <c r="D4470" s="27">
        <f t="shared" si="485"/>
        <v>1</v>
      </c>
      <c r="E4470" s="27">
        <f t="shared" si="486"/>
        <v>0</v>
      </c>
      <c r="F4470" s="27">
        <f t="shared" si="487"/>
        <v>0</v>
      </c>
      <c r="G4470" s="22">
        <v>41375.035483956352</v>
      </c>
      <c r="H4470" s="23">
        <v>3.9961885380137299E-2</v>
      </c>
      <c r="I4470" s="24">
        <v>1.1646730651033048</v>
      </c>
      <c r="J4470" s="27">
        <f t="shared" si="488"/>
        <v>1.2277457794022149</v>
      </c>
      <c r="K4470" s="27">
        <f t="shared" si="489"/>
        <v>164.59681274481056</v>
      </c>
      <c r="L4470" s="27" t="s">
        <v>23</v>
      </c>
      <c r="M4470" s="24"/>
      <c r="N4470" s="27"/>
      <c r="O4470" s="27"/>
      <c r="P4470" s="27"/>
    </row>
    <row r="4471" spans="1:16">
      <c r="A4471" s="27">
        <f t="shared" si="483"/>
        <v>4468</v>
      </c>
      <c r="B4471" s="27">
        <v>2</v>
      </c>
      <c r="C4471" s="27">
        <f t="shared" si="484"/>
        <v>0</v>
      </c>
      <c r="D4471" s="27">
        <f t="shared" si="485"/>
        <v>1</v>
      </c>
      <c r="E4471" s="27">
        <f t="shared" si="486"/>
        <v>0</v>
      </c>
      <c r="F4471" s="27">
        <f t="shared" si="487"/>
        <v>0</v>
      </c>
      <c r="G4471" s="22">
        <v>57292.205608129501</v>
      </c>
      <c r="H4471" s="23">
        <v>2.0545856992333E-3</v>
      </c>
      <c r="I4471" s="24">
        <v>1.2731121125221903</v>
      </c>
      <c r="J4471" s="27">
        <f t="shared" si="488"/>
        <v>1.1283643099717902</v>
      </c>
      <c r="K4471" s="27">
        <f t="shared" si="489"/>
        <v>1200.3820719392584</v>
      </c>
      <c r="L4471" s="27" t="s">
        <v>22</v>
      </c>
      <c r="M4471" s="24"/>
      <c r="N4471" s="27"/>
      <c r="O4471" s="27"/>
      <c r="P4471" s="27"/>
    </row>
    <row r="4472" spans="1:16">
      <c r="A4472" s="27">
        <f t="shared" si="483"/>
        <v>4469</v>
      </c>
      <c r="B4472" s="27">
        <v>2</v>
      </c>
      <c r="C4472" s="27">
        <f t="shared" si="484"/>
        <v>0</v>
      </c>
      <c r="D4472" s="27">
        <f t="shared" si="485"/>
        <v>1</v>
      </c>
      <c r="E4472" s="27">
        <f t="shared" si="486"/>
        <v>0</v>
      </c>
      <c r="F4472" s="27">
        <f t="shared" si="487"/>
        <v>0</v>
      </c>
      <c r="G4472" s="22">
        <v>55584.010634154001</v>
      </c>
      <c r="H4472" s="23">
        <v>-4.1763939878549103E-3</v>
      </c>
      <c r="I4472" s="24">
        <v>1.3915185641386592</v>
      </c>
      <c r="J4472" s="27">
        <f t="shared" si="488"/>
        <v>1.1128164364673117</v>
      </c>
      <c r="K4472" s="27">
        <f t="shared" si="489"/>
        <v>4317.4811318417023</v>
      </c>
      <c r="L4472" s="27" t="s">
        <v>23</v>
      </c>
      <c r="M4472" s="24"/>
      <c r="N4472" s="27"/>
      <c r="O4472" s="27"/>
      <c r="P4472" s="27"/>
    </row>
    <row r="4473" spans="1:16">
      <c r="A4473" s="27">
        <f t="shared" si="483"/>
        <v>4470</v>
      </c>
      <c r="B4473" s="27">
        <v>2</v>
      </c>
      <c r="C4473" s="27">
        <f t="shared" si="484"/>
        <v>0</v>
      </c>
      <c r="D4473" s="27">
        <f t="shared" si="485"/>
        <v>1</v>
      </c>
      <c r="E4473" s="27">
        <f t="shared" si="486"/>
        <v>0</v>
      </c>
      <c r="F4473" s="27">
        <f t="shared" si="487"/>
        <v>0</v>
      </c>
      <c r="G4473" s="22">
        <v>40288.45554051175</v>
      </c>
      <c r="H4473" s="23">
        <v>3.1329991372980801E-3</v>
      </c>
      <c r="I4473" s="24">
        <v>1.2067387282111208</v>
      </c>
      <c r="J4473" s="27">
        <f t="shared" si="488"/>
        <v>1.1310771921434783</v>
      </c>
      <c r="K4473" s="27">
        <f t="shared" si="489"/>
        <v>230.63803381836829</v>
      </c>
      <c r="L4473" s="27" t="s">
        <v>22</v>
      </c>
      <c r="M4473" s="24"/>
      <c r="N4473" s="27"/>
      <c r="O4473" s="27"/>
      <c r="P4473" s="27"/>
    </row>
    <row r="4474" spans="1:16">
      <c r="A4474" s="27">
        <f t="shared" si="483"/>
        <v>4471</v>
      </c>
      <c r="B4474" s="27">
        <v>2</v>
      </c>
      <c r="C4474" s="27">
        <f t="shared" si="484"/>
        <v>0</v>
      </c>
      <c r="D4474" s="27">
        <f t="shared" si="485"/>
        <v>1</v>
      </c>
      <c r="E4474" s="27">
        <f t="shared" si="486"/>
        <v>0</v>
      </c>
      <c r="F4474" s="27">
        <f t="shared" si="487"/>
        <v>0</v>
      </c>
      <c r="G4474" s="22">
        <v>40921.095507293947</v>
      </c>
      <c r="H4474" s="23">
        <v>-4.1306332865463898E-3</v>
      </c>
      <c r="I4474" s="24">
        <v>1.3882960907220441</v>
      </c>
      <c r="J4474" s="27">
        <f t="shared" si="488"/>
        <v>1.1129298364722815</v>
      </c>
      <c r="K4474" s="27">
        <f t="shared" si="489"/>
        <v>3102.9064758078462</v>
      </c>
      <c r="L4474" s="27" t="s">
        <v>22</v>
      </c>
      <c r="M4474" s="24"/>
      <c r="N4474" s="27"/>
      <c r="O4474" s="27"/>
      <c r="P4474" s="27"/>
    </row>
    <row r="4475" spans="1:16">
      <c r="A4475" s="27">
        <f t="shared" si="483"/>
        <v>4472</v>
      </c>
      <c r="B4475" s="27">
        <v>2</v>
      </c>
      <c r="C4475" s="27">
        <f t="shared" si="484"/>
        <v>0</v>
      </c>
      <c r="D4475" s="27">
        <f t="shared" si="485"/>
        <v>1</v>
      </c>
      <c r="E4475" s="27">
        <f t="shared" si="486"/>
        <v>0</v>
      </c>
      <c r="F4475" s="27">
        <f t="shared" si="487"/>
        <v>0</v>
      </c>
      <c r="G4475" s="22">
        <v>43257.6855855584</v>
      </c>
      <c r="H4475" s="23">
        <v>1.54882136516268E-2</v>
      </c>
      <c r="I4475" s="24">
        <v>1.3342119614615524</v>
      </c>
      <c r="J4475" s="27">
        <f t="shared" si="488"/>
        <v>1.1626276139318068</v>
      </c>
      <c r="K4475" s="27">
        <f t="shared" si="489"/>
        <v>1273.5576674910212</v>
      </c>
      <c r="L4475" s="27" t="s">
        <v>22</v>
      </c>
      <c r="M4475" s="24"/>
      <c r="N4475" s="27"/>
      <c r="O4475" s="27"/>
      <c r="P4475" s="27"/>
    </row>
    <row r="4476" spans="1:16">
      <c r="A4476" s="27">
        <f t="shared" si="483"/>
        <v>4473</v>
      </c>
      <c r="B4476" s="27">
        <v>2</v>
      </c>
      <c r="C4476" s="27">
        <f t="shared" si="484"/>
        <v>0</v>
      </c>
      <c r="D4476" s="27">
        <f t="shared" si="485"/>
        <v>1</v>
      </c>
      <c r="E4476" s="27">
        <f t="shared" si="486"/>
        <v>0</v>
      </c>
      <c r="F4476" s="27">
        <f t="shared" si="487"/>
        <v>0</v>
      </c>
      <c r="G4476" s="22">
        <v>44333.490560352802</v>
      </c>
      <c r="H4476" s="23">
        <v>1.05236293378524E-2</v>
      </c>
      <c r="I4476" s="24">
        <v>1.3574240346764563</v>
      </c>
      <c r="J4476" s="27">
        <f t="shared" si="488"/>
        <v>1.1498455812798694</v>
      </c>
      <c r="K4476" s="27">
        <f t="shared" si="489"/>
        <v>1910.2775426695241</v>
      </c>
      <c r="L4476" s="27" t="s">
        <v>22</v>
      </c>
      <c r="M4476" s="24"/>
      <c r="N4476" s="27"/>
      <c r="O4476" s="27"/>
      <c r="P4476" s="27"/>
    </row>
    <row r="4477" spans="1:16">
      <c r="A4477" s="27">
        <f t="shared" si="483"/>
        <v>4474</v>
      </c>
      <c r="B4477" s="27">
        <v>2</v>
      </c>
      <c r="C4477" s="27">
        <f t="shared" si="484"/>
        <v>0</v>
      </c>
      <c r="D4477" s="27">
        <f t="shared" si="485"/>
        <v>1</v>
      </c>
      <c r="E4477" s="27">
        <f t="shared" si="486"/>
        <v>0</v>
      </c>
      <c r="F4477" s="27">
        <f t="shared" si="487"/>
        <v>0</v>
      </c>
      <c r="G4477" s="22">
        <v>105709.531126797</v>
      </c>
      <c r="H4477" s="23">
        <v>9.7428931039158992E-3</v>
      </c>
      <c r="I4477" s="24">
        <v>1.1271016961706539</v>
      </c>
      <c r="J4477" s="27">
        <f t="shared" si="488"/>
        <v>1.1478482912245898</v>
      </c>
      <c r="K4477" s="27">
        <f t="shared" si="489"/>
        <v>45.499623908385523</v>
      </c>
      <c r="L4477" s="27" t="s">
        <v>23</v>
      </c>
      <c r="M4477" s="24"/>
      <c r="N4477" s="27"/>
      <c r="O4477" s="27"/>
      <c r="P4477" s="27"/>
    </row>
    <row r="4478" spans="1:16">
      <c r="A4478" s="27">
        <f t="shared" si="483"/>
        <v>4475</v>
      </c>
      <c r="B4478" s="27">
        <v>2</v>
      </c>
      <c r="C4478" s="27">
        <f t="shared" si="484"/>
        <v>0</v>
      </c>
      <c r="D4478" s="27">
        <f t="shared" si="485"/>
        <v>1</v>
      </c>
      <c r="E4478" s="27">
        <f t="shared" si="486"/>
        <v>0</v>
      </c>
      <c r="F4478" s="27">
        <f t="shared" si="487"/>
        <v>0</v>
      </c>
      <c r="G4478" s="22">
        <v>40402.255534052849</v>
      </c>
      <c r="H4478" s="23">
        <v>2.65756332018919E-2</v>
      </c>
      <c r="I4478" s="24">
        <v>1.3574933203789168</v>
      </c>
      <c r="J4478" s="27">
        <f t="shared" si="488"/>
        <v>1.1916891160582757</v>
      </c>
      <c r="K4478" s="27">
        <f t="shared" si="489"/>
        <v>1110.6997874479162</v>
      </c>
      <c r="L4478" s="27" t="s">
        <v>23</v>
      </c>
      <c r="M4478" s="24"/>
      <c r="N4478" s="27"/>
      <c r="O4478" s="27"/>
      <c r="P4478" s="27"/>
    </row>
    <row r="4479" spans="1:16">
      <c r="A4479" s="27">
        <f t="shared" si="483"/>
        <v>4476</v>
      </c>
      <c r="B4479" s="27">
        <v>2</v>
      </c>
      <c r="C4479" s="27">
        <f t="shared" si="484"/>
        <v>0</v>
      </c>
      <c r="D4479" s="27">
        <f t="shared" si="485"/>
        <v>1</v>
      </c>
      <c r="E4479" s="27">
        <f t="shared" si="486"/>
        <v>0</v>
      </c>
      <c r="F4479" s="27">
        <f t="shared" si="487"/>
        <v>0</v>
      </c>
      <c r="G4479" s="22">
        <v>37294.525479555152</v>
      </c>
      <c r="H4479" s="23">
        <v>1.975826513692E-2</v>
      </c>
      <c r="I4479" s="24">
        <v>1.375478726194848</v>
      </c>
      <c r="J4479" s="27">
        <f t="shared" si="488"/>
        <v>1.1737350762672689</v>
      </c>
      <c r="K4479" s="27">
        <f t="shared" si="489"/>
        <v>1517.9058449506574</v>
      </c>
      <c r="L4479" s="27" t="s">
        <v>22</v>
      </c>
      <c r="M4479" s="24"/>
      <c r="N4479" s="27"/>
      <c r="O4479" s="27"/>
      <c r="P4479" s="27"/>
    </row>
    <row r="4480" spans="1:16">
      <c r="A4480" s="27">
        <f t="shared" si="483"/>
        <v>4477</v>
      </c>
      <c r="B4480" s="27">
        <v>2</v>
      </c>
      <c r="C4480" s="27">
        <f t="shared" si="484"/>
        <v>0</v>
      </c>
      <c r="D4480" s="27">
        <f t="shared" si="485"/>
        <v>1</v>
      </c>
      <c r="E4480" s="27">
        <f t="shared" si="486"/>
        <v>0</v>
      </c>
      <c r="F4480" s="27">
        <f t="shared" si="487"/>
        <v>0</v>
      </c>
      <c r="G4480" s="22">
        <v>24764.510300159451</v>
      </c>
      <c r="H4480" s="23">
        <v>1.8023757433380999E-2</v>
      </c>
      <c r="I4480" s="24">
        <v>1.4453371140516698</v>
      </c>
      <c r="J4480" s="27">
        <f t="shared" si="488"/>
        <v>1.1692104508366312</v>
      </c>
      <c r="K4480" s="27">
        <f t="shared" si="489"/>
        <v>1888.193221312499</v>
      </c>
      <c r="L4480" s="27" t="s">
        <v>23</v>
      </c>
      <c r="M4480" s="24"/>
      <c r="N4480" s="27"/>
      <c r="O4480" s="27"/>
      <c r="P4480" s="27"/>
    </row>
    <row r="4481" spans="1:16">
      <c r="A4481" s="27">
        <f t="shared" si="483"/>
        <v>4478</v>
      </c>
      <c r="B4481" s="27">
        <v>2</v>
      </c>
      <c r="C4481" s="27">
        <f t="shared" si="484"/>
        <v>0</v>
      </c>
      <c r="D4481" s="27">
        <f t="shared" si="485"/>
        <v>1</v>
      </c>
      <c r="E4481" s="27">
        <f t="shared" si="486"/>
        <v>0</v>
      </c>
      <c r="F4481" s="27">
        <f t="shared" si="487"/>
        <v>0</v>
      </c>
      <c r="G4481" s="22">
        <v>21503.7402856648</v>
      </c>
      <c r="H4481" s="23">
        <v>1.9918304151550499E-2</v>
      </c>
      <c r="I4481" s="24">
        <v>1.4325184040716168</v>
      </c>
      <c r="J4481" s="27">
        <f t="shared" si="488"/>
        <v>1.1741534342712221</v>
      </c>
      <c r="K4481" s="27">
        <f t="shared" si="489"/>
        <v>1435.4275120894417</v>
      </c>
      <c r="L4481" s="27" t="s">
        <v>22</v>
      </c>
      <c r="M4481" s="24"/>
      <c r="N4481" s="27"/>
      <c r="O4481" s="27"/>
      <c r="P4481" s="27"/>
    </row>
    <row r="4482" spans="1:16">
      <c r="A4482" s="27">
        <f t="shared" si="483"/>
        <v>4479</v>
      </c>
      <c r="B4482" s="27">
        <v>2</v>
      </c>
      <c r="C4482" s="27">
        <f t="shared" si="484"/>
        <v>0</v>
      </c>
      <c r="D4482" s="27">
        <f t="shared" si="485"/>
        <v>1</v>
      </c>
      <c r="E4482" s="27">
        <f t="shared" si="486"/>
        <v>0</v>
      </c>
      <c r="F4482" s="27">
        <f t="shared" si="487"/>
        <v>0</v>
      </c>
      <c r="G4482" s="22">
        <v>111358.600244887</v>
      </c>
      <c r="H4482" s="23">
        <v>2.22269222907788E-2</v>
      </c>
      <c r="I4482" s="24">
        <v>1.3717222607313733</v>
      </c>
      <c r="J4482" s="27">
        <f t="shared" si="488"/>
        <v>1.1802050100836459</v>
      </c>
      <c r="K4482" s="27">
        <f t="shared" si="489"/>
        <v>4084.5062070271533</v>
      </c>
      <c r="L4482" s="27" t="s">
        <v>23</v>
      </c>
      <c r="M4482" s="24"/>
      <c r="N4482" s="27"/>
      <c r="O4482" s="27"/>
      <c r="P4482" s="27"/>
    </row>
    <row r="4483" spans="1:16">
      <c r="A4483" s="27">
        <f t="shared" si="483"/>
        <v>4480</v>
      </c>
      <c r="B4483" s="27">
        <v>2</v>
      </c>
      <c r="C4483" s="27">
        <f t="shared" si="484"/>
        <v>0</v>
      </c>
      <c r="D4483" s="27">
        <f t="shared" si="485"/>
        <v>1</v>
      </c>
      <c r="E4483" s="27">
        <f t="shared" si="486"/>
        <v>0</v>
      </c>
      <c r="F4483" s="27">
        <f t="shared" si="487"/>
        <v>0</v>
      </c>
      <c r="G4483" s="22">
        <v>84368.420893192306</v>
      </c>
      <c r="H4483" s="23">
        <v>0.18328011484710499</v>
      </c>
      <c r="I4483" s="24">
        <v>1.2968950586392218</v>
      </c>
      <c r="J4483" s="27">
        <f t="shared" si="488"/>
        <v>1.6893030840714942</v>
      </c>
      <c r="K4483" s="27">
        <f t="shared" si="489"/>
        <v>12991.391851928833</v>
      </c>
      <c r="L4483" s="27" t="s">
        <v>23</v>
      </c>
      <c r="M4483" s="24"/>
      <c r="N4483" s="27"/>
      <c r="O4483" s="27"/>
      <c r="P4483" s="27"/>
    </row>
    <row r="4484" spans="1:16">
      <c r="A4484" s="27">
        <f t="shared" si="483"/>
        <v>4481</v>
      </c>
      <c r="B4484" s="27">
        <v>2</v>
      </c>
      <c r="C4484" s="27">
        <f t="shared" si="484"/>
        <v>0</v>
      </c>
      <c r="D4484" s="27">
        <f t="shared" si="485"/>
        <v>1</v>
      </c>
      <c r="E4484" s="27">
        <f t="shared" si="486"/>
        <v>0</v>
      </c>
      <c r="F4484" s="27">
        <f t="shared" si="487"/>
        <v>0</v>
      </c>
      <c r="G4484" s="22">
        <v>7550.0199992656499</v>
      </c>
      <c r="H4484" s="23">
        <v>2.9827692074259498E-3</v>
      </c>
      <c r="I4484" s="24">
        <v>2.7654028436018958</v>
      </c>
      <c r="J4484" s="27">
        <f t="shared" si="488"/>
        <v>1.1306988795373054</v>
      </c>
      <c r="K4484" s="27">
        <f t="shared" si="489"/>
        <v>20175.594171648696</v>
      </c>
      <c r="L4484" s="27" t="s">
        <v>22</v>
      </c>
      <c r="M4484" s="24"/>
      <c r="N4484" s="27"/>
      <c r="O4484" s="27"/>
      <c r="P4484" s="27"/>
    </row>
    <row r="4485" spans="1:16">
      <c r="A4485" s="27">
        <f t="shared" ref="A4485:A4548" si="490">A4484+1</f>
        <v>4482</v>
      </c>
      <c r="B4485" s="27">
        <v>2</v>
      </c>
      <c r="C4485" s="27">
        <f t="shared" ref="C4485:C4548" si="491">IF(B4485=1, 1, 0)</f>
        <v>0</v>
      </c>
      <c r="D4485" s="27">
        <f t="shared" ref="D4485:D4548" si="492">IF(B4485=2,1,0)</f>
        <v>1</v>
      </c>
      <c r="E4485" s="27">
        <f t="shared" ref="E4485:E4548" si="493">IF(B4485=3,1,0)</f>
        <v>0</v>
      </c>
      <c r="F4485" s="27">
        <f t="shared" ref="F4485:F4548" si="494">IF(B4485=4,1,0)</f>
        <v>0</v>
      </c>
      <c r="G4485" s="22">
        <v>24237.269999429602</v>
      </c>
      <c r="H4485" s="23">
        <v>-6.7920747792206302E-3</v>
      </c>
      <c r="I4485" s="24">
        <v>1.3997103548153511</v>
      </c>
      <c r="J4485" s="27">
        <f t="shared" ref="J4485:J4548" si="495">$G$2*EXP(SUMPRODUCT($C$2:$F$2,C4485:F4485)*H4485)</f>
        <v>1.1063536641620442</v>
      </c>
      <c r="K4485" s="27">
        <f t="shared" ref="K4485:K4548" si="496">G4485*(I4485-J4485)^2</f>
        <v>2085.8145675407013</v>
      </c>
      <c r="L4485" s="27" t="s">
        <v>22</v>
      </c>
      <c r="M4485" s="24"/>
      <c r="N4485" s="27"/>
      <c r="O4485" s="27"/>
      <c r="P4485" s="27"/>
    </row>
    <row r="4486" spans="1:16">
      <c r="A4486" s="27">
        <f t="shared" si="490"/>
        <v>4483</v>
      </c>
      <c r="B4486" s="27">
        <v>2</v>
      </c>
      <c r="C4486" s="27">
        <f t="shared" si="491"/>
        <v>0</v>
      </c>
      <c r="D4486" s="27">
        <f t="shared" si="492"/>
        <v>1</v>
      </c>
      <c r="E4486" s="27">
        <f t="shared" si="493"/>
        <v>0</v>
      </c>
      <c r="F4486" s="27">
        <f t="shared" si="494"/>
        <v>0</v>
      </c>
      <c r="G4486" s="22">
        <v>37610.119995653651</v>
      </c>
      <c r="H4486" s="23">
        <v>2.26568537502592E-3</v>
      </c>
      <c r="I4486" s="24">
        <v>0.89537996043291046</v>
      </c>
      <c r="J4486" s="27">
        <f t="shared" si="495"/>
        <v>1.1288948445915947</v>
      </c>
      <c r="K4486" s="27">
        <f t="shared" si="496"/>
        <v>2050.8497975273726</v>
      </c>
      <c r="L4486" s="27" t="s">
        <v>22</v>
      </c>
      <c r="M4486" s="24"/>
      <c r="N4486" s="27"/>
      <c r="O4486" s="27"/>
      <c r="P4486" s="27"/>
    </row>
    <row r="4487" spans="1:16">
      <c r="A4487" s="27">
        <f t="shared" si="490"/>
        <v>4484</v>
      </c>
      <c r="B4487" s="27">
        <v>2</v>
      </c>
      <c r="C4487" s="27">
        <f t="shared" si="491"/>
        <v>0</v>
      </c>
      <c r="D4487" s="27">
        <f t="shared" si="492"/>
        <v>1</v>
      </c>
      <c r="E4487" s="27">
        <f t="shared" si="493"/>
        <v>0</v>
      </c>
      <c r="F4487" s="27">
        <f t="shared" si="494"/>
        <v>0</v>
      </c>
      <c r="G4487" s="22">
        <v>33446.965001344703</v>
      </c>
      <c r="H4487" s="23">
        <v>8.2459861987798505E-3</v>
      </c>
      <c r="I4487" s="24">
        <v>1.0234501347708895</v>
      </c>
      <c r="J4487" s="27">
        <f t="shared" si="495"/>
        <v>1.144028580982009</v>
      </c>
      <c r="K4487" s="27">
        <f t="shared" si="496"/>
        <v>486.29083221732753</v>
      </c>
      <c r="L4487" s="27" t="s">
        <v>22</v>
      </c>
      <c r="M4487" s="24"/>
      <c r="N4487" s="27"/>
      <c r="O4487" s="27"/>
      <c r="P4487" s="27"/>
    </row>
    <row r="4488" spans="1:16">
      <c r="A4488" s="27">
        <f t="shared" si="490"/>
        <v>4485</v>
      </c>
      <c r="B4488" s="27">
        <v>2</v>
      </c>
      <c r="C4488" s="27">
        <f t="shared" si="491"/>
        <v>0</v>
      </c>
      <c r="D4488" s="27">
        <f t="shared" si="492"/>
        <v>1</v>
      </c>
      <c r="E4488" s="27">
        <f t="shared" si="493"/>
        <v>0</v>
      </c>
      <c r="F4488" s="27">
        <f t="shared" si="494"/>
        <v>0</v>
      </c>
      <c r="G4488" s="22">
        <v>17644.219999551799</v>
      </c>
      <c r="H4488" s="23">
        <v>1.02845574617399E-4</v>
      </c>
      <c r="I4488" s="24">
        <v>1.0754877014419</v>
      </c>
      <c r="J4488" s="27">
        <f t="shared" si="495"/>
        <v>1.1234710005410311</v>
      </c>
      <c r="K4488" s="27">
        <f t="shared" si="496"/>
        <v>40.623999060859141</v>
      </c>
      <c r="L4488" s="27" t="s">
        <v>23</v>
      </c>
      <c r="M4488" s="24"/>
      <c r="N4488" s="27"/>
      <c r="O4488" s="27"/>
      <c r="P4488" s="27"/>
    </row>
    <row r="4489" spans="1:16">
      <c r="A4489" s="27">
        <f t="shared" si="490"/>
        <v>4486</v>
      </c>
      <c r="B4489" s="27">
        <v>2</v>
      </c>
      <c r="C4489" s="27">
        <f t="shared" si="491"/>
        <v>0</v>
      </c>
      <c r="D4489" s="27">
        <f t="shared" si="492"/>
        <v>1</v>
      </c>
      <c r="E4489" s="27">
        <f t="shared" si="493"/>
        <v>0</v>
      </c>
      <c r="F4489" s="27">
        <f t="shared" si="494"/>
        <v>0</v>
      </c>
      <c r="G4489" s="22">
        <v>20241.440000534101</v>
      </c>
      <c r="H4489" s="23">
        <v>2.12771625204135E-3</v>
      </c>
      <c r="I4489" s="24">
        <v>1.3221466587817858</v>
      </c>
      <c r="J4489" s="27">
        <f t="shared" si="495"/>
        <v>1.1285480730691246</v>
      </c>
      <c r="K4489" s="27">
        <f t="shared" si="496"/>
        <v>758.65751858629858</v>
      </c>
      <c r="L4489" s="27" t="s">
        <v>23</v>
      </c>
      <c r="M4489" s="24"/>
      <c r="N4489" s="27"/>
      <c r="O4489" s="27"/>
      <c r="P4489" s="27"/>
    </row>
    <row r="4490" spans="1:16">
      <c r="A4490" s="27">
        <f t="shared" si="490"/>
        <v>4487</v>
      </c>
      <c r="B4490" s="27">
        <v>2</v>
      </c>
      <c r="C4490" s="27">
        <f t="shared" si="491"/>
        <v>0</v>
      </c>
      <c r="D4490" s="27">
        <f t="shared" si="492"/>
        <v>1</v>
      </c>
      <c r="E4490" s="27">
        <f t="shared" si="493"/>
        <v>0</v>
      </c>
      <c r="F4490" s="27">
        <f t="shared" si="494"/>
        <v>0</v>
      </c>
      <c r="G4490" s="22">
        <v>15256.9199991226</v>
      </c>
      <c r="H4490" s="23">
        <v>4.3330797900154802E-3</v>
      </c>
      <c r="I4490" s="24">
        <v>1.4025341130604287</v>
      </c>
      <c r="J4490" s="27">
        <f t="shared" si="495"/>
        <v>1.1341038117019935</v>
      </c>
      <c r="K4490" s="27">
        <f t="shared" si="496"/>
        <v>1099.3347263200064</v>
      </c>
      <c r="L4490" s="27" t="s">
        <v>23</v>
      </c>
      <c r="M4490" s="24"/>
      <c r="N4490" s="27"/>
      <c r="O4490" s="27"/>
      <c r="P4490" s="27"/>
    </row>
    <row r="4491" spans="1:16">
      <c r="A4491" s="27">
        <f t="shared" si="490"/>
        <v>4488</v>
      </c>
      <c r="B4491" s="27">
        <v>2</v>
      </c>
      <c r="C4491" s="27">
        <f t="shared" si="491"/>
        <v>0</v>
      </c>
      <c r="D4491" s="27">
        <f t="shared" si="492"/>
        <v>1</v>
      </c>
      <c r="E4491" s="27">
        <f t="shared" si="493"/>
        <v>0</v>
      </c>
      <c r="F4491" s="27">
        <f t="shared" si="494"/>
        <v>0</v>
      </c>
      <c r="G4491" s="22">
        <v>15179.319991111801</v>
      </c>
      <c r="H4491" s="23">
        <v>0.16450933682093399</v>
      </c>
      <c r="I4491" s="24">
        <v>1.1298601800421375</v>
      </c>
      <c r="J4491" s="27">
        <f t="shared" si="495"/>
        <v>1.6201486782601258</v>
      </c>
      <c r="K4491" s="27">
        <f t="shared" si="496"/>
        <v>3648.8476158916474</v>
      </c>
      <c r="L4491" s="27" t="s">
        <v>22</v>
      </c>
      <c r="M4491" s="24"/>
      <c r="N4491" s="27"/>
      <c r="O4491" s="27"/>
      <c r="P4491" s="27"/>
    </row>
    <row r="4492" spans="1:16">
      <c r="A4492" s="27">
        <f t="shared" si="490"/>
        <v>4489</v>
      </c>
      <c r="B4492" s="27">
        <v>2</v>
      </c>
      <c r="C4492" s="27">
        <f t="shared" si="491"/>
        <v>0</v>
      </c>
      <c r="D4492" s="27">
        <f t="shared" si="492"/>
        <v>1</v>
      </c>
      <c r="E4492" s="27">
        <f t="shared" si="493"/>
        <v>0</v>
      </c>
      <c r="F4492" s="27">
        <f t="shared" si="494"/>
        <v>0</v>
      </c>
      <c r="G4492" s="22">
        <v>28702.4800007343</v>
      </c>
      <c r="H4492" s="23">
        <v>1.1324497168696899E-4</v>
      </c>
      <c r="I4492" s="24">
        <v>1.1555717863105175</v>
      </c>
      <c r="J4492" s="27">
        <f t="shared" si="495"/>
        <v>1.1234970170966607</v>
      </c>
      <c r="K4492" s="27">
        <f t="shared" si="496"/>
        <v>29.528847939495733</v>
      </c>
      <c r="L4492" s="27" t="s">
        <v>23</v>
      </c>
      <c r="M4492" s="24"/>
      <c r="N4492" s="27"/>
      <c r="O4492" s="27"/>
      <c r="P4492" s="27"/>
    </row>
    <row r="4493" spans="1:16">
      <c r="A4493" s="27">
        <f t="shared" si="490"/>
        <v>4490</v>
      </c>
      <c r="B4493" s="27">
        <v>2</v>
      </c>
      <c r="C4493" s="27">
        <f t="shared" si="491"/>
        <v>0</v>
      </c>
      <c r="D4493" s="27">
        <f t="shared" si="492"/>
        <v>1</v>
      </c>
      <c r="E4493" s="27">
        <f t="shared" si="493"/>
        <v>0</v>
      </c>
      <c r="F4493" s="27">
        <f t="shared" si="494"/>
        <v>0</v>
      </c>
      <c r="G4493" s="22">
        <v>29443.4400049131</v>
      </c>
      <c r="H4493" s="23">
        <v>-8.4536227683637598E-4</v>
      </c>
      <c r="I4493" s="24">
        <v>1.0523833416959358</v>
      </c>
      <c r="J4493" s="27">
        <f t="shared" si="495"/>
        <v>1.1211013639645526</v>
      </c>
      <c r="K4493" s="27">
        <f t="shared" si="496"/>
        <v>139.03682852422889</v>
      </c>
      <c r="L4493" s="27" t="s">
        <v>22</v>
      </c>
      <c r="M4493" s="24"/>
      <c r="N4493" s="27"/>
      <c r="O4493" s="27"/>
      <c r="P4493" s="27"/>
    </row>
    <row r="4494" spans="1:16">
      <c r="A4494" s="27">
        <f t="shared" si="490"/>
        <v>4491</v>
      </c>
      <c r="B4494" s="27">
        <v>2</v>
      </c>
      <c r="C4494" s="27">
        <f t="shared" si="491"/>
        <v>0</v>
      </c>
      <c r="D4494" s="27">
        <f t="shared" si="492"/>
        <v>1</v>
      </c>
      <c r="E4494" s="27">
        <f t="shared" si="493"/>
        <v>0</v>
      </c>
      <c r="F4494" s="27">
        <f t="shared" si="494"/>
        <v>0</v>
      </c>
      <c r="G4494" s="22">
        <v>11492.890001893051</v>
      </c>
      <c r="H4494" s="23">
        <v>3.5039407835370299E-4</v>
      </c>
      <c r="I4494" s="24">
        <v>0.91554752066115708</v>
      </c>
      <c r="J4494" s="27">
        <f t="shared" si="495"/>
        <v>1.1240904653215555</v>
      </c>
      <c r="K4494" s="27">
        <f t="shared" si="496"/>
        <v>499.82762237412641</v>
      </c>
      <c r="L4494" s="27" t="s">
        <v>23</v>
      </c>
      <c r="M4494" s="24"/>
      <c r="N4494" s="27"/>
      <c r="O4494" s="27"/>
      <c r="P4494" s="27"/>
    </row>
    <row r="4495" spans="1:16">
      <c r="A4495" s="27">
        <f t="shared" si="490"/>
        <v>4492</v>
      </c>
      <c r="B4495" s="27">
        <v>2</v>
      </c>
      <c r="C4495" s="27">
        <f t="shared" si="491"/>
        <v>0</v>
      </c>
      <c r="D4495" s="27">
        <f t="shared" si="492"/>
        <v>1</v>
      </c>
      <c r="E4495" s="27">
        <f t="shared" si="493"/>
        <v>0</v>
      </c>
      <c r="F4495" s="27">
        <f t="shared" si="494"/>
        <v>0</v>
      </c>
      <c r="G4495" s="22">
        <v>121498.58999824501</v>
      </c>
      <c r="H4495" s="23">
        <v>1.8775380033804401E-2</v>
      </c>
      <c r="I4495" s="24">
        <v>1.1627984750183935</v>
      </c>
      <c r="J4495" s="27">
        <f t="shared" si="495"/>
        <v>1.1711689831875849</v>
      </c>
      <c r="K4495" s="27">
        <f t="shared" si="496"/>
        <v>8.5128481594288594</v>
      </c>
      <c r="L4495" s="27" t="s">
        <v>23</v>
      </c>
      <c r="M4495" s="24"/>
      <c r="N4495" s="27"/>
      <c r="O4495" s="27"/>
      <c r="P4495" s="27"/>
    </row>
    <row r="4496" spans="1:16">
      <c r="A4496" s="27">
        <f t="shared" si="490"/>
        <v>4493</v>
      </c>
      <c r="B4496" s="27">
        <v>2</v>
      </c>
      <c r="C4496" s="27">
        <f t="shared" si="491"/>
        <v>0</v>
      </c>
      <c r="D4496" s="27">
        <f t="shared" si="492"/>
        <v>1</v>
      </c>
      <c r="E4496" s="27">
        <f t="shared" si="493"/>
        <v>0</v>
      </c>
      <c r="F4496" s="27">
        <f t="shared" si="494"/>
        <v>0</v>
      </c>
      <c r="G4496" s="22">
        <v>64827.280005931898</v>
      </c>
      <c r="H4496" s="23">
        <v>2.2009089305811701E-2</v>
      </c>
      <c r="I4496" s="24">
        <v>0.99637635886542542</v>
      </c>
      <c r="J4496" s="27">
        <f t="shared" si="495"/>
        <v>1.1796326748085586</v>
      </c>
      <c r="K4496" s="27">
        <f t="shared" si="496"/>
        <v>2177.0865922744601</v>
      </c>
      <c r="L4496" s="27" t="s">
        <v>23</v>
      </c>
      <c r="M4496" s="24"/>
      <c r="N4496" s="27"/>
      <c r="O4496" s="27"/>
      <c r="P4496" s="27"/>
    </row>
    <row r="4497" spans="1:16">
      <c r="A4497" s="27">
        <f t="shared" si="490"/>
        <v>4494</v>
      </c>
      <c r="B4497" s="27">
        <v>2</v>
      </c>
      <c r="C4497" s="27">
        <f t="shared" si="491"/>
        <v>0</v>
      </c>
      <c r="D4497" s="27">
        <f t="shared" si="492"/>
        <v>1</v>
      </c>
      <c r="E4497" s="27">
        <f t="shared" si="493"/>
        <v>0</v>
      </c>
      <c r="F4497" s="27">
        <f t="shared" si="494"/>
        <v>0</v>
      </c>
      <c r="G4497" s="22">
        <v>110497.35013268099</v>
      </c>
      <c r="H4497" s="23">
        <v>1.1516957074626201E-2</v>
      </c>
      <c r="I4497" s="24">
        <v>1.4024252775405637</v>
      </c>
      <c r="J4497" s="27">
        <f t="shared" si="495"/>
        <v>1.1523917502714269</v>
      </c>
      <c r="K4497" s="27">
        <f t="shared" si="496"/>
        <v>6907.9368446985754</v>
      </c>
      <c r="L4497" s="27" t="s">
        <v>22</v>
      </c>
      <c r="M4497" s="24"/>
      <c r="N4497" s="27"/>
      <c r="O4497" s="27"/>
      <c r="P4497" s="27"/>
    </row>
    <row r="4498" spans="1:16">
      <c r="A4498" s="27">
        <f t="shared" si="490"/>
        <v>4495</v>
      </c>
      <c r="B4498" s="27">
        <v>2</v>
      </c>
      <c r="C4498" s="27">
        <f t="shared" si="491"/>
        <v>0</v>
      </c>
      <c r="D4498" s="27">
        <f t="shared" si="492"/>
        <v>1</v>
      </c>
      <c r="E4498" s="27">
        <f t="shared" si="493"/>
        <v>0</v>
      </c>
      <c r="F4498" s="27">
        <f t="shared" si="494"/>
        <v>0</v>
      </c>
      <c r="G4498" s="22">
        <v>34575.050004482298</v>
      </c>
      <c r="H4498" s="23">
        <v>0.100071518079106</v>
      </c>
      <c r="I4498" s="24">
        <v>1.3261749691955642</v>
      </c>
      <c r="J4498" s="27">
        <f t="shared" si="495"/>
        <v>1.4035853460971459</v>
      </c>
      <c r="K4498" s="27">
        <f t="shared" si="496"/>
        <v>207.18636972463574</v>
      </c>
      <c r="L4498" s="27" t="s">
        <v>23</v>
      </c>
      <c r="M4498" s="24"/>
      <c r="N4498" s="27"/>
      <c r="O4498" s="27"/>
      <c r="P4498" s="27"/>
    </row>
    <row r="4499" spans="1:16">
      <c r="A4499" s="27">
        <f t="shared" si="490"/>
        <v>4496</v>
      </c>
      <c r="B4499" s="27">
        <v>2</v>
      </c>
      <c r="C4499" s="27">
        <f t="shared" si="491"/>
        <v>0</v>
      </c>
      <c r="D4499" s="27">
        <f t="shared" si="492"/>
        <v>1</v>
      </c>
      <c r="E4499" s="27">
        <f t="shared" si="493"/>
        <v>0</v>
      </c>
      <c r="F4499" s="27">
        <f t="shared" si="494"/>
        <v>0</v>
      </c>
      <c r="G4499" s="22">
        <v>76126.850000381499</v>
      </c>
      <c r="H4499" s="23">
        <v>0.10130198826442</v>
      </c>
      <c r="I4499" s="24">
        <v>1.0072811649863977</v>
      </c>
      <c r="J4499" s="27">
        <f t="shared" si="495"/>
        <v>1.4074364015873118</v>
      </c>
      <c r="K4499" s="27">
        <f t="shared" si="496"/>
        <v>12189.751973342374</v>
      </c>
      <c r="L4499" s="27" t="s">
        <v>23</v>
      </c>
      <c r="M4499" s="24"/>
      <c r="N4499" s="27"/>
      <c r="O4499" s="27"/>
      <c r="P4499" s="27"/>
    </row>
    <row r="4500" spans="1:16">
      <c r="A4500" s="27">
        <f t="shared" si="490"/>
        <v>4497</v>
      </c>
      <c r="B4500" s="27">
        <v>2</v>
      </c>
      <c r="C4500" s="27">
        <f t="shared" si="491"/>
        <v>0</v>
      </c>
      <c r="D4500" s="27">
        <f t="shared" si="492"/>
        <v>1</v>
      </c>
      <c r="E4500" s="27">
        <f t="shared" si="493"/>
        <v>0</v>
      </c>
      <c r="F4500" s="27">
        <f t="shared" si="494"/>
        <v>0</v>
      </c>
      <c r="G4500" s="22">
        <v>39574.7400076985</v>
      </c>
      <c r="H4500" s="23">
        <v>8.8728044866394403E-3</v>
      </c>
      <c r="I4500" s="24">
        <v>1.0159411404046597</v>
      </c>
      <c r="J4500" s="27">
        <f t="shared" si="495"/>
        <v>1.1456265060174342</v>
      </c>
      <c r="K4500" s="27">
        <f t="shared" si="496"/>
        <v>665.57961456478131</v>
      </c>
      <c r="L4500" s="27" t="s">
        <v>23</v>
      </c>
      <c r="M4500" s="24"/>
      <c r="N4500" s="27"/>
      <c r="O4500" s="27"/>
      <c r="P4500" s="27"/>
    </row>
    <row r="4501" spans="1:16">
      <c r="A4501" s="27">
        <f t="shared" si="490"/>
        <v>4498</v>
      </c>
      <c r="B4501" s="27">
        <v>2</v>
      </c>
      <c r="C4501" s="27">
        <f t="shared" si="491"/>
        <v>0</v>
      </c>
      <c r="D4501" s="27">
        <f t="shared" si="492"/>
        <v>1</v>
      </c>
      <c r="E4501" s="27">
        <f t="shared" si="493"/>
        <v>0</v>
      </c>
      <c r="F4501" s="27">
        <f t="shared" si="494"/>
        <v>0</v>
      </c>
      <c r="G4501" s="22">
        <v>21415.0200023055</v>
      </c>
      <c r="H4501" s="23">
        <v>-2.0879495037264901E-2</v>
      </c>
      <c r="I4501" s="24">
        <v>0.92421081907940483</v>
      </c>
      <c r="J4501" s="27">
        <f t="shared" si="495"/>
        <v>1.0721867135109169</v>
      </c>
      <c r="K4501" s="27">
        <f t="shared" si="496"/>
        <v>468.92180908983028</v>
      </c>
      <c r="L4501" s="27" t="s">
        <v>23</v>
      </c>
      <c r="M4501" s="24"/>
      <c r="N4501" s="27"/>
      <c r="O4501" s="27"/>
      <c r="P4501" s="27"/>
    </row>
    <row r="4502" spans="1:16">
      <c r="A4502" s="27">
        <f t="shared" si="490"/>
        <v>4499</v>
      </c>
      <c r="B4502" s="27">
        <v>2</v>
      </c>
      <c r="C4502" s="27">
        <f t="shared" si="491"/>
        <v>0</v>
      </c>
      <c r="D4502" s="27">
        <f t="shared" si="492"/>
        <v>1</v>
      </c>
      <c r="E4502" s="27">
        <f t="shared" si="493"/>
        <v>0</v>
      </c>
      <c r="F4502" s="27">
        <f t="shared" si="494"/>
        <v>0</v>
      </c>
      <c r="G4502" s="22">
        <v>30469.519988298402</v>
      </c>
      <c r="H4502" s="23">
        <v>-1.5297827861147801E-2</v>
      </c>
      <c r="I4502" s="24">
        <v>1.138157894736842</v>
      </c>
      <c r="J4502" s="27">
        <f t="shared" si="495"/>
        <v>1.0855961594925665</v>
      </c>
      <c r="K4502" s="27">
        <f t="shared" si="496"/>
        <v>84.179240136653377</v>
      </c>
      <c r="L4502" s="27" t="s">
        <v>22</v>
      </c>
      <c r="M4502" s="24"/>
      <c r="N4502" s="27"/>
      <c r="O4502" s="27"/>
      <c r="P4502" s="27"/>
    </row>
    <row r="4503" spans="1:16">
      <c r="A4503" s="27">
        <f t="shared" si="490"/>
        <v>4500</v>
      </c>
      <c r="B4503" s="27">
        <v>2</v>
      </c>
      <c r="C4503" s="27">
        <f t="shared" si="491"/>
        <v>0</v>
      </c>
      <c r="D4503" s="27">
        <f t="shared" si="492"/>
        <v>1</v>
      </c>
      <c r="E4503" s="27">
        <f t="shared" si="493"/>
        <v>0</v>
      </c>
      <c r="F4503" s="27">
        <f t="shared" si="494"/>
        <v>0</v>
      </c>
      <c r="G4503" s="22">
        <v>16228.5049983263</v>
      </c>
      <c r="H4503" s="23">
        <v>1.77189200961064E-2</v>
      </c>
      <c r="I4503" s="24">
        <v>1.0293462109955422</v>
      </c>
      <c r="J4503" s="27">
        <f t="shared" si="495"/>
        <v>1.1684170581376851</v>
      </c>
      <c r="K4503" s="27">
        <f t="shared" si="496"/>
        <v>313.87065513838894</v>
      </c>
      <c r="L4503" s="27" t="s">
        <v>23</v>
      </c>
      <c r="M4503" s="24"/>
      <c r="N4503" s="27"/>
      <c r="O4503" s="27"/>
      <c r="P4503" s="27"/>
    </row>
    <row r="4504" spans="1:16">
      <c r="A4504" s="27">
        <f t="shared" si="490"/>
        <v>4501</v>
      </c>
      <c r="B4504" s="27">
        <v>2</v>
      </c>
      <c r="C4504" s="27">
        <f t="shared" si="491"/>
        <v>0</v>
      </c>
      <c r="D4504" s="27">
        <f t="shared" si="492"/>
        <v>1</v>
      </c>
      <c r="E4504" s="27">
        <f t="shared" si="493"/>
        <v>0</v>
      </c>
      <c r="F4504" s="27">
        <f t="shared" si="494"/>
        <v>0</v>
      </c>
      <c r="G4504" s="22">
        <v>30207.740007638899</v>
      </c>
      <c r="H4504" s="23">
        <v>-2.1878330766856701E-2</v>
      </c>
      <c r="I4504" s="24">
        <v>1.2704131584100256</v>
      </c>
      <c r="J4504" s="27">
        <f t="shared" si="495"/>
        <v>1.0698046334726259</v>
      </c>
      <c r="K4504" s="27">
        <f t="shared" si="496"/>
        <v>1215.6736515490575</v>
      </c>
      <c r="L4504" s="27" t="s">
        <v>22</v>
      </c>
      <c r="M4504" s="24"/>
      <c r="N4504" s="27"/>
      <c r="O4504" s="27"/>
      <c r="P4504" s="27"/>
    </row>
    <row r="4505" spans="1:16">
      <c r="A4505" s="27">
        <f t="shared" si="490"/>
        <v>4502</v>
      </c>
      <c r="B4505" s="27">
        <v>2</v>
      </c>
      <c r="C4505" s="27">
        <f t="shared" si="491"/>
        <v>0</v>
      </c>
      <c r="D4505" s="27">
        <f t="shared" si="492"/>
        <v>1</v>
      </c>
      <c r="E4505" s="27">
        <f t="shared" si="493"/>
        <v>0</v>
      </c>
      <c r="F4505" s="27">
        <f t="shared" si="494"/>
        <v>0</v>
      </c>
      <c r="G4505" s="22">
        <v>51987.200000762903</v>
      </c>
      <c r="H4505" s="23">
        <v>0.100204619628952</v>
      </c>
      <c r="I4505" s="24">
        <v>1.387312382739212</v>
      </c>
      <c r="J4505" s="27">
        <f t="shared" si="495"/>
        <v>1.4040014109613033</v>
      </c>
      <c r="K4505" s="27">
        <f t="shared" si="496"/>
        <v>14.479665373209603</v>
      </c>
      <c r="L4505" s="27" t="s">
        <v>23</v>
      </c>
      <c r="M4505" s="24"/>
      <c r="N4505" s="27"/>
      <c r="O4505" s="27"/>
      <c r="P4505" s="27"/>
    </row>
    <row r="4506" spans="1:16">
      <c r="A4506" s="27">
        <f t="shared" si="490"/>
        <v>4503</v>
      </c>
      <c r="B4506" s="27">
        <v>2</v>
      </c>
      <c r="C4506" s="27">
        <f t="shared" si="491"/>
        <v>0</v>
      </c>
      <c r="D4506" s="27">
        <f t="shared" si="492"/>
        <v>1</v>
      </c>
      <c r="E4506" s="27">
        <f t="shared" si="493"/>
        <v>0</v>
      </c>
      <c r="F4506" s="27">
        <f t="shared" si="494"/>
        <v>0</v>
      </c>
      <c r="G4506" s="22">
        <v>18771.519999980901</v>
      </c>
      <c r="H4506" s="23">
        <v>-1.39717910293803E-3</v>
      </c>
      <c r="I4506" s="24">
        <v>1.0950067476383265</v>
      </c>
      <c r="J4506" s="27">
        <f t="shared" si="495"/>
        <v>1.1197246371637637</v>
      </c>
      <c r="K4506" s="27">
        <f t="shared" si="496"/>
        <v>11.468911835410006</v>
      </c>
      <c r="L4506" s="27" t="s">
        <v>23</v>
      </c>
      <c r="M4506" s="24"/>
      <c r="N4506" s="27"/>
      <c r="O4506" s="27"/>
      <c r="P4506" s="27"/>
    </row>
    <row r="4507" spans="1:16">
      <c r="A4507" s="27">
        <f t="shared" si="490"/>
        <v>4504</v>
      </c>
      <c r="B4507" s="27">
        <v>2</v>
      </c>
      <c r="C4507" s="27">
        <f t="shared" si="491"/>
        <v>0</v>
      </c>
      <c r="D4507" s="27">
        <f t="shared" si="492"/>
        <v>1</v>
      </c>
      <c r="E4507" s="27">
        <f t="shared" si="493"/>
        <v>0</v>
      </c>
      <c r="F4507" s="27">
        <f t="shared" si="494"/>
        <v>0</v>
      </c>
      <c r="G4507" s="22">
        <v>27831.639996219401</v>
      </c>
      <c r="H4507" s="23">
        <v>0.162360058895998</v>
      </c>
      <c r="I4507" s="24">
        <v>1.1011756323477022</v>
      </c>
      <c r="J4507" s="27">
        <f t="shared" si="495"/>
        <v>1.6124132679894347</v>
      </c>
      <c r="K4507" s="27">
        <f t="shared" si="496"/>
        <v>7274.186532127801</v>
      </c>
      <c r="L4507" s="27" t="s">
        <v>22</v>
      </c>
      <c r="M4507" s="24"/>
      <c r="N4507" s="27"/>
      <c r="O4507" s="27"/>
      <c r="P4507" s="27"/>
    </row>
    <row r="4508" spans="1:16">
      <c r="A4508" s="27">
        <f t="shared" si="490"/>
        <v>4505</v>
      </c>
      <c r="B4508" s="27">
        <v>2</v>
      </c>
      <c r="C4508" s="27">
        <f t="shared" si="491"/>
        <v>0</v>
      </c>
      <c r="D4508" s="27">
        <f t="shared" si="492"/>
        <v>1</v>
      </c>
      <c r="E4508" s="27">
        <f t="shared" si="493"/>
        <v>0</v>
      </c>
      <c r="F4508" s="27">
        <f t="shared" si="494"/>
        <v>0</v>
      </c>
      <c r="G4508" s="22">
        <v>28658.110000610399</v>
      </c>
      <c r="H4508" s="23">
        <v>-4.4701934798959601E-4</v>
      </c>
      <c r="I4508" s="24">
        <v>1.0897163120567377</v>
      </c>
      <c r="J4508" s="27">
        <f t="shared" si="495"/>
        <v>1.122096240902849</v>
      </c>
      <c r="K4508" s="27">
        <f t="shared" si="496"/>
        <v>30.046876052623691</v>
      </c>
      <c r="L4508" s="27" t="s">
        <v>23</v>
      </c>
      <c r="M4508" s="24"/>
      <c r="N4508" s="27"/>
      <c r="O4508" s="27"/>
      <c r="P4508" s="27"/>
    </row>
    <row r="4509" spans="1:16">
      <c r="A4509" s="27">
        <f t="shared" si="490"/>
        <v>4506</v>
      </c>
      <c r="B4509" s="27">
        <v>2</v>
      </c>
      <c r="C4509" s="27">
        <f t="shared" si="491"/>
        <v>0</v>
      </c>
      <c r="D4509" s="27">
        <f t="shared" si="492"/>
        <v>1</v>
      </c>
      <c r="E4509" s="27">
        <f t="shared" si="493"/>
        <v>0</v>
      </c>
      <c r="F4509" s="27">
        <f t="shared" si="494"/>
        <v>0</v>
      </c>
      <c r="G4509" s="22">
        <v>39192.909996867202</v>
      </c>
      <c r="H4509" s="23">
        <v>0.16697046592825401</v>
      </c>
      <c r="I4509" s="24">
        <v>1.0900012802458072</v>
      </c>
      <c r="J4509" s="27">
        <f t="shared" si="495"/>
        <v>1.6290520519011014</v>
      </c>
      <c r="K4509" s="27">
        <f t="shared" si="496"/>
        <v>11388.508606481619</v>
      </c>
      <c r="L4509" s="27" t="s">
        <v>23</v>
      </c>
      <c r="M4509" s="24"/>
      <c r="N4509" s="27"/>
      <c r="O4509" s="27"/>
      <c r="P4509" s="27"/>
    </row>
    <row r="4510" spans="1:16">
      <c r="A4510" s="27">
        <f t="shared" si="490"/>
        <v>4507</v>
      </c>
      <c r="B4510" s="27">
        <v>2</v>
      </c>
      <c r="C4510" s="27">
        <f t="shared" si="491"/>
        <v>0</v>
      </c>
      <c r="D4510" s="27">
        <f t="shared" si="492"/>
        <v>1</v>
      </c>
      <c r="E4510" s="27">
        <f t="shared" si="493"/>
        <v>0</v>
      </c>
      <c r="F4510" s="27">
        <f t="shared" si="494"/>
        <v>0</v>
      </c>
      <c r="G4510" s="22">
        <v>11306.8800001666</v>
      </c>
      <c r="H4510" s="23">
        <v>3.8282482259141402E-2</v>
      </c>
      <c r="I4510" s="24">
        <v>0.87680505415162457</v>
      </c>
      <c r="J4510" s="27">
        <f t="shared" si="495"/>
        <v>1.2231630274647389</v>
      </c>
      <c r="K4510" s="27">
        <f t="shared" si="496"/>
        <v>1356.4168074347665</v>
      </c>
      <c r="L4510" s="27" t="s">
        <v>22</v>
      </c>
      <c r="M4510" s="24"/>
      <c r="N4510" s="27"/>
      <c r="O4510" s="27"/>
      <c r="P4510" s="27"/>
    </row>
    <row r="4511" spans="1:16">
      <c r="A4511" s="27">
        <f t="shared" si="490"/>
        <v>4508</v>
      </c>
      <c r="B4511" s="27">
        <v>2</v>
      </c>
      <c r="C4511" s="27">
        <f t="shared" si="491"/>
        <v>0</v>
      </c>
      <c r="D4511" s="27">
        <f t="shared" si="492"/>
        <v>1</v>
      </c>
      <c r="E4511" s="27">
        <f t="shared" si="493"/>
        <v>0</v>
      </c>
      <c r="F4511" s="27">
        <f t="shared" si="494"/>
        <v>0</v>
      </c>
      <c r="G4511" s="22">
        <v>28151.670002698898</v>
      </c>
      <c r="H4511" s="23">
        <v>3.0578674461611902E-3</v>
      </c>
      <c r="I4511" s="24">
        <v>0.90653193792854569</v>
      </c>
      <c r="J4511" s="27">
        <f t="shared" si="495"/>
        <v>1.1308879779005998</v>
      </c>
      <c r="K4511" s="27">
        <f t="shared" si="496"/>
        <v>1417.0321203575786</v>
      </c>
      <c r="L4511" s="27" t="s">
        <v>23</v>
      </c>
      <c r="M4511" s="24"/>
      <c r="N4511" s="27"/>
      <c r="O4511" s="27"/>
      <c r="P4511" s="27"/>
    </row>
    <row r="4512" spans="1:16">
      <c r="A4512" s="27">
        <f t="shared" si="490"/>
        <v>4509</v>
      </c>
      <c r="B4512" s="27">
        <v>2</v>
      </c>
      <c r="C4512" s="27">
        <f t="shared" si="491"/>
        <v>0</v>
      </c>
      <c r="D4512" s="27">
        <f t="shared" si="492"/>
        <v>1</v>
      </c>
      <c r="E4512" s="27">
        <f t="shared" si="493"/>
        <v>0</v>
      </c>
      <c r="F4512" s="27">
        <f t="shared" si="494"/>
        <v>0</v>
      </c>
      <c r="G4512" s="22">
        <v>35948.380577012897</v>
      </c>
      <c r="H4512" s="23">
        <v>4.1496307756181301E-2</v>
      </c>
      <c r="I4512" s="24">
        <v>0.92802593659942367</v>
      </c>
      <c r="J4512" s="27">
        <f t="shared" si="495"/>
        <v>1.2319479170683478</v>
      </c>
      <c r="K4512" s="27">
        <f t="shared" si="496"/>
        <v>3320.500515341017</v>
      </c>
      <c r="L4512" s="27" t="s">
        <v>22</v>
      </c>
      <c r="M4512" s="24"/>
      <c r="N4512" s="27"/>
      <c r="O4512" s="27"/>
      <c r="P4512" s="27"/>
    </row>
    <row r="4513" spans="1:16">
      <c r="A4513" s="27">
        <f t="shared" si="490"/>
        <v>4510</v>
      </c>
      <c r="B4513" s="27">
        <v>2</v>
      </c>
      <c r="C4513" s="27">
        <f t="shared" si="491"/>
        <v>0</v>
      </c>
      <c r="D4513" s="27">
        <f t="shared" si="492"/>
        <v>1</v>
      </c>
      <c r="E4513" s="27">
        <f t="shared" si="493"/>
        <v>0</v>
      </c>
      <c r="F4513" s="27">
        <f t="shared" si="494"/>
        <v>0</v>
      </c>
      <c r="G4513" s="22">
        <v>13323.4348207116</v>
      </c>
      <c r="H4513" s="23">
        <v>3.1951288283646601E-2</v>
      </c>
      <c r="I4513" s="24">
        <v>1.5123951182303585</v>
      </c>
      <c r="J4513" s="27">
        <f t="shared" si="495"/>
        <v>1.2060397480809146</v>
      </c>
      <c r="K4513" s="27">
        <f t="shared" si="496"/>
        <v>1250.4524930876159</v>
      </c>
      <c r="L4513" s="27" t="s">
        <v>23</v>
      </c>
      <c r="M4513" s="24"/>
      <c r="N4513" s="27"/>
      <c r="O4513" s="27"/>
      <c r="P4513" s="27"/>
    </row>
    <row r="4514" spans="1:16">
      <c r="A4514" s="27">
        <f t="shared" si="490"/>
        <v>4511</v>
      </c>
      <c r="B4514" s="27">
        <v>2</v>
      </c>
      <c r="C4514" s="27">
        <f t="shared" si="491"/>
        <v>0</v>
      </c>
      <c r="D4514" s="27">
        <f t="shared" si="492"/>
        <v>1</v>
      </c>
      <c r="E4514" s="27">
        <f t="shared" si="493"/>
        <v>0</v>
      </c>
      <c r="F4514" s="27">
        <f t="shared" si="494"/>
        <v>0</v>
      </c>
      <c r="G4514" s="22">
        <v>14216.4848158434</v>
      </c>
      <c r="H4514" s="23">
        <v>2.7875484347703499E-3</v>
      </c>
      <c r="I4514" s="24">
        <v>1.1005007153075823</v>
      </c>
      <c r="J4514" s="27">
        <f t="shared" si="495"/>
        <v>1.1302074589581819</v>
      </c>
      <c r="K4514" s="27">
        <f t="shared" si="496"/>
        <v>12.545914475505178</v>
      </c>
      <c r="L4514" s="27" t="s">
        <v>23</v>
      </c>
      <c r="M4514" s="24"/>
      <c r="N4514" s="27"/>
      <c r="O4514" s="27"/>
      <c r="P4514" s="27"/>
    </row>
    <row r="4515" spans="1:16">
      <c r="A4515" s="27">
        <f t="shared" si="490"/>
        <v>4512</v>
      </c>
      <c r="B4515" s="27">
        <v>2</v>
      </c>
      <c r="C4515" s="27">
        <f t="shared" si="491"/>
        <v>0</v>
      </c>
      <c r="D4515" s="27">
        <f t="shared" si="492"/>
        <v>1</v>
      </c>
      <c r="E4515" s="27">
        <f t="shared" si="493"/>
        <v>0</v>
      </c>
      <c r="F4515" s="27">
        <f t="shared" si="494"/>
        <v>0</v>
      </c>
      <c r="G4515" s="22">
        <v>27761.0696415901</v>
      </c>
      <c r="H4515" s="23">
        <v>1.4727945101111301E-2</v>
      </c>
      <c r="I4515" s="24">
        <v>1.5514832622697996</v>
      </c>
      <c r="J4515" s="27">
        <f t="shared" si="495"/>
        <v>1.1606610193552762</v>
      </c>
      <c r="K4515" s="27">
        <f t="shared" si="496"/>
        <v>4240.2820086781585</v>
      </c>
      <c r="L4515" s="27" t="s">
        <v>23</v>
      </c>
      <c r="M4515" s="24"/>
      <c r="N4515" s="27"/>
      <c r="O4515" s="27"/>
      <c r="P4515" s="27"/>
    </row>
    <row r="4516" spans="1:16">
      <c r="A4516" s="27">
        <f t="shared" si="490"/>
        <v>4513</v>
      </c>
      <c r="B4516" s="27">
        <v>2</v>
      </c>
      <c r="C4516" s="27">
        <f t="shared" si="491"/>
        <v>0</v>
      </c>
      <c r="D4516" s="27">
        <f t="shared" si="492"/>
        <v>1</v>
      </c>
      <c r="E4516" s="27">
        <f t="shared" si="493"/>
        <v>0</v>
      </c>
      <c r="F4516" s="27">
        <f t="shared" si="494"/>
        <v>0</v>
      </c>
      <c r="G4516" s="22">
        <v>19783.250045448502</v>
      </c>
      <c r="H4516" s="23">
        <v>2.3026161636523299E-2</v>
      </c>
      <c r="I4516" s="24">
        <v>1.5478154598227924</v>
      </c>
      <c r="J4516" s="27">
        <f t="shared" si="495"/>
        <v>1.1823073143480787</v>
      </c>
      <c r="K4516" s="27">
        <f t="shared" si="496"/>
        <v>2642.9671169335252</v>
      </c>
      <c r="L4516" s="27" t="s">
        <v>22</v>
      </c>
      <c r="M4516" s="24"/>
      <c r="N4516" s="27"/>
      <c r="O4516" s="27"/>
      <c r="P4516" s="27"/>
    </row>
    <row r="4517" spans="1:16">
      <c r="A4517" s="27">
        <f t="shared" si="490"/>
        <v>4514</v>
      </c>
      <c r="B4517" s="27">
        <v>2</v>
      </c>
      <c r="C4517" s="27">
        <f t="shared" si="491"/>
        <v>0</v>
      </c>
      <c r="D4517" s="27">
        <f t="shared" si="492"/>
        <v>1</v>
      </c>
      <c r="E4517" s="27">
        <f t="shared" si="493"/>
        <v>0</v>
      </c>
      <c r="F4517" s="27">
        <f t="shared" si="494"/>
        <v>0</v>
      </c>
      <c r="G4517" s="22">
        <v>24853.310049891501</v>
      </c>
      <c r="H4517" s="23">
        <v>1.6056357444513902E-2</v>
      </c>
      <c r="I4517" s="24">
        <v>1.1863869236399123</v>
      </c>
      <c r="J4517" s="27">
        <f t="shared" si="495"/>
        <v>1.1640994125482689</v>
      </c>
      <c r="K4517" s="27">
        <f t="shared" si="496"/>
        <v>12.345463005415615</v>
      </c>
      <c r="L4517" s="27" t="s">
        <v>23</v>
      </c>
      <c r="M4517" s="24"/>
      <c r="N4517" s="27"/>
      <c r="O4517" s="27"/>
      <c r="P4517" s="27"/>
    </row>
    <row r="4518" spans="1:16">
      <c r="A4518" s="27">
        <f t="shared" si="490"/>
        <v>4515</v>
      </c>
      <c r="B4518" s="27">
        <v>2</v>
      </c>
      <c r="C4518" s="27">
        <f t="shared" si="491"/>
        <v>0</v>
      </c>
      <c r="D4518" s="27">
        <f t="shared" si="492"/>
        <v>1</v>
      </c>
      <c r="E4518" s="27">
        <f t="shared" si="493"/>
        <v>0</v>
      </c>
      <c r="F4518" s="27">
        <f t="shared" si="494"/>
        <v>0</v>
      </c>
      <c r="G4518" s="22">
        <v>14143.7650001496</v>
      </c>
      <c r="H4518" s="23">
        <v>2.80152596764543E-2</v>
      </c>
      <c r="I4518" s="24">
        <v>1.3773840541948932</v>
      </c>
      <c r="J4518" s="27">
        <f t="shared" si="495"/>
        <v>1.1955154585292238</v>
      </c>
      <c r="K4518" s="27">
        <f t="shared" si="496"/>
        <v>467.82180314972948</v>
      </c>
      <c r="L4518" s="27" t="s">
        <v>22</v>
      </c>
      <c r="M4518" s="24"/>
      <c r="N4518" s="27"/>
      <c r="O4518" s="27"/>
      <c r="P4518" s="27"/>
    </row>
    <row r="4519" spans="1:16">
      <c r="A4519" s="27">
        <f t="shared" si="490"/>
        <v>4516</v>
      </c>
      <c r="B4519" s="27">
        <v>2</v>
      </c>
      <c r="C4519" s="27">
        <f t="shared" si="491"/>
        <v>0</v>
      </c>
      <c r="D4519" s="27">
        <f t="shared" si="492"/>
        <v>1</v>
      </c>
      <c r="E4519" s="27">
        <f t="shared" si="493"/>
        <v>0</v>
      </c>
      <c r="F4519" s="27">
        <f t="shared" si="494"/>
        <v>0</v>
      </c>
      <c r="G4519" s="22">
        <v>14147.905007958399</v>
      </c>
      <c r="H4519" s="23">
        <v>4.4007281041102504E-3</v>
      </c>
      <c r="I4519" s="24">
        <v>1.1554338668913227</v>
      </c>
      <c r="J4519" s="27">
        <f t="shared" si="495"/>
        <v>1.1342746625905653</v>
      </c>
      <c r="K4519" s="27">
        <f t="shared" si="496"/>
        <v>6.3341858090495728</v>
      </c>
      <c r="L4519" s="27" t="s">
        <v>22</v>
      </c>
      <c r="M4519" s="24"/>
      <c r="N4519" s="27"/>
      <c r="O4519" s="27"/>
      <c r="P4519" s="27"/>
    </row>
    <row r="4520" spans="1:16">
      <c r="A4520" s="27">
        <f t="shared" si="490"/>
        <v>4517</v>
      </c>
      <c r="B4520" s="27">
        <v>2</v>
      </c>
      <c r="C4520" s="27">
        <f t="shared" si="491"/>
        <v>0</v>
      </c>
      <c r="D4520" s="27">
        <f t="shared" si="492"/>
        <v>1</v>
      </c>
      <c r="E4520" s="27">
        <f t="shared" si="493"/>
        <v>0</v>
      </c>
      <c r="F4520" s="27">
        <f t="shared" si="494"/>
        <v>0</v>
      </c>
      <c r="G4520" s="22">
        <v>12675.68002221735</v>
      </c>
      <c r="H4520" s="23">
        <v>2.36033050288674E-2</v>
      </c>
      <c r="I4520" s="24">
        <v>0.97988023952095804</v>
      </c>
      <c r="J4520" s="27">
        <f t="shared" si="495"/>
        <v>1.1838277496583558</v>
      </c>
      <c r="K4520" s="27">
        <f t="shared" si="496"/>
        <v>527.23967408972476</v>
      </c>
      <c r="L4520" s="27" t="s">
        <v>23</v>
      </c>
      <c r="M4520" s="24"/>
      <c r="N4520" s="27"/>
      <c r="O4520" s="27"/>
      <c r="P4520" s="27"/>
    </row>
    <row r="4521" spans="1:16">
      <c r="A4521" s="27">
        <f t="shared" si="490"/>
        <v>4518</v>
      </c>
      <c r="B4521" s="27">
        <v>2</v>
      </c>
      <c r="C4521" s="27">
        <f t="shared" si="491"/>
        <v>0</v>
      </c>
      <c r="D4521" s="27">
        <f t="shared" si="492"/>
        <v>1</v>
      </c>
      <c r="E4521" s="27">
        <f t="shared" si="493"/>
        <v>0</v>
      </c>
      <c r="F4521" s="27">
        <f t="shared" si="494"/>
        <v>0</v>
      </c>
      <c r="G4521" s="22">
        <v>9684.2300194501895</v>
      </c>
      <c r="H4521" s="23">
        <v>0.148134314164972</v>
      </c>
      <c r="I4521" s="24">
        <v>0.81217497705720398</v>
      </c>
      <c r="J4521" s="27">
        <f t="shared" si="495"/>
        <v>1.5621367013639598</v>
      </c>
      <c r="K4521" s="27">
        <f t="shared" si="496"/>
        <v>5446.8233942021097</v>
      </c>
      <c r="L4521" s="27" t="s">
        <v>22</v>
      </c>
      <c r="M4521" s="24"/>
      <c r="N4521" s="27"/>
      <c r="O4521" s="27"/>
      <c r="P4521" s="27"/>
    </row>
    <row r="4522" spans="1:16">
      <c r="A4522" s="27">
        <f t="shared" si="490"/>
        <v>4519</v>
      </c>
      <c r="B4522" s="27">
        <v>2</v>
      </c>
      <c r="C4522" s="27">
        <f t="shared" si="491"/>
        <v>0</v>
      </c>
      <c r="D4522" s="27">
        <f t="shared" si="492"/>
        <v>1</v>
      </c>
      <c r="E4522" s="27">
        <f t="shared" si="493"/>
        <v>0</v>
      </c>
      <c r="F4522" s="27">
        <f t="shared" si="494"/>
        <v>0</v>
      </c>
      <c r="G4522" s="22">
        <v>32593.1400008202</v>
      </c>
      <c r="H4522" s="23">
        <v>2.8586721459474499E-2</v>
      </c>
      <c r="I4522" s="24">
        <v>1.8257241813602014</v>
      </c>
      <c r="J4522" s="27">
        <f t="shared" si="495"/>
        <v>1.1970377348186598</v>
      </c>
      <c r="K4522" s="27">
        <f t="shared" si="496"/>
        <v>12882.329335238453</v>
      </c>
      <c r="L4522" s="27" t="s">
        <v>22</v>
      </c>
      <c r="M4522" s="24"/>
      <c r="N4522" s="27"/>
      <c r="O4522" s="27"/>
      <c r="P4522" s="27"/>
    </row>
    <row r="4523" spans="1:16">
      <c r="A4523" s="27">
        <f t="shared" si="490"/>
        <v>4520</v>
      </c>
      <c r="B4523" s="27">
        <v>2</v>
      </c>
      <c r="C4523" s="27">
        <f t="shared" si="491"/>
        <v>0</v>
      </c>
      <c r="D4523" s="27">
        <f t="shared" si="492"/>
        <v>1</v>
      </c>
      <c r="E4523" s="27">
        <f t="shared" si="493"/>
        <v>0</v>
      </c>
      <c r="F4523" s="27">
        <f t="shared" si="494"/>
        <v>0</v>
      </c>
      <c r="G4523" s="22">
        <v>33621.629999697201</v>
      </c>
      <c r="H4523" s="23">
        <v>1.7687962844413999E-2</v>
      </c>
      <c r="I4523" s="24">
        <v>1.072418417523469</v>
      </c>
      <c r="J4523" s="27">
        <f t="shared" si="495"/>
        <v>1.1683365165732227</v>
      </c>
      <c r="K4523" s="27">
        <f t="shared" si="496"/>
        <v>309.32846806162962</v>
      </c>
      <c r="L4523" s="27" t="s">
        <v>23</v>
      </c>
      <c r="M4523" s="24"/>
      <c r="N4523" s="27"/>
      <c r="O4523" s="27"/>
      <c r="P4523" s="27"/>
    </row>
    <row r="4524" spans="1:16">
      <c r="A4524" s="27">
        <f t="shared" si="490"/>
        <v>4521</v>
      </c>
      <c r="B4524" s="27">
        <v>2</v>
      </c>
      <c r="C4524" s="27">
        <f t="shared" si="491"/>
        <v>0</v>
      </c>
      <c r="D4524" s="27">
        <f t="shared" si="492"/>
        <v>1</v>
      </c>
      <c r="E4524" s="27">
        <f t="shared" si="493"/>
        <v>0</v>
      </c>
      <c r="F4524" s="27">
        <f t="shared" si="494"/>
        <v>0</v>
      </c>
      <c r="G4524" s="22">
        <v>30821.089999914198</v>
      </c>
      <c r="H4524" s="23">
        <v>3.3182406616085798E-2</v>
      </c>
      <c r="I4524" s="24">
        <v>1.2609692206941716</v>
      </c>
      <c r="J4524" s="27">
        <f t="shared" si="495"/>
        <v>1.2093505377337541</v>
      </c>
      <c r="K4524" s="27">
        <f t="shared" si="496"/>
        <v>82.12243772226941</v>
      </c>
      <c r="L4524" s="27" t="s">
        <v>23</v>
      </c>
      <c r="M4524" s="24"/>
      <c r="N4524" s="27"/>
      <c r="O4524" s="27"/>
      <c r="P4524" s="27"/>
    </row>
    <row r="4525" spans="1:16">
      <c r="A4525" s="27">
        <f t="shared" si="490"/>
        <v>4522</v>
      </c>
      <c r="B4525" s="27">
        <v>2</v>
      </c>
      <c r="C4525" s="27">
        <f t="shared" si="491"/>
        <v>0</v>
      </c>
      <c r="D4525" s="27">
        <f t="shared" si="492"/>
        <v>1</v>
      </c>
      <c r="E4525" s="27">
        <f t="shared" si="493"/>
        <v>0</v>
      </c>
      <c r="F4525" s="27">
        <f t="shared" si="494"/>
        <v>0</v>
      </c>
      <c r="G4525" s="22">
        <v>14483.8149996996</v>
      </c>
      <c r="H4525" s="23">
        <v>4.6592079186321703E-2</v>
      </c>
      <c r="I4525" s="24">
        <v>1.2035063595737368</v>
      </c>
      <c r="J4525" s="27">
        <f t="shared" si="495"/>
        <v>1.2460065583795523</v>
      </c>
      <c r="K4525" s="27">
        <f t="shared" si="496"/>
        <v>26.161635598445411</v>
      </c>
      <c r="L4525" s="27" t="s">
        <v>23</v>
      </c>
      <c r="M4525" s="24"/>
      <c r="N4525" s="27"/>
      <c r="O4525" s="27"/>
      <c r="P4525" s="27"/>
    </row>
    <row r="4526" spans="1:16">
      <c r="A4526" s="27">
        <f t="shared" si="490"/>
        <v>4523</v>
      </c>
      <c r="B4526" s="27">
        <v>2</v>
      </c>
      <c r="C4526" s="27">
        <f t="shared" si="491"/>
        <v>0</v>
      </c>
      <c r="D4526" s="27">
        <f t="shared" si="492"/>
        <v>1</v>
      </c>
      <c r="E4526" s="27">
        <f t="shared" si="493"/>
        <v>0</v>
      </c>
      <c r="F4526" s="27">
        <f t="shared" si="494"/>
        <v>0</v>
      </c>
      <c r="G4526" s="22">
        <v>15937.9799976349</v>
      </c>
      <c r="H4526" s="23">
        <v>4.7045260845018498E-2</v>
      </c>
      <c r="I4526" s="24">
        <v>1.1384858044164037</v>
      </c>
      <c r="J4526" s="27">
        <f t="shared" si="495"/>
        <v>1.2472645754790694</v>
      </c>
      <c r="K4526" s="27">
        <f t="shared" si="496"/>
        <v>188.59126495395307</v>
      </c>
      <c r="L4526" s="27" t="s">
        <v>23</v>
      </c>
      <c r="M4526" s="24"/>
      <c r="N4526" s="27"/>
      <c r="O4526" s="27"/>
      <c r="P4526" s="27"/>
    </row>
    <row r="4527" spans="1:16">
      <c r="A4527" s="27">
        <f t="shared" si="490"/>
        <v>4524</v>
      </c>
      <c r="B4527" s="27">
        <v>2</v>
      </c>
      <c r="C4527" s="27">
        <f t="shared" si="491"/>
        <v>0</v>
      </c>
      <c r="D4527" s="27">
        <f t="shared" si="492"/>
        <v>1</v>
      </c>
      <c r="E4527" s="27">
        <f t="shared" si="493"/>
        <v>0</v>
      </c>
      <c r="F4527" s="27">
        <f t="shared" si="494"/>
        <v>0</v>
      </c>
      <c r="G4527" s="22">
        <v>22458.9299962521</v>
      </c>
      <c r="H4527" s="23">
        <v>-1.13122854898834E-3</v>
      </c>
      <c r="I4527" s="24">
        <v>1.1710347943967465</v>
      </c>
      <c r="J4527" s="27">
        <f t="shared" si="495"/>
        <v>1.1203879455368899</v>
      </c>
      <c r="K4527" s="27">
        <f t="shared" si="496"/>
        <v>57.609475435124573</v>
      </c>
      <c r="L4527" s="27" t="s">
        <v>22</v>
      </c>
      <c r="M4527" s="24"/>
      <c r="N4527" s="27"/>
      <c r="O4527" s="27"/>
      <c r="P4527" s="27"/>
    </row>
    <row r="4528" spans="1:16">
      <c r="A4528" s="27">
        <f t="shared" si="490"/>
        <v>4525</v>
      </c>
      <c r="B4528" s="27">
        <v>2</v>
      </c>
      <c r="C4528" s="27">
        <f t="shared" si="491"/>
        <v>0</v>
      </c>
      <c r="D4528" s="27">
        <f t="shared" si="492"/>
        <v>1</v>
      </c>
      <c r="E4528" s="27">
        <f t="shared" si="493"/>
        <v>0</v>
      </c>
      <c r="F4528" s="27">
        <f t="shared" si="494"/>
        <v>0</v>
      </c>
      <c r="G4528" s="22">
        <v>33168.629985809297</v>
      </c>
      <c r="H4528" s="23">
        <v>0.165532428841001</v>
      </c>
      <c r="I4528" s="24">
        <v>1.0748125937031485</v>
      </c>
      <c r="J4528" s="27">
        <f t="shared" si="495"/>
        <v>1.623843888113393</v>
      </c>
      <c r="K4528" s="27">
        <f t="shared" si="496"/>
        <v>9998.197994836275</v>
      </c>
      <c r="L4528" s="27" t="s">
        <v>23</v>
      </c>
      <c r="M4528" s="24"/>
      <c r="N4528" s="27"/>
      <c r="O4528" s="27"/>
      <c r="P4528" s="27"/>
    </row>
    <row r="4529" spans="1:16">
      <c r="A4529" s="27">
        <f t="shared" si="490"/>
        <v>4526</v>
      </c>
      <c r="B4529" s="27">
        <v>2</v>
      </c>
      <c r="C4529" s="27">
        <f t="shared" si="491"/>
        <v>0</v>
      </c>
      <c r="D4529" s="27">
        <f t="shared" si="492"/>
        <v>1</v>
      </c>
      <c r="E4529" s="27">
        <f t="shared" si="493"/>
        <v>0</v>
      </c>
      <c r="F4529" s="27">
        <f t="shared" si="494"/>
        <v>0</v>
      </c>
      <c r="G4529" s="22">
        <v>31958.100002765699</v>
      </c>
      <c r="H4529" s="23">
        <v>1.4374542720942699E-4</v>
      </c>
      <c r="I4529" s="24">
        <v>1.0430141787478096</v>
      </c>
      <c r="J4529" s="27">
        <f t="shared" si="495"/>
        <v>1.1235733246871897</v>
      </c>
      <c r="K4529" s="27">
        <f t="shared" si="496"/>
        <v>207.40091022721532</v>
      </c>
      <c r="L4529" s="27" t="s">
        <v>22</v>
      </c>
      <c r="M4529" s="24"/>
      <c r="N4529" s="27"/>
      <c r="O4529" s="27"/>
      <c r="P4529" s="27"/>
    </row>
    <row r="4530" spans="1:16">
      <c r="A4530" s="27">
        <f t="shared" si="490"/>
        <v>4527</v>
      </c>
      <c r="B4530" s="27">
        <v>2</v>
      </c>
      <c r="C4530" s="27">
        <f t="shared" si="491"/>
        <v>0</v>
      </c>
      <c r="D4530" s="27">
        <f t="shared" si="492"/>
        <v>1</v>
      </c>
      <c r="E4530" s="27">
        <f t="shared" si="493"/>
        <v>0</v>
      </c>
      <c r="F4530" s="27">
        <f t="shared" si="494"/>
        <v>0</v>
      </c>
      <c r="G4530" s="22">
        <v>43677.360005378701</v>
      </c>
      <c r="H4530" s="23">
        <v>0.163669887154684</v>
      </c>
      <c r="I4530" s="24">
        <v>1.1362221966117321</v>
      </c>
      <c r="J4530" s="27">
        <f t="shared" si="495"/>
        <v>1.6171230300352217</v>
      </c>
      <c r="K4530" s="27">
        <f t="shared" si="496"/>
        <v>10101.071374167253</v>
      </c>
      <c r="L4530" s="27" t="s">
        <v>23</v>
      </c>
      <c r="M4530" s="24"/>
      <c r="N4530" s="27"/>
      <c r="O4530" s="27"/>
      <c r="P4530" s="27"/>
    </row>
    <row r="4531" spans="1:16">
      <c r="A4531" s="27">
        <f t="shared" si="490"/>
        <v>4528</v>
      </c>
      <c r="B4531" s="27">
        <v>2</v>
      </c>
      <c r="C4531" s="27">
        <f t="shared" si="491"/>
        <v>0</v>
      </c>
      <c r="D4531" s="27">
        <f t="shared" si="492"/>
        <v>1</v>
      </c>
      <c r="E4531" s="27">
        <f t="shared" si="493"/>
        <v>0</v>
      </c>
      <c r="F4531" s="27">
        <f t="shared" si="494"/>
        <v>0</v>
      </c>
      <c r="G4531" s="22">
        <v>47708.289997100801</v>
      </c>
      <c r="H4531" s="23">
        <v>0.11362787057524899</v>
      </c>
      <c r="I4531" s="24">
        <v>1.2927030531651538</v>
      </c>
      <c r="J4531" s="27">
        <f t="shared" si="495"/>
        <v>1.4466011356820212</v>
      </c>
      <c r="K4531" s="27">
        <f t="shared" si="496"/>
        <v>1129.9527100024743</v>
      </c>
      <c r="L4531" s="27" t="s">
        <v>23</v>
      </c>
      <c r="M4531" s="24"/>
      <c r="N4531" s="27"/>
      <c r="O4531" s="27"/>
      <c r="P4531" s="27"/>
    </row>
    <row r="4532" spans="1:16">
      <c r="A4532" s="27">
        <f t="shared" si="490"/>
        <v>4529</v>
      </c>
      <c r="B4532" s="27">
        <v>2</v>
      </c>
      <c r="C4532" s="27">
        <f t="shared" si="491"/>
        <v>0</v>
      </c>
      <c r="D4532" s="27">
        <f t="shared" si="492"/>
        <v>1</v>
      </c>
      <c r="E4532" s="27">
        <f t="shared" si="493"/>
        <v>0</v>
      </c>
      <c r="F4532" s="27">
        <f t="shared" si="494"/>
        <v>0</v>
      </c>
      <c r="G4532" s="22">
        <v>38687.729996085203</v>
      </c>
      <c r="H4532" s="23">
        <v>-7.1492223474466203E-3</v>
      </c>
      <c r="I4532" s="24">
        <v>1.3853806228373702</v>
      </c>
      <c r="J4532" s="27">
        <f t="shared" si="495"/>
        <v>1.1054741481776438</v>
      </c>
      <c r="K4532" s="27">
        <f t="shared" si="496"/>
        <v>3031.0921315513533</v>
      </c>
      <c r="L4532" s="27" t="s">
        <v>23</v>
      </c>
      <c r="M4532" s="24"/>
      <c r="N4532" s="27"/>
      <c r="O4532" s="27"/>
      <c r="P4532" s="27"/>
    </row>
    <row r="4533" spans="1:16">
      <c r="A4533" s="27">
        <f t="shared" si="490"/>
        <v>4530</v>
      </c>
      <c r="B4533" s="27">
        <v>2</v>
      </c>
      <c r="C4533" s="27">
        <f t="shared" si="491"/>
        <v>0</v>
      </c>
      <c r="D4533" s="27">
        <f t="shared" si="492"/>
        <v>1</v>
      </c>
      <c r="E4533" s="27">
        <f t="shared" si="493"/>
        <v>0</v>
      </c>
      <c r="F4533" s="27">
        <f t="shared" si="494"/>
        <v>0</v>
      </c>
      <c r="G4533" s="22">
        <v>68557.739995002703</v>
      </c>
      <c r="H4533" s="23">
        <v>1.9410380448334E-2</v>
      </c>
      <c r="I4533" s="24">
        <v>1.4756981265464828</v>
      </c>
      <c r="J4533" s="27">
        <f t="shared" si="495"/>
        <v>1.1728261849864958</v>
      </c>
      <c r="K4533" s="27">
        <f t="shared" si="496"/>
        <v>6288.8983607529626</v>
      </c>
      <c r="L4533" s="27" t="s">
        <v>22</v>
      </c>
      <c r="M4533" s="24"/>
      <c r="N4533" s="27"/>
      <c r="O4533" s="27"/>
      <c r="P4533" s="27"/>
    </row>
    <row r="4534" spans="1:16">
      <c r="A4534" s="27">
        <f t="shared" si="490"/>
        <v>4531</v>
      </c>
      <c r="B4534" s="27">
        <v>2</v>
      </c>
      <c r="C4534" s="27">
        <f t="shared" si="491"/>
        <v>0</v>
      </c>
      <c r="D4534" s="27">
        <f t="shared" si="492"/>
        <v>1</v>
      </c>
      <c r="E4534" s="27">
        <f t="shared" si="493"/>
        <v>0</v>
      </c>
      <c r="F4534" s="27">
        <f t="shared" si="494"/>
        <v>0</v>
      </c>
      <c r="G4534" s="22">
        <v>65034.170001983599</v>
      </c>
      <c r="H4534" s="23">
        <v>1.8707466217745401E-2</v>
      </c>
      <c r="I4534" s="24">
        <v>1.108781127129751</v>
      </c>
      <c r="J4534" s="27">
        <f t="shared" si="495"/>
        <v>1.1709918827635601</v>
      </c>
      <c r="K4534" s="27">
        <f t="shared" si="496"/>
        <v>251.69382156833754</v>
      </c>
      <c r="L4534" s="27" t="s">
        <v>23</v>
      </c>
      <c r="M4534" s="24"/>
      <c r="N4534" s="27"/>
      <c r="O4534" s="27"/>
      <c r="P4534" s="27"/>
    </row>
    <row r="4535" spans="1:16">
      <c r="A4535" s="27">
        <f t="shared" si="490"/>
        <v>4532</v>
      </c>
      <c r="B4535" s="27">
        <v>2</v>
      </c>
      <c r="C4535" s="27">
        <f t="shared" si="491"/>
        <v>0</v>
      </c>
      <c r="D4535" s="27">
        <f t="shared" si="492"/>
        <v>1</v>
      </c>
      <c r="E4535" s="27">
        <f t="shared" si="493"/>
        <v>0</v>
      </c>
      <c r="F4535" s="27">
        <f t="shared" si="494"/>
        <v>0</v>
      </c>
      <c r="G4535" s="22">
        <v>75207.579977273897</v>
      </c>
      <c r="H4535" s="23">
        <v>1.2691755592237199E-2</v>
      </c>
      <c r="I4535" s="24">
        <v>1.2214619223957495</v>
      </c>
      <c r="J4535" s="27">
        <f t="shared" si="495"/>
        <v>1.1554103564396796</v>
      </c>
      <c r="K4535" s="27">
        <f t="shared" si="496"/>
        <v>328.11633426256736</v>
      </c>
      <c r="L4535" s="27" t="s">
        <v>23</v>
      </c>
      <c r="M4535" s="24"/>
      <c r="N4535" s="27"/>
      <c r="O4535" s="27"/>
      <c r="P4535" s="27"/>
    </row>
    <row r="4536" spans="1:16">
      <c r="A4536" s="27">
        <f t="shared" si="490"/>
        <v>4533</v>
      </c>
      <c r="B4536" s="27">
        <v>2</v>
      </c>
      <c r="C4536" s="27">
        <f t="shared" si="491"/>
        <v>0</v>
      </c>
      <c r="D4536" s="27">
        <f t="shared" si="492"/>
        <v>1</v>
      </c>
      <c r="E4536" s="27">
        <f t="shared" si="493"/>
        <v>0</v>
      </c>
      <c r="F4536" s="27">
        <f t="shared" si="494"/>
        <v>0</v>
      </c>
      <c r="G4536" s="22">
        <v>33480.790001392401</v>
      </c>
      <c r="H4536" s="23">
        <v>0.109736654504644</v>
      </c>
      <c r="I4536" s="24">
        <v>1.4685272258455939</v>
      </c>
      <c r="J4536" s="27">
        <f t="shared" si="495"/>
        <v>1.4341207298932312</v>
      </c>
      <c r="K4536" s="27">
        <f t="shared" si="496"/>
        <v>39.634792354493563</v>
      </c>
      <c r="L4536" s="27" t="s">
        <v>23</v>
      </c>
      <c r="M4536" s="24"/>
      <c r="N4536" s="27"/>
      <c r="O4536" s="27"/>
      <c r="P4536" s="27"/>
    </row>
    <row r="4537" spans="1:16">
      <c r="A4537" s="27">
        <f t="shared" si="490"/>
        <v>4534</v>
      </c>
      <c r="B4537" s="27">
        <v>2</v>
      </c>
      <c r="C4537" s="27">
        <f t="shared" si="491"/>
        <v>0</v>
      </c>
      <c r="D4537" s="27">
        <f t="shared" si="492"/>
        <v>1</v>
      </c>
      <c r="E4537" s="27">
        <f t="shared" si="493"/>
        <v>0</v>
      </c>
      <c r="F4537" s="27">
        <f t="shared" si="494"/>
        <v>0</v>
      </c>
      <c r="G4537" s="22">
        <v>15979.080011010201</v>
      </c>
      <c r="H4537" s="23">
        <v>0.13765563648502099</v>
      </c>
      <c r="I4537" s="24">
        <v>1.2629194393317287</v>
      </c>
      <c r="J4537" s="27">
        <f t="shared" si="495"/>
        <v>1.5261084410119097</v>
      </c>
      <c r="K4537" s="27">
        <f t="shared" si="496"/>
        <v>1106.8461144625594</v>
      </c>
      <c r="L4537" s="27" t="s">
        <v>23</v>
      </c>
      <c r="M4537" s="24"/>
      <c r="N4537" s="27"/>
      <c r="O4537" s="27"/>
      <c r="P4537" s="27"/>
    </row>
    <row r="4538" spans="1:16">
      <c r="A4538" s="27">
        <f t="shared" si="490"/>
        <v>4535</v>
      </c>
      <c r="B4538" s="27">
        <v>2</v>
      </c>
      <c r="C4538" s="27">
        <f t="shared" si="491"/>
        <v>0</v>
      </c>
      <c r="D4538" s="27">
        <f t="shared" si="492"/>
        <v>1</v>
      </c>
      <c r="E4538" s="27">
        <f t="shared" si="493"/>
        <v>0</v>
      </c>
      <c r="F4538" s="27">
        <f t="shared" si="494"/>
        <v>0</v>
      </c>
      <c r="G4538" s="22">
        <v>26177.6897531748</v>
      </c>
      <c r="H4538" s="23">
        <v>0.10466197775448</v>
      </c>
      <c r="I4538" s="24">
        <v>1.4221818958155423</v>
      </c>
      <c r="J4538" s="27">
        <f t="shared" si="495"/>
        <v>1.4180062103844924</v>
      </c>
      <c r="K4538" s="27">
        <f t="shared" si="496"/>
        <v>0.45644332981408731</v>
      </c>
      <c r="L4538" s="27" t="s">
        <v>22</v>
      </c>
      <c r="M4538" s="24"/>
      <c r="N4538" s="27"/>
      <c r="O4538" s="27"/>
      <c r="P4538" s="27"/>
    </row>
    <row r="4539" spans="1:16">
      <c r="A4539" s="27">
        <f t="shared" si="490"/>
        <v>4536</v>
      </c>
      <c r="B4539" s="27">
        <v>2</v>
      </c>
      <c r="C4539" s="27">
        <f t="shared" si="491"/>
        <v>0</v>
      </c>
      <c r="D4539" s="27">
        <f t="shared" si="492"/>
        <v>1</v>
      </c>
      <c r="E4539" s="27">
        <f t="shared" si="493"/>
        <v>0</v>
      </c>
      <c r="F4539" s="27">
        <f t="shared" si="494"/>
        <v>0</v>
      </c>
      <c r="G4539" s="22">
        <v>31725.679793357798</v>
      </c>
      <c r="H4539" s="23">
        <v>4.4267558817194602E-2</v>
      </c>
      <c r="I4539" s="24">
        <v>1.1064035087719297</v>
      </c>
      <c r="J4539" s="27">
        <f t="shared" si="495"/>
        <v>1.2395736861945468</v>
      </c>
      <c r="K4539" s="27">
        <f t="shared" si="496"/>
        <v>562.6326011668508</v>
      </c>
      <c r="L4539" s="27" t="s">
        <v>23</v>
      </c>
      <c r="M4539" s="24"/>
      <c r="N4539" s="27"/>
      <c r="O4539" s="27"/>
      <c r="P4539" s="27"/>
    </row>
    <row r="4540" spans="1:16">
      <c r="A4540" s="27">
        <f t="shared" si="490"/>
        <v>4537</v>
      </c>
      <c r="B4540" s="27">
        <v>2</v>
      </c>
      <c r="C4540" s="27">
        <f t="shared" si="491"/>
        <v>0</v>
      </c>
      <c r="D4540" s="27">
        <f t="shared" si="492"/>
        <v>1</v>
      </c>
      <c r="E4540" s="27">
        <f t="shared" si="493"/>
        <v>0</v>
      </c>
      <c r="F4540" s="27">
        <f t="shared" si="494"/>
        <v>0</v>
      </c>
      <c r="G4540" s="22">
        <v>13592.284905076051</v>
      </c>
      <c r="H4540" s="23">
        <v>2.1832810268093798E-2</v>
      </c>
      <c r="I4540" s="24">
        <v>1.1392560713187827</v>
      </c>
      <c r="J4540" s="27">
        <f t="shared" si="495"/>
        <v>1.1791697217332531</v>
      </c>
      <c r="K4540" s="27">
        <f t="shared" si="496"/>
        <v>21.653862142172208</v>
      </c>
      <c r="L4540" s="27" t="s">
        <v>22</v>
      </c>
      <c r="M4540" s="24"/>
      <c r="N4540" s="27"/>
      <c r="O4540" s="27"/>
      <c r="P4540" s="27"/>
    </row>
    <row r="4541" spans="1:16">
      <c r="A4541" s="27">
        <f t="shared" si="490"/>
        <v>4538</v>
      </c>
      <c r="B4541" s="27">
        <v>2</v>
      </c>
      <c r="C4541" s="27">
        <f t="shared" si="491"/>
        <v>0</v>
      </c>
      <c r="D4541" s="27">
        <f t="shared" si="492"/>
        <v>1</v>
      </c>
      <c r="E4541" s="27">
        <f t="shared" si="493"/>
        <v>0</v>
      </c>
      <c r="F4541" s="27">
        <f t="shared" si="494"/>
        <v>0</v>
      </c>
      <c r="G4541" s="22">
        <v>22816.079999923699</v>
      </c>
      <c r="H4541" s="23">
        <v>2.2001977281167099E-2</v>
      </c>
      <c r="I4541" s="24">
        <v>0.89962476547842396</v>
      </c>
      <c r="J4541" s="27">
        <f t="shared" si="495"/>
        <v>1.1796139933254843</v>
      </c>
      <c r="K4541" s="27">
        <f t="shared" si="496"/>
        <v>1788.643038791764</v>
      </c>
      <c r="L4541" s="27" t="s">
        <v>23</v>
      </c>
      <c r="M4541" s="24"/>
      <c r="N4541" s="27"/>
      <c r="O4541" s="27"/>
      <c r="P4541" s="27"/>
    </row>
    <row r="4542" spans="1:16">
      <c r="A4542" s="27">
        <f t="shared" si="490"/>
        <v>4539</v>
      </c>
      <c r="B4542" s="27">
        <v>2</v>
      </c>
      <c r="C4542" s="27">
        <f t="shared" si="491"/>
        <v>0</v>
      </c>
      <c r="D4542" s="27">
        <f t="shared" si="492"/>
        <v>1</v>
      </c>
      <c r="E4542" s="27">
        <f t="shared" si="493"/>
        <v>0</v>
      </c>
      <c r="F4542" s="27">
        <f t="shared" si="494"/>
        <v>0</v>
      </c>
      <c r="G4542" s="22">
        <v>16011.299996465401</v>
      </c>
      <c r="H4542" s="23">
        <v>1.5419077791679E-2</v>
      </c>
      <c r="I4542" s="24">
        <v>1.4536411411411412</v>
      </c>
      <c r="J4542" s="27">
        <f t="shared" si="495"/>
        <v>1.162448641838848</v>
      </c>
      <c r="K4542" s="27">
        <f t="shared" si="496"/>
        <v>1357.6473078085908</v>
      </c>
      <c r="L4542" s="27" t="s">
        <v>22</v>
      </c>
      <c r="M4542" s="24"/>
      <c r="N4542" s="27"/>
      <c r="O4542" s="27"/>
      <c r="P4542" s="27"/>
    </row>
    <row r="4543" spans="1:16">
      <c r="A4543" s="27">
        <f t="shared" si="490"/>
        <v>4540</v>
      </c>
      <c r="B4543" s="27">
        <v>2</v>
      </c>
      <c r="C4543" s="27">
        <f t="shared" si="491"/>
        <v>0</v>
      </c>
      <c r="D4543" s="27">
        <f t="shared" si="492"/>
        <v>1</v>
      </c>
      <c r="E4543" s="27">
        <f t="shared" si="493"/>
        <v>0</v>
      </c>
      <c r="F4543" s="27">
        <f t="shared" si="494"/>
        <v>0</v>
      </c>
      <c r="G4543" s="22">
        <v>23535.930001258901</v>
      </c>
      <c r="H4543" s="23">
        <v>2.36742241283419E-2</v>
      </c>
      <c r="I4543" s="24">
        <v>1.2578316359417301</v>
      </c>
      <c r="J4543" s="27">
        <f t="shared" si="495"/>
        <v>1.1840147148520519</v>
      </c>
      <c r="K4543" s="27">
        <f t="shared" si="496"/>
        <v>128.24581956367544</v>
      </c>
      <c r="L4543" s="27" t="s">
        <v>23</v>
      </c>
      <c r="M4543" s="24"/>
      <c r="N4543" s="27"/>
      <c r="O4543" s="27"/>
      <c r="P4543" s="27"/>
    </row>
    <row r="4544" spans="1:16">
      <c r="A4544" s="27">
        <f t="shared" si="490"/>
        <v>4541</v>
      </c>
      <c r="B4544" s="27">
        <v>2</v>
      </c>
      <c r="C4544" s="27">
        <f t="shared" si="491"/>
        <v>0</v>
      </c>
      <c r="D4544" s="27">
        <f t="shared" si="492"/>
        <v>1</v>
      </c>
      <c r="E4544" s="27">
        <f t="shared" si="493"/>
        <v>0</v>
      </c>
      <c r="F4544" s="27">
        <f t="shared" si="494"/>
        <v>0</v>
      </c>
      <c r="G4544" s="22">
        <v>22549.239994645101</v>
      </c>
      <c r="H4544" s="23">
        <v>-4.3092738247565397E-3</v>
      </c>
      <c r="I4544" s="24">
        <v>0.8775889537971322</v>
      </c>
      <c r="J4544" s="27">
        <f t="shared" si="495"/>
        <v>1.1124872112366997</v>
      </c>
      <c r="K4544" s="27">
        <f t="shared" si="496"/>
        <v>1244.2037299397841</v>
      </c>
      <c r="L4544" s="27" t="s">
        <v>23</v>
      </c>
      <c r="M4544" s="24"/>
      <c r="N4544" s="27"/>
      <c r="O4544" s="27"/>
      <c r="P4544" s="27"/>
    </row>
    <row r="4545" spans="1:16">
      <c r="A4545" s="27">
        <f t="shared" si="490"/>
        <v>4542</v>
      </c>
      <c r="B4545" s="27">
        <v>2</v>
      </c>
      <c r="C4545" s="27">
        <f t="shared" si="491"/>
        <v>0</v>
      </c>
      <c r="D4545" s="27">
        <f t="shared" si="492"/>
        <v>1</v>
      </c>
      <c r="E4545" s="27">
        <f t="shared" si="493"/>
        <v>0</v>
      </c>
      <c r="F4545" s="27">
        <f t="shared" si="494"/>
        <v>0</v>
      </c>
      <c r="G4545" s="22">
        <v>10555.2199975848</v>
      </c>
      <c r="H4545" s="23">
        <v>-8.2785692604960305E-3</v>
      </c>
      <c r="I4545" s="24">
        <v>0.94758968609865468</v>
      </c>
      <c r="J4545" s="27">
        <f t="shared" si="495"/>
        <v>1.1026976030440798</v>
      </c>
      <c r="K4545" s="27">
        <f t="shared" si="496"/>
        <v>253.94240036990846</v>
      </c>
      <c r="L4545" s="27" t="s">
        <v>23</v>
      </c>
      <c r="M4545" s="24"/>
      <c r="N4545" s="27"/>
      <c r="O4545" s="27"/>
      <c r="P4545" s="27"/>
    </row>
    <row r="4546" spans="1:16">
      <c r="A4546" s="27">
        <f t="shared" si="490"/>
        <v>4543</v>
      </c>
      <c r="B4546" s="27">
        <v>2</v>
      </c>
      <c r="C4546" s="27">
        <f t="shared" si="491"/>
        <v>0</v>
      </c>
      <c r="D4546" s="27">
        <f t="shared" si="492"/>
        <v>1</v>
      </c>
      <c r="E4546" s="27">
        <f t="shared" si="493"/>
        <v>0</v>
      </c>
      <c r="F4546" s="27">
        <f t="shared" si="494"/>
        <v>0</v>
      </c>
      <c r="G4546" s="22">
        <v>113509.169992551</v>
      </c>
      <c r="H4546" s="23">
        <v>0.19762109248908999</v>
      </c>
      <c r="I4546" s="24">
        <v>0.88963093145869943</v>
      </c>
      <c r="J4546" s="27">
        <f t="shared" si="495"/>
        <v>1.7441199135638594</v>
      </c>
      <c r="K4546" s="27">
        <f t="shared" si="496"/>
        <v>82878.881714276707</v>
      </c>
      <c r="L4546" s="27" t="s">
        <v>22</v>
      </c>
      <c r="M4546" s="24"/>
      <c r="N4546" s="27"/>
      <c r="O4546" s="27"/>
      <c r="P4546" s="27"/>
    </row>
    <row r="4547" spans="1:16">
      <c r="A4547" s="27">
        <f t="shared" si="490"/>
        <v>4544</v>
      </c>
      <c r="B4547" s="27">
        <v>2</v>
      </c>
      <c r="C4547" s="27">
        <f t="shared" si="491"/>
        <v>0</v>
      </c>
      <c r="D4547" s="27">
        <f t="shared" si="492"/>
        <v>1</v>
      </c>
      <c r="E4547" s="27">
        <f t="shared" si="493"/>
        <v>0</v>
      </c>
      <c r="F4547" s="27">
        <f t="shared" si="494"/>
        <v>0</v>
      </c>
      <c r="G4547" s="22">
        <v>79906.609945297198</v>
      </c>
      <c r="H4547" s="23">
        <v>5.9069029872198496E-3</v>
      </c>
      <c r="I4547" s="24">
        <v>1.5943467336683417</v>
      </c>
      <c r="J4547" s="27">
        <f t="shared" si="495"/>
        <v>1.1380852933511552</v>
      </c>
      <c r="K4547" s="27">
        <f t="shared" si="496"/>
        <v>16634.518725503018</v>
      </c>
      <c r="L4547" s="27" t="s">
        <v>23</v>
      </c>
      <c r="M4547" s="24"/>
      <c r="N4547" s="27"/>
      <c r="O4547" s="27"/>
      <c r="P4547" s="27"/>
    </row>
    <row r="4548" spans="1:16">
      <c r="A4548" s="27">
        <f t="shared" si="490"/>
        <v>4545</v>
      </c>
      <c r="B4548" s="27">
        <v>2</v>
      </c>
      <c r="C4548" s="27">
        <f t="shared" si="491"/>
        <v>0</v>
      </c>
      <c r="D4548" s="27">
        <f t="shared" si="492"/>
        <v>1</v>
      </c>
      <c r="E4548" s="27">
        <f t="shared" si="493"/>
        <v>0</v>
      </c>
      <c r="F4548" s="27">
        <f t="shared" si="494"/>
        <v>0</v>
      </c>
      <c r="G4548" s="22">
        <v>73305.269952058807</v>
      </c>
      <c r="H4548" s="23">
        <v>3.9067834127502199E-3</v>
      </c>
      <c r="I4548" s="24">
        <v>1.1942320590207913</v>
      </c>
      <c r="J4548" s="27">
        <f t="shared" si="495"/>
        <v>1.1330277601411793</v>
      </c>
      <c r="K4548" s="27">
        <f t="shared" si="496"/>
        <v>274.59906362087418</v>
      </c>
      <c r="L4548" s="27" t="s">
        <v>23</v>
      </c>
      <c r="M4548" s="24"/>
      <c r="N4548" s="27"/>
      <c r="O4548" s="27"/>
      <c r="P4548" s="27"/>
    </row>
    <row r="4549" spans="1:16">
      <c r="A4549" s="27">
        <f t="shared" ref="A4549:A4612" si="497">A4548+1</f>
        <v>4546</v>
      </c>
      <c r="B4549" s="27">
        <v>2</v>
      </c>
      <c r="C4549" s="27">
        <f t="shared" ref="C4549:C4612" si="498">IF(B4549=1, 1, 0)</f>
        <v>0</v>
      </c>
      <c r="D4549" s="27">
        <f t="shared" ref="D4549:D4612" si="499">IF(B4549=2,1,0)</f>
        <v>1</v>
      </c>
      <c r="E4549" s="27">
        <f t="shared" ref="E4549:E4612" si="500">IF(B4549=3,1,0)</f>
        <v>0</v>
      </c>
      <c r="F4549" s="27">
        <f t="shared" ref="F4549:F4612" si="501">IF(B4549=4,1,0)</f>
        <v>0</v>
      </c>
      <c r="G4549" s="22">
        <v>54235.429974555998</v>
      </c>
      <c r="H4549" s="23">
        <v>-2.3373438783384501E-3</v>
      </c>
      <c r="I4549" s="24">
        <v>0.90600330457132372</v>
      </c>
      <c r="J4549" s="27">
        <f t="shared" ref="J4549:J4612" si="502">$G$2*EXP(SUMPRODUCT($C$2:$F$2,C4549:F4549)*H4549)</f>
        <v>1.1173829146656082</v>
      </c>
      <c r="K4549" s="27">
        <f t="shared" ref="K4549:K4612" si="503">G4549*(I4549-J4549)^2</f>
        <v>2423.3116630716236</v>
      </c>
      <c r="L4549" s="27" t="s">
        <v>23</v>
      </c>
      <c r="M4549" s="24"/>
      <c r="N4549" s="27"/>
      <c r="O4549" s="27"/>
      <c r="P4549" s="27"/>
    </row>
    <row r="4550" spans="1:16">
      <c r="A4550" s="27">
        <f t="shared" si="497"/>
        <v>4547</v>
      </c>
      <c r="B4550" s="27">
        <v>2</v>
      </c>
      <c r="C4550" s="27">
        <f t="shared" si="498"/>
        <v>0</v>
      </c>
      <c r="D4550" s="27">
        <f t="shared" si="499"/>
        <v>1</v>
      </c>
      <c r="E4550" s="27">
        <f t="shared" si="500"/>
        <v>0</v>
      </c>
      <c r="F4550" s="27">
        <f t="shared" si="501"/>
        <v>0</v>
      </c>
      <c r="G4550" s="22">
        <v>91451.010000228896</v>
      </c>
      <c r="H4550" s="23">
        <v>-2.0334871147192602E-3</v>
      </c>
      <c r="I4550" s="24">
        <v>1.041223158801452</v>
      </c>
      <c r="J4550" s="27">
        <f t="shared" si="502"/>
        <v>1.1181392120729172</v>
      </c>
      <c r="K4550" s="27">
        <f t="shared" si="503"/>
        <v>541.0314227324418</v>
      </c>
      <c r="L4550" s="27" t="s">
        <v>22</v>
      </c>
      <c r="M4550" s="24"/>
      <c r="N4550" s="27"/>
      <c r="O4550" s="27"/>
      <c r="P4550" s="27"/>
    </row>
    <row r="4551" spans="1:16">
      <c r="A4551" s="27">
        <f t="shared" si="497"/>
        <v>4548</v>
      </c>
      <c r="B4551" s="27">
        <v>2</v>
      </c>
      <c r="C4551" s="27">
        <f t="shared" si="498"/>
        <v>0</v>
      </c>
      <c r="D4551" s="27">
        <f t="shared" si="499"/>
        <v>1</v>
      </c>
      <c r="E4551" s="27">
        <f t="shared" si="500"/>
        <v>0</v>
      </c>
      <c r="F4551" s="27">
        <f t="shared" si="501"/>
        <v>0</v>
      </c>
      <c r="G4551" s="22">
        <v>84592.830001592607</v>
      </c>
      <c r="H4551" s="23">
        <v>-3.9240752850577196E-3</v>
      </c>
      <c r="I4551" s="24">
        <v>1.0582017572834777</v>
      </c>
      <c r="J4551" s="27">
        <f t="shared" si="502"/>
        <v>1.1134418535349719</v>
      </c>
      <c r="K4551" s="27">
        <f t="shared" si="503"/>
        <v>258.13233356339316</v>
      </c>
      <c r="L4551" s="27" t="s">
        <v>22</v>
      </c>
      <c r="M4551" s="24"/>
      <c r="N4551" s="27"/>
      <c r="O4551" s="27"/>
      <c r="P4551" s="27"/>
    </row>
    <row r="4552" spans="1:16">
      <c r="A4552" s="27">
        <f t="shared" si="497"/>
        <v>4549</v>
      </c>
      <c r="B4552" s="27">
        <v>2</v>
      </c>
      <c r="C4552" s="27">
        <f t="shared" si="498"/>
        <v>0</v>
      </c>
      <c r="D4552" s="27">
        <f t="shared" si="499"/>
        <v>1</v>
      </c>
      <c r="E4552" s="27">
        <f t="shared" si="500"/>
        <v>0</v>
      </c>
      <c r="F4552" s="27">
        <f t="shared" si="501"/>
        <v>0</v>
      </c>
      <c r="G4552" s="22">
        <v>100733.299999893</v>
      </c>
      <c r="H4552" s="23">
        <v>1.86415300411687E-2</v>
      </c>
      <c r="I4552" s="24">
        <v>1.1727108433734941</v>
      </c>
      <c r="J4552" s="27">
        <f t="shared" si="502"/>
        <v>1.1708199650977944</v>
      </c>
      <c r="K4552" s="27">
        <f t="shared" si="503"/>
        <v>0.36016392131613423</v>
      </c>
      <c r="L4552" s="27" t="s">
        <v>23</v>
      </c>
      <c r="M4552" s="24"/>
      <c r="N4552" s="27"/>
      <c r="O4552" s="27"/>
      <c r="P4552" s="27"/>
    </row>
    <row r="4553" spans="1:16">
      <c r="A4553" s="27">
        <f t="shared" si="497"/>
        <v>4550</v>
      </c>
      <c r="B4553" s="27">
        <v>2</v>
      </c>
      <c r="C4553" s="27">
        <f t="shared" si="498"/>
        <v>0</v>
      </c>
      <c r="D4553" s="27">
        <f t="shared" si="499"/>
        <v>1</v>
      </c>
      <c r="E4553" s="27">
        <f t="shared" si="500"/>
        <v>0</v>
      </c>
      <c r="F4553" s="27">
        <f t="shared" si="501"/>
        <v>0</v>
      </c>
      <c r="G4553" s="22">
        <v>50025.929999947497</v>
      </c>
      <c r="H4553" s="23">
        <v>-3.4643515187438999E-3</v>
      </c>
      <c r="I4553" s="24">
        <v>1.3037190082644627</v>
      </c>
      <c r="J4553" s="27">
        <f t="shared" si="502"/>
        <v>1.1145822649437993</v>
      </c>
      <c r="K4553" s="27">
        <f t="shared" si="503"/>
        <v>1789.5629700054335</v>
      </c>
      <c r="L4553" s="27" t="s">
        <v>22</v>
      </c>
      <c r="M4553" s="24"/>
      <c r="N4553" s="27"/>
      <c r="O4553" s="27"/>
      <c r="P4553" s="27"/>
    </row>
    <row r="4554" spans="1:16">
      <c r="A4554" s="27">
        <f t="shared" si="497"/>
        <v>4551</v>
      </c>
      <c r="B4554" s="27">
        <v>2</v>
      </c>
      <c r="C4554" s="27">
        <f t="shared" si="498"/>
        <v>0</v>
      </c>
      <c r="D4554" s="27">
        <f t="shared" si="499"/>
        <v>1</v>
      </c>
      <c r="E4554" s="27">
        <f t="shared" si="500"/>
        <v>0</v>
      </c>
      <c r="F4554" s="27">
        <f t="shared" si="501"/>
        <v>0</v>
      </c>
      <c r="G4554" s="22">
        <v>64828.1300041676</v>
      </c>
      <c r="H4554" s="23">
        <v>1.8507985871596799E-2</v>
      </c>
      <c r="I4554" s="24">
        <v>1.0643219860823774</v>
      </c>
      <c r="J4554" s="27">
        <f t="shared" si="502"/>
        <v>1.1704718481054359</v>
      </c>
      <c r="K4554" s="27">
        <f t="shared" si="503"/>
        <v>730.46996291681785</v>
      </c>
      <c r="L4554" s="27" t="s">
        <v>22</v>
      </c>
      <c r="M4554" s="24"/>
      <c r="N4554" s="27"/>
      <c r="O4554" s="27"/>
      <c r="P4554" s="27"/>
    </row>
    <row r="4555" spans="1:16">
      <c r="A4555" s="27">
        <f t="shared" si="497"/>
        <v>4552</v>
      </c>
      <c r="B4555" s="27">
        <v>2</v>
      </c>
      <c r="C4555" s="27">
        <f t="shared" si="498"/>
        <v>0</v>
      </c>
      <c r="D4555" s="27">
        <f t="shared" si="499"/>
        <v>1</v>
      </c>
      <c r="E4555" s="27">
        <f t="shared" si="500"/>
        <v>0</v>
      </c>
      <c r="F4555" s="27">
        <f t="shared" si="501"/>
        <v>0</v>
      </c>
      <c r="G4555" s="22">
        <v>80662.5599923134</v>
      </c>
      <c r="H4555" s="23">
        <v>1.12250414852292E-2</v>
      </c>
      <c r="I4555" s="24">
        <v>1.3404749419432167</v>
      </c>
      <c r="J4555" s="27">
        <f t="shared" si="502"/>
        <v>1.1516429068338934</v>
      </c>
      <c r="K4555" s="27">
        <f t="shared" si="503"/>
        <v>2876.228256443299</v>
      </c>
      <c r="L4555" s="27" t="s">
        <v>23</v>
      </c>
      <c r="M4555" s="24"/>
      <c r="N4555" s="27"/>
      <c r="O4555" s="27"/>
      <c r="P4555" s="27"/>
    </row>
    <row r="4556" spans="1:16">
      <c r="A4556" s="27">
        <f t="shared" si="497"/>
        <v>4553</v>
      </c>
      <c r="B4556" s="27">
        <v>2</v>
      </c>
      <c r="C4556" s="27">
        <f t="shared" si="498"/>
        <v>0</v>
      </c>
      <c r="D4556" s="27">
        <f t="shared" si="499"/>
        <v>1</v>
      </c>
      <c r="E4556" s="27">
        <f t="shared" si="500"/>
        <v>0</v>
      </c>
      <c r="F4556" s="27">
        <f t="shared" si="501"/>
        <v>0</v>
      </c>
      <c r="G4556" s="22">
        <v>24464.110059619001</v>
      </c>
      <c r="H4556" s="23">
        <v>2.28408811196033E-2</v>
      </c>
      <c r="I4556" s="24">
        <v>1.1146067415730336</v>
      </c>
      <c r="J4556" s="27">
        <f t="shared" si="502"/>
        <v>1.1818196227356201</v>
      </c>
      <c r="K4556" s="27">
        <f t="shared" si="503"/>
        <v>110.51836378930751</v>
      </c>
      <c r="L4556" s="27" t="s">
        <v>23</v>
      </c>
      <c r="M4556" s="24"/>
      <c r="N4556" s="27"/>
      <c r="O4556" s="27"/>
      <c r="P4556" s="27"/>
    </row>
    <row r="4557" spans="1:16">
      <c r="A4557" s="27">
        <f t="shared" si="497"/>
        <v>4554</v>
      </c>
      <c r="B4557" s="27">
        <v>2</v>
      </c>
      <c r="C4557" s="27">
        <f t="shared" si="498"/>
        <v>0</v>
      </c>
      <c r="D4557" s="27">
        <f t="shared" si="499"/>
        <v>1</v>
      </c>
      <c r="E4557" s="27">
        <f t="shared" si="500"/>
        <v>0</v>
      </c>
      <c r="F4557" s="27">
        <f t="shared" si="501"/>
        <v>0</v>
      </c>
      <c r="G4557" s="22">
        <v>26746.104998946201</v>
      </c>
      <c r="H4557" s="23">
        <v>3.5001718644495701E-2</v>
      </c>
      <c r="I4557" s="24">
        <v>1.1331209576213921</v>
      </c>
      <c r="J4557" s="27">
        <f t="shared" si="502"/>
        <v>1.2142597762901177</v>
      </c>
      <c r="K4557" s="27">
        <f t="shared" si="503"/>
        <v>176.08319341989352</v>
      </c>
      <c r="L4557" s="27" t="s">
        <v>23</v>
      </c>
      <c r="M4557" s="24"/>
      <c r="N4557" s="27"/>
      <c r="O4557" s="27"/>
      <c r="P4557" s="27"/>
    </row>
    <row r="4558" spans="1:16">
      <c r="A4558" s="27">
        <f t="shared" si="497"/>
        <v>4555</v>
      </c>
      <c r="B4558" s="27">
        <v>2</v>
      </c>
      <c r="C4558" s="27">
        <f t="shared" si="498"/>
        <v>0</v>
      </c>
      <c r="D4558" s="27">
        <f t="shared" si="499"/>
        <v>1</v>
      </c>
      <c r="E4558" s="27">
        <f t="shared" si="500"/>
        <v>0</v>
      </c>
      <c r="F4558" s="27">
        <f t="shared" si="501"/>
        <v>0</v>
      </c>
      <c r="G4558" s="22">
        <v>55255.4800014496</v>
      </c>
      <c r="H4558" s="23">
        <v>0.137769794804315</v>
      </c>
      <c r="I4558" s="24">
        <v>1.5081890936162292</v>
      </c>
      <c r="J4558" s="27">
        <f t="shared" si="502"/>
        <v>1.5264964331313911</v>
      </c>
      <c r="K4558" s="27">
        <f t="shared" si="503"/>
        <v>18.519353746871104</v>
      </c>
      <c r="L4558" s="27" t="s">
        <v>22</v>
      </c>
      <c r="M4558" s="24"/>
      <c r="N4558" s="27"/>
      <c r="O4558" s="27"/>
      <c r="P4558" s="27"/>
    </row>
    <row r="4559" spans="1:16">
      <c r="A4559" s="27">
        <f t="shared" si="497"/>
        <v>4556</v>
      </c>
      <c r="B4559" s="27">
        <v>2</v>
      </c>
      <c r="C4559" s="27">
        <f t="shared" si="498"/>
        <v>0</v>
      </c>
      <c r="D4559" s="27">
        <f t="shared" si="499"/>
        <v>1</v>
      </c>
      <c r="E4559" s="27">
        <f t="shared" si="500"/>
        <v>0</v>
      </c>
      <c r="F4559" s="27">
        <f t="shared" si="501"/>
        <v>0</v>
      </c>
      <c r="G4559" s="22">
        <v>59442.479998827002</v>
      </c>
      <c r="H4559" s="23">
        <v>8.0653902804501095E-5</v>
      </c>
      <c r="I4559" s="24">
        <v>1.0062947313960506</v>
      </c>
      <c r="J4559" s="27">
        <f t="shared" si="502"/>
        <v>1.1234154848307605</v>
      </c>
      <c r="K4559" s="27">
        <f t="shared" si="503"/>
        <v>815.38860022688675</v>
      </c>
      <c r="L4559" s="27" t="s">
        <v>22</v>
      </c>
      <c r="M4559" s="24"/>
      <c r="N4559" s="27"/>
      <c r="O4559" s="27"/>
      <c r="P4559" s="27"/>
    </row>
    <row r="4560" spans="1:16">
      <c r="A4560" s="27">
        <f t="shared" si="497"/>
        <v>4557</v>
      </c>
      <c r="B4560" s="27">
        <v>2</v>
      </c>
      <c r="C4560" s="27">
        <f t="shared" si="498"/>
        <v>0</v>
      </c>
      <c r="D4560" s="27">
        <f t="shared" si="499"/>
        <v>1</v>
      </c>
      <c r="E4560" s="27">
        <f t="shared" si="500"/>
        <v>0</v>
      </c>
      <c r="F4560" s="27">
        <f t="shared" si="501"/>
        <v>0</v>
      </c>
      <c r="G4560" s="22">
        <v>51717.470003008799</v>
      </c>
      <c r="H4560" s="23">
        <v>0.10764592422006899</v>
      </c>
      <c r="I4560" s="24">
        <v>1.5683065464523716</v>
      </c>
      <c r="J4560" s="27">
        <f t="shared" si="502"/>
        <v>1.4274595998084973</v>
      </c>
      <c r="K4560" s="27">
        <f t="shared" si="503"/>
        <v>1025.9640525046989</v>
      </c>
      <c r="L4560" s="27" t="s">
        <v>23</v>
      </c>
      <c r="M4560" s="24"/>
      <c r="N4560" s="27"/>
      <c r="O4560" s="27"/>
      <c r="P4560" s="27"/>
    </row>
    <row r="4561" spans="1:16">
      <c r="A4561" s="27">
        <f t="shared" si="497"/>
        <v>4558</v>
      </c>
      <c r="B4561" s="27">
        <v>2</v>
      </c>
      <c r="C4561" s="27">
        <f t="shared" si="498"/>
        <v>0</v>
      </c>
      <c r="D4561" s="27">
        <f t="shared" si="499"/>
        <v>1</v>
      </c>
      <c r="E4561" s="27">
        <f t="shared" si="500"/>
        <v>0</v>
      </c>
      <c r="F4561" s="27">
        <f t="shared" si="501"/>
        <v>0</v>
      </c>
      <c r="G4561" s="22">
        <v>53319.200009644002</v>
      </c>
      <c r="H4561" s="23">
        <v>0.15032229912164499</v>
      </c>
      <c r="I4561" s="24">
        <v>2.0903637045369328</v>
      </c>
      <c r="J4561" s="27">
        <f t="shared" si="502"/>
        <v>1.5697662089732334</v>
      </c>
      <c r="K4561" s="27">
        <f t="shared" si="503"/>
        <v>14450.663022497116</v>
      </c>
      <c r="L4561" s="27" t="s">
        <v>22</v>
      </c>
      <c r="M4561" s="24"/>
      <c r="N4561" s="27"/>
      <c r="O4561" s="27"/>
      <c r="P4561" s="27"/>
    </row>
    <row r="4562" spans="1:16">
      <c r="A4562" s="27">
        <f t="shared" si="497"/>
        <v>4559</v>
      </c>
      <c r="B4562" s="27">
        <v>2</v>
      </c>
      <c r="C4562" s="27">
        <f t="shared" si="498"/>
        <v>0</v>
      </c>
      <c r="D4562" s="27">
        <f t="shared" si="499"/>
        <v>1</v>
      </c>
      <c r="E4562" s="27">
        <f t="shared" si="500"/>
        <v>0</v>
      </c>
      <c r="F4562" s="27">
        <f t="shared" si="501"/>
        <v>0</v>
      </c>
      <c r="G4562" s="22">
        <v>68450.139997005506</v>
      </c>
      <c r="H4562" s="23">
        <v>0.24014677492012701</v>
      </c>
      <c r="I4562" s="24">
        <v>2.7661665804449043</v>
      </c>
      <c r="J4562" s="27">
        <f t="shared" si="502"/>
        <v>1.9173516020742825</v>
      </c>
      <c r="K4562" s="27">
        <f t="shared" si="503"/>
        <v>49317.426946811509</v>
      </c>
      <c r="L4562" s="27" t="s">
        <v>23</v>
      </c>
      <c r="M4562" s="24"/>
      <c r="N4562" s="27"/>
      <c r="O4562" s="27"/>
      <c r="P4562" s="27"/>
    </row>
    <row r="4563" spans="1:16">
      <c r="A4563" s="27">
        <f t="shared" si="497"/>
        <v>4560</v>
      </c>
      <c r="B4563" s="27">
        <v>2</v>
      </c>
      <c r="C4563" s="27">
        <f t="shared" si="498"/>
        <v>0</v>
      </c>
      <c r="D4563" s="27">
        <f t="shared" si="499"/>
        <v>1</v>
      </c>
      <c r="E4563" s="27">
        <f t="shared" si="500"/>
        <v>0</v>
      </c>
      <c r="F4563" s="27">
        <f t="shared" si="501"/>
        <v>0</v>
      </c>
      <c r="G4563" s="22">
        <v>57256.860002756097</v>
      </c>
      <c r="H4563" s="23">
        <v>0.13131043088022101</v>
      </c>
      <c r="I4563" s="24">
        <v>1.4042815610959387</v>
      </c>
      <c r="J4563" s="27">
        <f t="shared" si="502"/>
        <v>1.5046972260195461</v>
      </c>
      <c r="K4563" s="27">
        <f t="shared" si="503"/>
        <v>577.33842638269232</v>
      </c>
      <c r="L4563" s="27" t="s">
        <v>22</v>
      </c>
      <c r="M4563" s="24"/>
      <c r="N4563" s="27"/>
      <c r="O4563" s="27"/>
      <c r="P4563" s="27"/>
    </row>
    <row r="4564" spans="1:16">
      <c r="A4564" s="27">
        <f t="shared" si="497"/>
        <v>4561</v>
      </c>
      <c r="B4564" s="27">
        <v>2</v>
      </c>
      <c r="C4564" s="27">
        <f t="shared" si="498"/>
        <v>0</v>
      </c>
      <c r="D4564" s="27">
        <f t="shared" si="499"/>
        <v>1</v>
      </c>
      <c r="E4564" s="27">
        <f t="shared" si="500"/>
        <v>0</v>
      </c>
      <c r="F4564" s="27">
        <f t="shared" si="501"/>
        <v>0</v>
      </c>
      <c r="G4564" s="22">
        <v>64027.300008773796</v>
      </c>
      <c r="H4564" s="23">
        <v>0.120011026553314</v>
      </c>
      <c r="I4564" s="24">
        <v>1.1128368408790867</v>
      </c>
      <c r="J4564" s="27">
        <f t="shared" si="502"/>
        <v>1.467309659658006</v>
      </c>
      <c r="K4564" s="27">
        <f t="shared" si="503"/>
        <v>8045.0929450326848</v>
      </c>
      <c r="L4564" s="27" t="s">
        <v>23</v>
      </c>
      <c r="M4564" s="24"/>
      <c r="N4564" s="27"/>
      <c r="O4564" s="27"/>
      <c r="P4564" s="27"/>
    </row>
    <row r="4565" spans="1:16">
      <c r="A4565" s="27">
        <f t="shared" si="497"/>
        <v>4562</v>
      </c>
      <c r="B4565" s="27">
        <v>2</v>
      </c>
      <c r="C4565" s="27">
        <f t="shared" si="498"/>
        <v>0</v>
      </c>
      <c r="D4565" s="27">
        <f t="shared" si="499"/>
        <v>1</v>
      </c>
      <c r="E4565" s="27">
        <f t="shared" si="500"/>
        <v>0</v>
      </c>
      <c r="F4565" s="27">
        <f t="shared" si="501"/>
        <v>0</v>
      </c>
      <c r="G4565" s="22">
        <v>59676.095001294998</v>
      </c>
      <c r="H4565" s="23">
        <v>2.82031324567538E-2</v>
      </c>
      <c r="I4565" s="24">
        <v>1.5052450558899397</v>
      </c>
      <c r="J4565" s="27">
        <f t="shared" si="502"/>
        <v>1.1960157057082061</v>
      </c>
      <c r="K4565" s="27">
        <f t="shared" si="503"/>
        <v>5706.3947608295339</v>
      </c>
      <c r="L4565" s="27" t="s">
        <v>22</v>
      </c>
      <c r="M4565" s="24"/>
      <c r="N4565" s="27"/>
      <c r="O4565" s="27"/>
      <c r="P4565" s="27"/>
    </row>
    <row r="4566" spans="1:16">
      <c r="A4566" s="27">
        <f t="shared" si="497"/>
        <v>4563</v>
      </c>
      <c r="B4566" s="27">
        <v>2</v>
      </c>
      <c r="C4566" s="27">
        <f t="shared" si="498"/>
        <v>0</v>
      </c>
      <c r="D4566" s="27">
        <f t="shared" si="499"/>
        <v>1</v>
      </c>
      <c r="E4566" s="27">
        <f t="shared" si="500"/>
        <v>0</v>
      </c>
      <c r="F4566" s="27">
        <f t="shared" si="501"/>
        <v>0</v>
      </c>
      <c r="G4566" s="22">
        <v>115569.299989939</v>
      </c>
      <c r="H4566" s="23">
        <v>2.5199122537973202E-2</v>
      </c>
      <c r="I4566" s="24">
        <v>1.1724321211852771</v>
      </c>
      <c r="J4566" s="27">
        <f t="shared" si="502"/>
        <v>1.188041980770342</v>
      </c>
      <c r="K4566" s="27">
        <f t="shared" si="503"/>
        <v>28.16050739894423</v>
      </c>
      <c r="L4566" s="27" t="s">
        <v>23</v>
      </c>
      <c r="M4566" s="24"/>
      <c r="N4566" s="27"/>
      <c r="O4566" s="27"/>
      <c r="P4566" s="27"/>
    </row>
    <row r="4567" spans="1:16">
      <c r="A4567" s="27">
        <f t="shared" si="497"/>
        <v>4564</v>
      </c>
      <c r="B4567" s="27">
        <v>2</v>
      </c>
      <c r="C4567" s="27">
        <f t="shared" si="498"/>
        <v>0</v>
      </c>
      <c r="D4567" s="27">
        <f t="shared" si="499"/>
        <v>1</v>
      </c>
      <c r="E4567" s="27">
        <f t="shared" si="500"/>
        <v>0</v>
      </c>
      <c r="F4567" s="27">
        <f t="shared" si="501"/>
        <v>0</v>
      </c>
      <c r="G4567" s="22">
        <v>116204.130005538</v>
      </c>
      <c r="H4567" s="23">
        <v>6.4982372565894201E-4</v>
      </c>
      <c r="I4567" s="24">
        <v>1.4061976549413735</v>
      </c>
      <c r="J4567" s="27">
        <f t="shared" si="502"/>
        <v>1.1248402138105207</v>
      </c>
      <c r="K4567" s="27">
        <f t="shared" si="503"/>
        <v>9198.9524643196673</v>
      </c>
      <c r="L4567" s="27" t="s">
        <v>23</v>
      </c>
      <c r="M4567" s="24"/>
      <c r="N4567" s="27"/>
      <c r="O4567" s="27"/>
      <c r="P4567" s="27"/>
    </row>
    <row r="4568" spans="1:16">
      <c r="A4568" s="27">
        <f t="shared" si="497"/>
        <v>4565</v>
      </c>
      <c r="B4568" s="27">
        <v>2</v>
      </c>
      <c r="C4568" s="27">
        <f t="shared" si="498"/>
        <v>0</v>
      </c>
      <c r="D4568" s="27">
        <f t="shared" si="499"/>
        <v>1</v>
      </c>
      <c r="E4568" s="27">
        <f t="shared" si="500"/>
        <v>0</v>
      </c>
      <c r="F4568" s="27">
        <f t="shared" si="501"/>
        <v>0</v>
      </c>
      <c r="G4568" s="22">
        <v>100454.300005913</v>
      </c>
      <c r="H4568" s="23">
        <v>3.0595758742583399E-3</v>
      </c>
      <c r="I4568" s="24">
        <v>1.1066996778427396</v>
      </c>
      <c r="J4568" s="27">
        <f t="shared" si="502"/>
        <v>1.1308922801131398</v>
      </c>
      <c r="K4568" s="27">
        <f t="shared" si="503"/>
        <v>58.794094079534148</v>
      </c>
      <c r="L4568" s="27" t="s">
        <v>22</v>
      </c>
      <c r="M4568" s="24"/>
      <c r="N4568" s="27"/>
      <c r="O4568" s="27"/>
      <c r="P4568" s="27"/>
    </row>
    <row r="4569" spans="1:16">
      <c r="A4569" s="27">
        <f t="shared" si="497"/>
        <v>4566</v>
      </c>
      <c r="B4569" s="27">
        <v>2</v>
      </c>
      <c r="C4569" s="27">
        <f t="shared" si="498"/>
        <v>0</v>
      </c>
      <c r="D4569" s="27">
        <f t="shared" si="499"/>
        <v>1</v>
      </c>
      <c r="E4569" s="27">
        <f t="shared" si="500"/>
        <v>0</v>
      </c>
      <c r="F4569" s="27">
        <f t="shared" si="501"/>
        <v>0</v>
      </c>
      <c r="G4569" s="22">
        <v>53836.779996395097</v>
      </c>
      <c r="H4569" s="23">
        <v>1.1756797761917801E-2</v>
      </c>
      <c r="I4569" s="24">
        <v>2.2030777839955231</v>
      </c>
      <c r="J4569" s="27">
        <f t="shared" si="502"/>
        <v>1.1530073716890448</v>
      </c>
      <c r="K4569" s="27">
        <f t="shared" si="503"/>
        <v>59363.010833833709</v>
      </c>
      <c r="L4569" s="27" t="s">
        <v>22</v>
      </c>
      <c r="M4569" s="24"/>
      <c r="N4569" s="27"/>
      <c r="O4569" s="27"/>
      <c r="P4569" s="27"/>
    </row>
    <row r="4570" spans="1:16">
      <c r="A4570" s="27">
        <f t="shared" si="497"/>
        <v>4567</v>
      </c>
      <c r="B4570" s="27">
        <v>2</v>
      </c>
      <c r="C4570" s="27">
        <f t="shared" si="498"/>
        <v>0</v>
      </c>
      <c r="D4570" s="27">
        <f t="shared" si="499"/>
        <v>1</v>
      </c>
      <c r="E4570" s="27">
        <f t="shared" si="500"/>
        <v>0</v>
      </c>
      <c r="F4570" s="27">
        <f t="shared" si="501"/>
        <v>0</v>
      </c>
      <c r="G4570" s="22">
        <v>65663.700002560407</v>
      </c>
      <c r="H4570" s="23">
        <v>0.17252427934415901</v>
      </c>
      <c r="I4570" s="24">
        <v>1.658813382359617</v>
      </c>
      <c r="J4570" s="27">
        <f t="shared" si="502"/>
        <v>1.6493237078847591</v>
      </c>
      <c r="K4570" s="27">
        <f t="shared" si="503"/>
        <v>5.9132736945421511</v>
      </c>
      <c r="L4570" s="27" t="s">
        <v>22</v>
      </c>
      <c r="M4570" s="24"/>
      <c r="N4570" s="27"/>
      <c r="O4570" s="27"/>
      <c r="P4570" s="27"/>
    </row>
    <row r="4571" spans="1:16">
      <c r="A4571" s="27">
        <f t="shared" si="497"/>
        <v>4568</v>
      </c>
      <c r="B4571" s="27">
        <v>2</v>
      </c>
      <c r="C4571" s="27">
        <f t="shared" si="498"/>
        <v>0</v>
      </c>
      <c r="D4571" s="27">
        <f t="shared" si="499"/>
        <v>1</v>
      </c>
      <c r="E4571" s="27">
        <f t="shared" si="500"/>
        <v>0</v>
      </c>
      <c r="F4571" s="27">
        <f t="shared" si="501"/>
        <v>0</v>
      </c>
      <c r="G4571" s="22">
        <v>30161.6899943352</v>
      </c>
      <c r="H4571" s="23">
        <v>7.5805851127080902E-3</v>
      </c>
      <c r="I4571" s="24">
        <v>1.0265931251846745</v>
      </c>
      <c r="J4571" s="27">
        <f t="shared" si="502"/>
        <v>1.1423347369543062</v>
      </c>
      <c r="K4571" s="27">
        <f t="shared" si="503"/>
        <v>404.04963953025793</v>
      </c>
      <c r="L4571" s="27" t="s">
        <v>22</v>
      </c>
      <c r="M4571" s="24"/>
      <c r="N4571" s="27"/>
      <c r="O4571" s="27"/>
      <c r="P4571" s="27"/>
    </row>
    <row r="4572" spans="1:16">
      <c r="A4572" s="27">
        <f t="shared" si="497"/>
        <v>4569</v>
      </c>
      <c r="B4572" s="27">
        <v>2</v>
      </c>
      <c r="C4572" s="27">
        <f t="shared" si="498"/>
        <v>0</v>
      </c>
      <c r="D4572" s="27">
        <f t="shared" si="499"/>
        <v>1</v>
      </c>
      <c r="E4572" s="27">
        <f t="shared" si="500"/>
        <v>0</v>
      </c>
      <c r="F4572" s="27">
        <f t="shared" si="501"/>
        <v>0</v>
      </c>
      <c r="G4572" s="22">
        <v>43600.649998426452</v>
      </c>
      <c r="H4572" s="23">
        <v>3.8013753278625197E-2</v>
      </c>
      <c r="I4572" s="24">
        <v>1.1327402344900726</v>
      </c>
      <c r="J4572" s="27">
        <f t="shared" si="502"/>
        <v>1.2224313095986505</v>
      </c>
      <c r="K4572" s="27">
        <f t="shared" si="503"/>
        <v>350.74494730534218</v>
      </c>
      <c r="L4572" s="27" t="s">
        <v>22</v>
      </c>
      <c r="M4572" s="24"/>
      <c r="N4572" s="27"/>
      <c r="O4572" s="27"/>
      <c r="P4572" s="27"/>
    </row>
    <row r="4573" spans="1:16">
      <c r="A4573" s="27">
        <f t="shared" si="497"/>
        <v>4570</v>
      </c>
      <c r="B4573" s="27">
        <v>2</v>
      </c>
      <c r="C4573" s="27">
        <f t="shared" si="498"/>
        <v>0</v>
      </c>
      <c r="D4573" s="27">
        <f t="shared" si="499"/>
        <v>1</v>
      </c>
      <c r="E4573" s="27">
        <f t="shared" si="500"/>
        <v>0</v>
      </c>
      <c r="F4573" s="27">
        <f t="shared" si="501"/>
        <v>0</v>
      </c>
      <c r="G4573" s="22">
        <v>91869.320001602202</v>
      </c>
      <c r="H4573" s="23">
        <v>2.7734450873064E-2</v>
      </c>
      <c r="I4573" s="24">
        <v>1.0569502556950257</v>
      </c>
      <c r="J4573" s="27">
        <f t="shared" si="502"/>
        <v>1.1947681414909417</v>
      </c>
      <c r="K4573" s="27">
        <f t="shared" si="503"/>
        <v>1744.944701576756</v>
      </c>
      <c r="L4573" s="27" t="s">
        <v>22</v>
      </c>
      <c r="M4573" s="24"/>
      <c r="N4573" s="27"/>
      <c r="O4573" s="27"/>
      <c r="P4573" s="27"/>
    </row>
    <row r="4574" spans="1:16">
      <c r="A4574" s="27">
        <f t="shared" si="497"/>
        <v>4571</v>
      </c>
      <c r="B4574" s="27">
        <v>2</v>
      </c>
      <c r="C4574" s="27">
        <f t="shared" si="498"/>
        <v>0</v>
      </c>
      <c r="D4574" s="27">
        <f t="shared" si="499"/>
        <v>1</v>
      </c>
      <c r="E4574" s="27">
        <f t="shared" si="500"/>
        <v>0</v>
      </c>
      <c r="F4574" s="27">
        <f t="shared" si="501"/>
        <v>0</v>
      </c>
      <c r="G4574" s="22">
        <v>71007.9299997091</v>
      </c>
      <c r="H4574" s="23">
        <v>9.2236228010665694E-2</v>
      </c>
      <c r="I4574" s="24">
        <v>1.8693591389355189</v>
      </c>
      <c r="J4574" s="27">
        <f t="shared" si="502"/>
        <v>1.3793088776555669</v>
      </c>
      <c r="K4574" s="27">
        <f t="shared" si="503"/>
        <v>17052.50174276968</v>
      </c>
      <c r="L4574" s="27" t="s">
        <v>23</v>
      </c>
      <c r="M4574" s="24"/>
      <c r="N4574" s="27"/>
      <c r="O4574" s="27"/>
      <c r="P4574" s="27"/>
    </row>
    <row r="4575" spans="1:16">
      <c r="A4575" s="27">
        <f t="shared" si="497"/>
        <v>4572</v>
      </c>
      <c r="B4575" s="27">
        <v>2</v>
      </c>
      <c r="C4575" s="27">
        <f t="shared" si="498"/>
        <v>0</v>
      </c>
      <c r="D4575" s="27">
        <f t="shared" si="499"/>
        <v>1</v>
      </c>
      <c r="E4575" s="27">
        <f t="shared" si="500"/>
        <v>0</v>
      </c>
      <c r="F4575" s="27">
        <f t="shared" si="501"/>
        <v>0</v>
      </c>
      <c r="G4575" s="22">
        <v>28265.81499901415</v>
      </c>
      <c r="H4575" s="23">
        <v>-1.1481759290760201E-3</v>
      </c>
      <c r="I4575" s="24">
        <v>1.0403003754693367</v>
      </c>
      <c r="J4575" s="27">
        <f t="shared" si="502"/>
        <v>1.1203456652869712</v>
      </c>
      <c r="K4575" s="27">
        <f t="shared" si="503"/>
        <v>181.10609854866919</v>
      </c>
      <c r="L4575" s="27" t="s">
        <v>22</v>
      </c>
      <c r="M4575" s="24"/>
      <c r="N4575" s="27"/>
      <c r="O4575" s="27"/>
      <c r="P4575" s="27"/>
    </row>
    <row r="4576" spans="1:16">
      <c r="A4576" s="27">
        <f t="shared" si="497"/>
        <v>4573</v>
      </c>
      <c r="B4576" s="27">
        <v>2</v>
      </c>
      <c r="C4576" s="27">
        <f t="shared" si="498"/>
        <v>0</v>
      </c>
      <c r="D4576" s="27">
        <f t="shared" si="499"/>
        <v>1</v>
      </c>
      <c r="E4576" s="27">
        <f t="shared" si="500"/>
        <v>0</v>
      </c>
      <c r="F4576" s="27">
        <f t="shared" si="501"/>
        <v>0</v>
      </c>
      <c r="G4576" s="22">
        <v>61713.390004634901</v>
      </c>
      <c r="H4576" s="23">
        <v>5.91792756176273E-3</v>
      </c>
      <c r="I4576" s="24">
        <v>1.1559121429384318</v>
      </c>
      <c r="J4576" s="27">
        <f t="shared" si="502"/>
        <v>1.1381132327285222</v>
      </c>
      <c r="K4576" s="27">
        <f t="shared" si="503"/>
        <v>19.55087629714702</v>
      </c>
      <c r="L4576" s="27" t="s">
        <v>22</v>
      </c>
      <c r="M4576" s="24"/>
      <c r="N4576" s="27"/>
      <c r="O4576" s="27"/>
      <c r="P4576" s="27"/>
    </row>
    <row r="4577" spans="1:16">
      <c r="A4577" s="27">
        <f t="shared" si="497"/>
        <v>4574</v>
      </c>
      <c r="B4577" s="27">
        <v>2</v>
      </c>
      <c r="C4577" s="27">
        <f t="shared" si="498"/>
        <v>0</v>
      </c>
      <c r="D4577" s="27">
        <f t="shared" si="499"/>
        <v>1</v>
      </c>
      <c r="E4577" s="27">
        <f t="shared" si="500"/>
        <v>0</v>
      </c>
      <c r="F4577" s="27">
        <f t="shared" si="501"/>
        <v>0</v>
      </c>
      <c r="G4577" s="22">
        <v>63368.970281362497</v>
      </c>
      <c r="H4577" s="23">
        <v>-2.99031847094896E-3</v>
      </c>
      <c r="I4577" s="24">
        <v>1.010409260259947</v>
      </c>
      <c r="J4577" s="27">
        <f t="shared" si="502"/>
        <v>1.1157593957455807</v>
      </c>
      <c r="K4577" s="27">
        <f t="shared" si="503"/>
        <v>703.31008835050329</v>
      </c>
      <c r="L4577" s="27" t="s">
        <v>22</v>
      </c>
      <c r="M4577" s="24"/>
      <c r="N4577" s="27"/>
      <c r="O4577" s="27"/>
      <c r="P4577" s="27"/>
    </row>
    <row r="4578" spans="1:16">
      <c r="A4578" s="27">
        <f t="shared" si="497"/>
        <v>4575</v>
      </c>
      <c r="B4578" s="27">
        <v>2</v>
      </c>
      <c r="C4578" s="27">
        <f t="shared" si="498"/>
        <v>0</v>
      </c>
      <c r="D4578" s="27">
        <f t="shared" si="499"/>
        <v>1</v>
      </c>
      <c r="E4578" s="27">
        <f t="shared" si="500"/>
        <v>0</v>
      </c>
      <c r="F4578" s="27">
        <f t="shared" si="501"/>
        <v>0</v>
      </c>
      <c r="G4578" s="22">
        <v>59815.620262861303</v>
      </c>
      <c r="H4578" s="23">
        <v>0.102405199497363</v>
      </c>
      <c r="I4578" s="24">
        <v>1.6979427846418753</v>
      </c>
      <c r="J4578" s="27">
        <f t="shared" si="502"/>
        <v>1.4108981519752344</v>
      </c>
      <c r="K4578" s="27">
        <f t="shared" si="503"/>
        <v>4928.4853699756713</v>
      </c>
      <c r="L4578" s="27" t="s">
        <v>23</v>
      </c>
      <c r="M4578" s="24"/>
      <c r="N4578" s="27"/>
      <c r="O4578" s="27"/>
      <c r="P4578" s="27"/>
    </row>
    <row r="4579" spans="1:16">
      <c r="A4579" s="27">
        <f t="shared" si="497"/>
        <v>4576</v>
      </c>
      <c r="B4579" s="27">
        <v>2</v>
      </c>
      <c r="C4579" s="27">
        <f t="shared" si="498"/>
        <v>0</v>
      </c>
      <c r="D4579" s="27">
        <f t="shared" si="499"/>
        <v>1</v>
      </c>
      <c r="E4579" s="27">
        <f t="shared" si="500"/>
        <v>0</v>
      </c>
      <c r="F4579" s="27">
        <f t="shared" si="501"/>
        <v>0</v>
      </c>
      <c r="G4579" s="22">
        <v>45480.150009751298</v>
      </c>
      <c r="H4579" s="23">
        <v>2.8251664386351998E-3</v>
      </c>
      <c r="I4579" s="24">
        <v>0.95685690508519117</v>
      </c>
      <c r="J4579" s="27">
        <f t="shared" si="502"/>
        <v>1.1303021364728276</v>
      </c>
      <c r="K4579" s="27">
        <f t="shared" si="503"/>
        <v>1368.1906450603112</v>
      </c>
      <c r="L4579" s="27" t="s">
        <v>22</v>
      </c>
      <c r="M4579" s="24"/>
      <c r="N4579" s="27"/>
      <c r="O4579" s="27"/>
      <c r="P4579" s="27"/>
    </row>
    <row r="4580" spans="1:16">
      <c r="A4580" s="27">
        <f t="shared" si="497"/>
        <v>4577</v>
      </c>
      <c r="B4580" s="27">
        <v>2</v>
      </c>
      <c r="C4580" s="27">
        <f t="shared" si="498"/>
        <v>0</v>
      </c>
      <c r="D4580" s="27">
        <f t="shared" si="499"/>
        <v>1</v>
      </c>
      <c r="E4580" s="27">
        <f t="shared" si="500"/>
        <v>0</v>
      </c>
      <c r="F4580" s="27">
        <f t="shared" si="501"/>
        <v>0</v>
      </c>
      <c r="G4580" s="22">
        <v>28173.250001937198</v>
      </c>
      <c r="H4580" s="23">
        <v>6.8669256752863995E-5</v>
      </c>
      <c r="I4580" s="24">
        <v>1.3601892388080778</v>
      </c>
      <c r="J4580" s="27">
        <f t="shared" si="502"/>
        <v>1.1233855046279617</v>
      </c>
      <c r="K4580" s="27">
        <f t="shared" si="503"/>
        <v>1579.8434071911247</v>
      </c>
      <c r="L4580" s="27" t="s">
        <v>23</v>
      </c>
      <c r="M4580" s="24"/>
      <c r="N4580" s="27"/>
      <c r="O4580" s="27"/>
      <c r="P4580" s="27"/>
    </row>
    <row r="4581" spans="1:16">
      <c r="A4581" s="27">
        <f t="shared" si="497"/>
        <v>4578</v>
      </c>
      <c r="B4581" s="27">
        <v>2</v>
      </c>
      <c r="C4581" s="27">
        <f t="shared" si="498"/>
        <v>0</v>
      </c>
      <c r="D4581" s="27">
        <f t="shared" si="499"/>
        <v>1</v>
      </c>
      <c r="E4581" s="27">
        <f t="shared" si="500"/>
        <v>0</v>
      </c>
      <c r="F4581" s="27">
        <f t="shared" si="501"/>
        <v>0</v>
      </c>
      <c r="G4581" s="22">
        <v>16023.10499852895</v>
      </c>
      <c r="H4581" s="23">
        <v>2.6321509824690701E-2</v>
      </c>
      <c r="I4581" s="24">
        <v>1.4186795491143318</v>
      </c>
      <c r="J4581" s="27">
        <f t="shared" si="502"/>
        <v>1.1910149615202867</v>
      </c>
      <c r="K4581" s="27">
        <f t="shared" si="503"/>
        <v>830.4961900881068</v>
      </c>
      <c r="L4581" s="27" t="s">
        <v>23</v>
      </c>
      <c r="M4581" s="24"/>
      <c r="N4581" s="27"/>
      <c r="O4581" s="27"/>
      <c r="P4581" s="27"/>
    </row>
    <row r="4582" spans="1:16">
      <c r="A4582" s="27">
        <f t="shared" si="497"/>
        <v>4579</v>
      </c>
      <c r="B4582" s="27">
        <v>2</v>
      </c>
      <c r="C4582" s="27">
        <f t="shared" si="498"/>
        <v>0</v>
      </c>
      <c r="D4582" s="27">
        <f t="shared" si="499"/>
        <v>1</v>
      </c>
      <c r="E4582" s="27">
        <f t="shared" si="500"/>
        <v>0</v>
      </c>
      <c r="F4582" s="27">
        <f t="shared" si="501"/>
        <v>0</v>
      </c>
      <c r="G4582" s="22">
        <v>95156.7999911308</v>
      </c>
      <c r="H4582" s="23">
        <v>9.1094232617085699E-2</v>
      </c>
      <c r="I4582" s="24">
        <v>1.4090976004710731</v>
      </c>
      <c r="J4582" s="27">
        <f t="shared" si="502"/>
        <v>1.3758058098180903</v>
      </c>
      <c r="K4582" s="27">
        <f t="shared" si="503"/>
        <v>105.46640408730465</v>
      </c>
      <c r="L4582" s="27" t="s">
        <v>23</v>
      </c>
      <c r="M4582" s="24"/>
      <c r="N4582" s="27"/>
      <c r="O4582" s="27"/>
      <c r="P4582" s="27"/>
    </row>
    <row r="4583" spans="1:16">
      <c r="A4583" s="27">
        <f t="shared" si="497"/>
        <v>4580</v>
      </c>
      <c r="B4583" s="27">
        <v>2</v>
      </c>
      <c r="C4583" s="27">
        <f t="shared" si="498"/>
        <v>0</v>
      </c>
      <c r="D4583" s="27">
        <f t="shared" si="499"/>
        <v>1</v>
      </c>
      <c r="E4583" s="27">
        <f t="shared" si="500"/>
        <v>0</v>
      </c>
      <c r="F4583" s="27">
        <f t="shared" si="501"/>
        <v>0</v>
      </c>
      <c r="G4583" s="22">
        <v>57762.509997129499</v>
      </c>
      <c r="H4583" s="23">
        <v>-6.0874154963174603E-4</v>
      </c>
      <c r="I4583" s="24">
        <v>1.0793183768542356</v>
      </c>
      <c r="J4583" s="27">
        <f t="shared" si="502"/>
        <v>1.1216922270099838</v>
      </c>
      <c r="K4583" s="27">
        <f t="shared" si="503"/>
        <v>103.71508071299967</v>
      </c>
      <c r="L4583" s="27" t="s">
        <v>23</v>
      </c>
      <c r="M4583" s="24"/>
      <c r="N4583" s="27"/>
      <c r="O4583" s="27"/>
      <c r="P4583" s="27"/>
    </row>
    <row r="4584" spans="1:16">
      <c r="A4584" s="27">
        <f t="shared" si="497"/>
        <v>4581</v>
      </c>
      <c r="B4584" s="27">
        <v>2</v>
      </c>
      <c r="C4584" s="27">
        <f t="shared" si="498"/>
        <v>0</v>
      </c>
      <c r="D4584" s="27">
        <f t="shared" si="499"/>
        <v>1</v>
      </c>
      <c r="E4584" s="27">
        <f t="shared" si="500"/>
        <v>0</v>
      </c>
      <c r="F4584" s="27">
        <f t="shared" si="501"/>
        <v>0</v>
      </c>
      <c r="G4584" s="22">
        <v>132851.18996834799</v>
      </c>
      <c r="H4584" s="23">
        <v>7.2981707303111099E-3</v>
      </c>
      <c r="I4584" s="24">
        <v>1.1681505034446211</v>
      </c>
      <c r="J4584" s="27">
        <f t="shared" si="502"/>
        <v>1.1416165816274817</v>
      </c>
      <c r="K4584" s="27">
        <f t="shared" si="503"/>
        <v>93.533748375727058</v>
      </c>
      <c r="L4584" s="27" t="s">
        <v>22</v>
      </c>
      <c r="M4584" s="24"/>
      <c r="N4584" s="27"/>
      <c r="O4584" s="27"/>
      <c r="P4584" s="27"/>
    </row>
    <row r="4585" spans="1:16">
      <c r="A4585" s="27">
        <f t="shared" si="497"/>
        <v>4582</v>
      </c>
      <c r="B4585" s="27">
        <v>2</v>
      </c>
      <c r="C4585" s="27">
        <f t="shared" si="498"/>
        <v>0</v>
      </c>
      <c r="D4585" s="27">
        <f t="shared" si="499"/>
        <v>1</v>
      </c>
      <c r="E4585" s="27">
        <f t="shared" si="500"/>
        <v>0</v>
      </c>
      <c r="F4585" s="27">
        <f t="shared" si="501"/>
        <v>0</v>
      </c>
      <c r="G4585" s="22">
        <v>27947.635001540199</v>
      </c>
      <c r="H4585" s="23">
        <v>-6.7941313774371199E-3</v>
      </c>
      <c r="I4585" s="24">
        <v>0.89349610608292995</v>
      </c>
      <c r="J4585" s="27">
        <f t="shared" si="502"/>
        <v>1.1063485975554721</v>
      </c>
      <c r="K4585" s="27">
        <f t="shared" si="503"/>
        <v>1266.2006693203055</v>
      </c>
      <c r="L4585" s="27" t="s">
        <v>23</v>
      </c>
      <c r="M4585" s="24"/>
      <c r="N4585" s="27"/>
      <c r="O4585" s="27"/>
      <c r="P4585" s="27"/>
    </row>
    <row r="4586" spans="1:16">
      <c r="A4586" s="27">
        <f t="shared" si="497"/>
        <v>4583</v>
      </c>
      <c r="B4586" s="27">
        <v>2</v>
      </c>
      <c r="C4586" s="27">
        <f t="shared" si="498"/>
        <v>0</v>
      </c>
      <c r="D4586" s="27">
        <f t="shared" si="499"/>
        <v>1</v>
      </c>
      <c r="E4586" s="27">
        <f t="shared" si="500"/>
        <v>0</v>
      </c>
      <c r="F4586" s="27">
        <f t="shared" si="501"/>
        <v>0</v>
      </c>
      <c r="G4586" s="22">
        <v>23737.234998106949</v>
      </c>
      <c r="H4586" s="23">
        <v>2.3660647482215399E-2</v>
      </c>
      <c r="I4586" s="24">
        <v>1.063975628332064</v>
      </c>
      <c r="J4586" s="27">
        <f t="shared" si="502"/>
        <v>1.1839789202303823</v>
      </c>
      <c r="K4586" s="27">
        <f t="shared" si="503"/>
        <v>341.83493796532377</v>
      </c>
      <c r="L4586" s="27" t="s">
        <v>22</v>
      </c>
      <c r="M4586" s="24"/>
      <c r="N4586" s="27"/>
      <c r="O4586" s="27"/>
      <c r="P4586" s="27"/>
    </row>
    <row r="4587" spans="1:16">
      <c r="A4587" s="27">
        <f t="shared" si="497"/>
        <v>4584</v>
      </c>
      <c r="B4587" s="27">
        <v>2</v>
      </c>
      <c r="C4587" s="27">
        <f t="shared" si="498"/>
        <v>0</v>
      </c>
      <c r="D4587" s="27">
        <f t="shared" si="499"/>
        <v>1</v>
      </c>
      <c r="E4587" s="27">
        <f t="shared" si="500"/>
        <v>0</v>
      </c>
      <c r="F4587" s="27">
        <f t="shared" si="501"/>
        <v>0</v>
      </c>
      <c r="G4587" s="22">
        <v>19305.530001163501</v>
      </c>
      <c r="H4587" s="23">
        <v>-1.9675620178074399E-3</v>
      </c>
      <c r="I4587" s="24">
        <v>1.011288805268109</v>
      </c>
      <c r="J4587" s="27">
        <f t="shared" si="502"/>
        <v>1.1183033667554945</v>
      </c>
      <c r="K4587" s="27">
        <f t="shared" si="503"/>
        <v>221.08917616436423</v>
      </c>
      <c r="L4587" s="27" t="s">
        <v>23</v>
      </c>
      <c r="M4587" s="24"/>
      <c r="N4587" s="27"/>
      <c r="O4587" s="27"/>
      <c r="P4587" s="27"/>
    </row>
    <row r="4588" spans="1:16">
      <c r="A4588" s="27">
        <f t="shared" si="497"/>
        <v>4585</v>
      </c>
      <c r="B4588" s="27">
        <v>2</v>
      </c>
      <c r="C4588" s="27">
        <f t="shared" si="498"/>
        <v>0</v>
      </c>
      <c r="D4588" s="27">
        <f t="shared" si="499"/>
        <v>1</v>
      </c>
      <c r="E4588" s="27">
        <f t="shared" si="500"/>
        <v>0</v>
      </c>
      <c r="F4588" s="27">
        <f t="shared" si="501"/>
        <v>0</v>
      </c>
      <c r="G4588" s="22">
        <v>19712.219997525201</v>
      </c>
      <c r="H4588" s="23">
        <v>7.2023294912277897E-3</v>
      </c>
      <c r="I4588" s="24">
        <v>0.9903610771113831</v>
      </c>
      <c r="J4588" s="27">
        <f t="shared" si="502"/>
        <v>1.1413729682744778</v>
      </c>
      <c r="K4588" s="27">
        <f t="shared" si="503"/>
        <v>449.52912012020568</v>
      </c>
      <c r="L4588" s="27" t="s">
        <v>23</v>
      </c>
      <c r="M4588" s="24"/>
      <c r="N4588" s="27"/>
      <c r="O4588" s="27"/>
      <c r="P4588" s="27"/>
    </row>
    <row r="4589" spans="1:16">
      <c r="A4589" s="27">
        <f t="shared" si="497"/>
        <v>4586</v>
      </c>
      <c r="B4589" s="27">
        <v>2</v>
      </c>
      <c r="C4589" s="27">
        <f t="shared" si="498"/>
        <v>0</v>
      </c>
      <c r="D4589" s="27">
        <f t="shared" si="499"/>
        <v>1</v>
      </c>
      <c r="E4589" s="27">
        <f t="shared" si="500"/>
        <v>0</v>
      </c>
      <c r="F4589" s="27">
        <f t="shared" si="501"/>
        <v>0</v>
      </c>
      <c r="G4589" s="22">
        <v>38648.479998230898</v>
      </c>
      <c r="H4589" s="23">
        <v>0.18681735253753501</v>
      </c>
      <c r="I4589" s="24">
        <v>1.748831047381546</v>
      </c>
      <c r="J4589" s="27">
        <f t="shared" si="502"/>
        <v>1.7026615955330822</v>
      </c>
      <c r="K4589" s="27">
        <f t="shared" si="503"/>
        <v>82.383806612558999</v>
      </c>
      <c r="L4589" s="27" t="s">
        <v>23</v>
      </c>
      <c r="M4589" s="24"/>
      <c r="N4589" s="27"/>
      <c r="O4589" s="27"/>
      <c r="P4589" s="27"/>
    </row>
    <row r="4590" spans="1:16">
      <c r="A4590" s="27">
        <f t="shared" si="497"/>
        <v>4587</v>
      </c>
      <c r="B4590" s="27">
        <v>2</v>
      </c>
      <c r="C4590" s="27">
        <f t="shared" si="498"/>
        <v>0</v>
      </c>
      <c r="D4590" s="27">
        <f t="shared" si="499"/>
        <v>1</v>
      </c>
      <c r="E4590" s="27">
        <f t="shared" si="500"/>
        <v>0</v>
      </c>
      <c r="F4590" s="27">
        <f t="shared" si="501"/>
        <v>0</v>
      </c>
      <c r="G4590" s="22">
        <v>39475.979954421498</v>
      </c>
      <c r="H4590" s="23">
        <v>0.172633892541215</v>
      </c>
      <c r="I4590" s="24">
        <v>1.5044606042431967</v>
      </c>
      <c r="J4590" s="27">
        <f t="shared" si="502"/>
        <v>1.6497263289492927</v>
      </c>
      <c r="K4590" s="27">
        <f t="shared" si="503"/>
        <v>833.02729144529292</v>
      </c>
      <c r="L4590" s="27" t="s">
        <v>23</v>
      </c>
      <c r="M4590" s="24"/>
      <c r="N4590" s="27"/>
      <c r="O4590" s="27"/>
      <c r="P4590" s="27"/>
    </row>
    <row r="4591" spans="1:16">
      <c r="A4591" s="27">
        <f t="shared" si="497"/>
        <v>4588</v>
      </c>
      <c r="B4591" s="27">
        <v>2</v>
      </c>
      <c r="C4591" s="27">
        <f t="shared" si="498"/>
        <v>0</v>
      </c>
      <c r="D4591" s="27">
        <f t="shared" si="499"/>
        <v>1</v>
      </c>
      <c r="E4591" s="27">
        <f t="shared" si="500"/>
        <v>0</v>
      </c>
      <c r="F4591" s="27">
        <f t="shared" si="501"/>
        <v>0</v>
      </c>
      <c r="G4591" s="22">
        <v>45429.439992904699</v>
      </c>
      <c r="H4591" s="23">
        <v>0.177128308445341</v>
      </c>
      <c r="I4591" s="24">
        <v>1.4382172404590339</v>
      </c>
      <c r="J4591" s="27">
        <f t="shared" si="502"/>
        <v>1.6663197117801252</v>
      </c>
      <c r="K4591" s="27">
        <f t="shared" si="503"/>
        <v>2363.7272635351865</v>
      </c>
      <c r="L4591" s="27" t="s">
        <v>22</v>
      </c>
      <c r="M4591" s="24"/>
      <c r="N4591" s="27"/>
      <c r="O4591" s="27"/>
      <c r="P4591" s="27"/>
    </row>
    <row r="4592" spans="1:16">
      <c r="A4592" s="27">
        <f t="shared" si="497"/>
        <v>4589</v>
      </c>
      <c r="B4592" s="27">
        <v>2</v>
      </c>
      <c r="C4592" s="27">
        <f t="shared" si="498"/>
        <v>0</v>
      </c>
      <c r="D4592" s="27">
        <f t="shared" si="499"/>
        <v>1</v>
      </c>
      <c r="E4592" s="27">
        <f t="shared" si="500"/>
        <v>0</v>
      </c>
      <c r="F4592" s="27">
        <f t="shared" si="501"/>
        <v>0</v>
      </c>
      <c r="G4592" s="22">
        <v>77483.810007095293</v>
      </c>
      <c r="H4592" s="23">
        <v>1.0892077980767601E-2</v>
      </c>
      <c r="I4592" s="24">
        <v>1.2576781920030906</v>
      </c>
      <c r="J4592" s="27">
        <f t="shared" si="502"/>
        <v>1.1507893582933308</v>
      </c>
      <c r="K4592" s="27">
        <f t="shared" si="503"/>
        <v>885.2697905414218</v>
      </c>
      <c r="L4592" s="27" t="s">
        <v>22</v>
      </c>
      <c r="M4592" s="24"/>
      <c r="N4592" s="27"/>
      <c r="O4592" s="27"/>
      <c r="P4592" s="27"/>
    </row>
    <row r="4593" spans="1:16">
      <c r="A4593" s="27">
        <f t="shared" si="497"/>
        <v>4590</v>
      </c>
      <c r="B4593" s="27">
        <v>2</v>
      </c>
      <c r="C4593" s="27">
        <f t="shared" si="498"/>
        <v>0</v>
      </c>
      <c r="D4593" s="27">
        <f t="shared" si="499"/>
        <v>1</v>
      </c>
      <c r="E4593" s="27">
        <f t="shared" si="500"/>
        <v>0</v>
      </c>
      <c r="F4593" s="27">
        <f t="shared" si="501"/>
        <v>0</v>
      </c>
      <c r="G4593" s="22">
        <v>82957.1900084019</v>
      </c>
      <c r="H4593" s="23">
        <v>9.2853544761845893E-6</v>
      </c>
      <c r="I4593" s="24">
        <v>1.1327454861735948</v>
      </c>
      <c r="J4593" s="27">
        <f t="shared" si="502"/>
        <v>1.1232369645738367</v>
      </c>
      <c r="K4593" s="27">
        <f t="shared" si="503"/>
        <v>7.5003240538513865</v>
      </c>
      <c r="L4593" s="27" t="s">
        <v>22</v>
      </c>
      <c r="M4593" s="24"/>
      <c r="N4593" s="27"/>
      <c r="O4593" s="27"/>
      <c r="P4593" s="27"/>
    </row>
    <row r="4594" spans="1:16">
      <c r="A4594" s="27">
        <f t="shared" si="497"/>
        <v>4591</v>
      </c>
      <c r="B4594" s="27">
        <v>2</v>
      </c>
      <c r="C4594" s="27">
        <f t="shared" si="498"/>
        <v>0</v>
      </c>
      <c r="D4594" s="27">
        <f t="shared" si="499"/>
        <v>1</v>
      </c>
      <c r="E4594" s="27">
        <f t="shared" si="500"/>
        <v>0</v>
      </c>
      <c r="F4594" s="27">
        <f t="shared" si="501"/>
        <v>0</v>
      </c>
      <c r="G4594" s="22">
        <v>80370.820003271103</v>
      </c>
      <c r="H4594" s="23">
        <v>1.43397430403613E-3</v>
      </c>
      <c r="I4594" s="24">
        <v>1.1605635551142006</v>
      </c>
      <c r="J4594" s="27">
        <f t="shared" si="502"/>
        <v>1.1268060361452072</v>
      </c>
      <c r="K4594" s="27">
        <f t="shared" si="503"/>
        <v>91.588182338723243</v>
      </c>
      <c r="L4594" s="27" t="s">
        <v>23</v>
      </c>
      <c r="M4594" s="24"/>
      <c r="N4594" s="27"/>
      <c r="O4594" s="27"/>
      <c r="P4594" s="27"/>
    </row>
    <row r="4595" spans="1:16">
      <c r="A4595" s="27">
        <f t="shared" si="497"/>
        <v>4592</v>
      </c>
      <c r="B4595" s="27">
        <v>2</v>
      </c>
      <c r="C4595" s="27">
        <f t="shared" si="498"/>
        <v>0</v>
      </c>
      <c r="D4595" s="27">
        <f t="shared" si="499"/>
        <v>1</v>
      </c>
      <c r="E4595" s="27">
        <f t="shared" si="500"/>
        <v>0</v>
      </c>
      <c r="F4595" s="27">
        <f t="shared" si="501"/>
        <v>0</v>
      </c>
      <c r="G4595" s="22">
        <v>59991.099997162797</v>
      </c>
      <c r="H4595" s="23">
        <v>1.2066459958826701E-3</v>
      </c>
      <c r="I4595" s="24">
        <v>1.1602223697311649</v>
      </c>
      <c r="J4595" s="27">
        <f t="shared" si="502"/>
        <v>1.1262357832342342</v>
      </c>
      <c r="K4595" s="27">
        <f t="shared" si="503"/>
        <v>69.29500341577446</v>
      </c>
      <c r="L4595" s="27" t="s">
        <v>23</v>
      </c>
      <c r="M4595" s="24"/>
      <c r="N4595" s="27"/>
      <c r="O4595" s="27"/>
      <c r="P4595" s="27"/>
    </row>
    <row r="4596" spans="1:16">
      <c r="A4596" s="27">
        <f t="shared" si="497"/>
        <v>4593</v>
      </c>
      <c r="B4596" s="27">
        <v>2</v>
      </c>
      <c r="C4596" s="27">
        <f t="shared" si="498"/>
        <v>0</v>
      </c>
      <c r="D4596" s="27">
        <f t="shared" si="499"/>
        <v>1</v>
      </c>
      <c r="E4596" s="27">
        <f t="shared" si="500"/>
        <v>0</v>
      </c>
      <c r="F4596" s="27">
        <f t="shared" si="501"/>
        <v>0</v>
      </c>
      <c r="G4596" s="22">
        <v>36873.599997967503</v>
      </c>
      <c r="H4596" s="23">
        <v>2.9531359032617202E-3</v>
      </c>
      <c r="I4596" s="24">
        <v>0.89765572672471539</v>
      </c>
      <c r="J4596" s="27">
        <f t="shared" si="502"/>
        <v>1.1306242711839418</v>
      </c>
      <c r="K4596" s="27">
        <f t="shared" si="503"/>
        <v>2001.2904031471369</v>
      </c>
      <c r="L4596" s="27" t="s">
        <v>23</v>
      </c>
      <c r="M4596" s="24"/>
      <c r="N4596" s="27"/>
      <c r="O4596" s="27"/>
      <c r="P4596" s="27"/>
    </row>
    <row r="4597" spans="1:16">
      <c r="A4597" s="27">
        <f t="shared" si="497"/>
        <v>4594</v>
      </c>
      <c r="B4597" s="27">
        <v>2</v>
      </c>
      <c r="C4597" s="27">
        <f t="shared" si="498"/>
        <v>0</v>
      </c>
      <c r="D4597" s="27">
        <f t="shared" si="499"/>
        <v>1</v>
      </c>
      <c r="E4597" s="27">
        <f t="shared" si="500"/>
        <v>0</v>
      </c>
      <c r="F4597" s="27">
        <f t="shared" si="501"/>
        <v>0</v>
      </c>
      <c r="G4597" s="22">
        <v>27570.300004765399</v>
      </c>
      <c r="H4597" s="23">
        <v>2.2430402040185498E-3</v>
      </c>
      <c r="I4597" s="24">
        <v>0.88114387846291331</v>
      </c>
      <c r="J4597" s="27">
        <f t="shared" si="502"/>
        <v>1.1288379209221779</v>
      </c>
      <c r="K4597" s="27">
        <f t="shared" si="503"/>
        <v>1691.5023831206859</v>
      </c>
      <c r="L4597" s="27" t="s">
        <v>22</v>
      </c>
      <c r="M4597" s="24"/>
      <c r="N4597" s="27"/>
      <c r="O4597" s="27"/>
      <c r="P4597" s="27"/>
    </row>
    <row r="4598" spans="1:16">
      <c r="A4598" s="27">
        <f t="shared" si="497"/>
        <v>4595</v>
      </c>
      <c r="B4598" s="27">
        <v>2</v>
      </c>
      <c r="C4598" s="27">
        <f t="shared" si="498"/>
        <v>0</v>
      </c>
      <c r="D4598" s="27">
        <f t="shared" si="499"/>
        <v>1</v>
      </c>
      <c r="E4598" s="27">
        <f t="shared" si="500"/>
        <v>0</v>
      </c>
      <c r="F4598" s="27">
        <f t="shared" si="501"/>
        <v>0</v>
      </c>
      <c r="G4598" s="22">
        <v>18543.47500264645</v>
      </c>
      <c r="H4598" s="23">
        <v>1.04099016777063E-3</v>
      </c>
      <c r="I4598" s="24">
        <v>0.95731299344306164</v>
      </c>
      <c r="J4598" s="27">
        <f t="shared" si="502"/>
        <v>1.1258204174805599</v>
      </c>
      <c r="K4598" s="27">
        <f t="shared" si="503"/>
        <v>526.53737309785697</v>
      </c>
      <c r="L4598" s="27" t="s">
        <v>23</v>
      </c>
      <c r="M4598" s="24"/>
      <c r="N4598" s="27"/>
      <c r="O4598" s="27"/>
      <c r="P4598" s="27"/>
    </row>
    <row r="4599" spans="1:16">
      <c r="A4599" s="27">
        <f t="shared" si="497"/>
        <v>4596</v>
      </c>
      <c r="B4599" s="27">
        <v>2</v>
      </c>
      <c r="C4599" s="27">
        <f t="shared" si="498"/>
        <v>0</v>
      </c>
      <c r="D4599" s="27">
        <f t="shared" si="499"/>
        <v>1</v>
      </c>
      <c r="E4599" s="27">
        <f t="shared" si="500"/>
        <v>0</v>
      </c>
      <c r="F4599" s="27">
        <f t="shared" si="501"/>
        <v>0</v>
      </c>
      <c r="G4599" s="22">
        <v>16587.214998602849</v>
      </c>
      <c r="H4599" s="23">
        <v>4.6577068023400302E-2</v>
      </c>
      <c r="I4599" s="24">
        <v>1.2887218045112783</v>
      </c>
      <c r="J4599" s="27">
        <f t="shared" si="502"/>
        <v>1.2459649096122873</v>
      </c>
      <c r="K4599" s="27">
        <f t="shared" si="503"/>
        <v>30.323951292636469</v>
      </c>
      <c r="L4599" s="27" t="s">
        <v>23</v>
      </c>
      <c r="M4599" s="24"/>
      <c r="N4599" s="27"/>
      <c r="O4599" s="27"/>
      <c r="P4599" s="27"/>
    </row>
    <row r="4600" spans="1:16">
      <c r="A4600" s="27">
        <f t="shared" si="497"/>
        <v>4597</v>
      </c>
      <c r="B4600" s="27">
        <v>2</v>
      </c>
      <c r="C4600" s="27">
        <f t="shared" si="498"/>
        <v>0</v>
      </c>
      <c r="D4600" s="27">
        <f t="shared" si="499"/>
        <v>1</v>
      </c>
      <c r="E4600" s="27">
        <f t="shared" si="500"/>
        <v>0</v>
      </c>
      <c r="F4600" s="27">
        <f t="shared" si="501"/>
        <v>0</v>
      </c>
      <c r="G4600" s="22">
        <v>16875.450001239798</v>
      </c>
      <c r="H4600" s="23">
        <v>4.7584404987009402E-2</v>
      </c>
      <c r="I4600" s="24">
        <v>1.2160566706021252</v>
      </c>
      <c r="J4600" s="27">
        <f t="shared" si="502"/>
        <v>1.2487628760450948</v>
      </c>
      <c r="K4600" s="27">
        <f t="shared" si="503"/>
        <v>18.05159924628154</v>
      </c>
      <c r="L4600" s="27" t="s">
        <v>22</v>
      </c>
      <c r="M4600" s="24"/>
      <c r="N4600" s="27"/>
      <c r="O4600" s="27"/>
      <c r="P4600" s="27"/>
    </row>
    <row r="4601" spans="1:16">
      <c r="A4601" s="27">
        <f t="shared" si="497"/>
        <v>4598</v>
      </c>
      <c r="B4601" s="27">
        <v>2</v>
      </c>
      <c r="C4601" s="27">
        <f t="shared" si="498"/>
        <v>0</v>
      </c>
      <c r="D4601" s="27">
        <f t="shared" si="499"/>
        <v>1</v>
      </c>
      <c r="E4601" s="27">
        <f t="shared" si="500"/>
        <v>0</v>
      </c>
      <c r="F4601" s="27">
        <f t="shared" si="501"/>
        <v>0</v>
      </c>
      <c r="G4601" s="22">
        <v>33397.300002813303</v>
      </c>
      <c r="H4601" s="23">
        <v>4.31778414490794E-2</v>
      </c>
      <c r="I4601" s="24">
        <v>1.1488759863034093</v>
      </c>
      <c r="J4601" s="27">
        <f t="shared" si="502"/>
        <v>1.2365694494538157</v>
      </c>
      <c r="K4601" s="27">
        <f t="shared" si="503"/>
        <v>256.8300288432514</v>
      </c>
      <c r="L4601" s="27" t="s">
        <v>23</v>
      </c>
      <c r="M4601" s="24"/>
      <c r="N4601" s="27"/>
      <c r="O4601" s="27"/>
      <c r="P4601" s="27"/>
    </row>
    <row r="4602" spans="1:16">
      <c r="A4602" s="27">
        <f t="shared" si="497"/>
        <v>4599</v>
      </c>
      <c r="B4602" s="27">
        <v>2</v>
      </c>
      <c r="C4602" s="27">
        <f t="shared" si="498"/>
        <v>0</v>
      </c>
      <c r="D4602" s="27">
        <f t="shared" si="499"/>
        <v>1</v>
      </c>
      <c r="E4602" s="27">
        <f t="shared" si="500"/>
        <v>0</v>
      </c>
      <c r="F4602" s="27">
        <f t="shared" si="501"/>
        <v>0</v>
      </c>
      <c r="G4602" s="22">
        <v>17336.579998254801</v>
      </c>
      <c r="H4602" s="23">
        <v>-8.0371778272336995E-3</v>
      </c>
      <c r="I4602" s="24">
        <v>0.92739510239152223</v>
      </c>
      <c r="J4602" s="27">
        <f t="shared" si="502"/>
        <v>1.1032904870761673</v>
      </c>
      <c r="K4602" s="27">
        <f t="shared" si="503"/>
        <v>536.37967929592617</v>
      </c>
      <c r="L4602" s="27" t="s">
        <v>23</v>
      </c>
      <c r="M4602" s="24"/>
      <c r="N4602" s="27"/>
      <c r="O4602" s="27"/>
      <c r="P4602" s="27"/>
    </row>
    <row r="4603" spans="1:16">
      <c r="A4603" s="27">
        <f t="shared" si="497"/>
        <v>4600</v>
      </c>
      <c r="B4603" s="27">
        <v>2</v>
      </c>
      <c r="C4603" s="27">
        <f t="shared" si="498"/>
        <v>0</v>
      </c>
      <c r="D4603" s="27">
        <f t="shared" si="499"/>
        <v>1</v>
      </c>
      <c r="E4603" s="27">
        <f t="shared" si="500"/>
        <v>0</v>
      </c>
      <c r="F4603" s="27">
        <f t="shared" si="501"/>
        <v>0</v>
      </c>
      <c r="G4603" s="22">
        <v>14133.50999867915</v>
      </c>
      <c r="H4603" s="23">
        <v>2.1995353448086698E-2</v>
      </c>
      <c r="I4603" s="24">
        <v>1.2401872524306805</v>
      </c>
      <c r="J4603" s="27">
        <f t="shared" si="502"/>
        <v>1.1795965944637903</v>
      </c>
      <c r="K4603" s="27">
        <f t="shared" si="503"/>
        <v>51.887335283165584</v>
      </c>
      <c r="L4603" s="27" t="s">
        <v>22</v>
      </c>
      <c r="M4603" s="24"/>
      <c r="N4603" s="27"/>
      <c r="O4603" s="27"/>
      <c r="P4603" s="27"/>
    </row>
    <row r="4604" spans="1:16">
      <c r="A4604" s="27">
        <f t="shared" si="497"/>
        <v>4601</v>
      </c>
      <c r="B4604" s="27">
        <v>2</v>
      </c>
      <c r="C4604" s="27">
        <f t="shared" si="498"/>
        <v>0</v>
      </c>
      <c r="D4604" s="27">
        <f t="shared" si="499"/>
        <v>1</v>
      </c>
      <c r="E4604" s="27">
        <f t="shared" si="500"/>
        <v>0</v>
      </c>
      <c r="F4604" s="27">
        <f t="shared" si="501"/>
        <v>0</v>
      </c>
      <c r="G4604" s="22">
        <v>8561.2950009107499</v>
      </c>
      <c r="H4604" s="23">
        <v>4.1659905773714999E-2</v>
      </c>
      <c r="I4604" s="24">
        <v>2.3110456553755521</v>
      </c>
      <c r="J4604" s="27">
        <f t="shared" si="502"/>
        <v>1.2323967908458773</v>
      </c>
      <c r="K4604" s="27">
        <f t="shared" si="503"/>
        <v>9960.9243844895154</v>
      </c>
      <c r="L4604" s="27" t="s">
        <v>22</v>
      </c>
      <c r="M4604" s="24"/>
      <c r="N4604" s="27"/>
      <c r="O4604" s="27"/>
      <c r="P4604" s="27"/>
    </row>
    <row r="4605" spans="1:16">
      <c r="A4605" s="27">
        <f t="shared" si="497"/>
        <v>4602</v>
      </c>
      <c r="B4605" s="27">
        <v>2</v>
      </c>
      <c r="C4605" s="27">
        <f t="shared" si="498"/>
        <v>0</v>
      </c>
      <c r="D4605" s="27">
        <f t="shared" si="499"/>
        <v>1</v>
      </c>
      <c r="E4605" s="27">
        <f t="shared" si="500"/>
        <v>0</v>
      </c>
      <c r="F4605" s="27">
        <f t="shared" si="501"/>
        <v>0</v>
      </c>
      <c r="G4605" s="22">
        <v>15105.7199995518</v>
      </c>
      <c r="H4605" s="23">
        <v>2.75627887384734E-3</v>
      </c>
      <c r="I4605" s="24">
        <v>1.4390645586297761</v>
      </c>
      <c r="J4605" s="27">
        <f t="shared" si="502"/>
        <v>1.1301287653288168</v>
      </c>
      <c r="K4605" s="27">
        <f t="shared" si="503"/>
        <v>1441.7099225083364</v>
      </c>
      <c r="L4605" s="27" t="s">
        <v>23</v>
      </c>
      <c r="M4605" s="24"/>
      <c r="N4605" s="27"/>
      <c r="O4605" s="27"/>
      <c r="P4605" s="27"/>
    </row>
    <row r="4606" spans="1:16">
      <c r="A4606" s="27">
        <f t="shared" si="497"/>
        <v>4603</v>
      </c>
      <c r="B4606" s="27">
        <v>2</v>
      </c>
      <c r="C4606" s="27">
        <f t="shared" si="498"/>
        <v>0</v>
      </c>
      <c r="D4606" s="27">
        <f t="shared" si="499"/>
        <v>1</v>
      </c>
      <c r="E4606" s="27">
        <f t="shared" si="500"/>
        <v>0</v>
      </c>
      <c r="F4606" s="27">
        <f t="shared" si="501"/>
        <v>0</v>
      </c>
      <c r="G4606" s="22">
        <v>10242.69999450445</v>
      </c>
      <c r="H4606" s="23">
        <v>3.0020713438781901E-2</v>
      </c>
      <c r="I4606" s="24">
        <v>1.3974484789008832</v>
      </c>
      <c r="J4606" s="27">
        <f t="shared" si="502"/>
        <v>1.2008661839248607</v>
      </c>
      <c r="K4606" s="27">
        <f t="shared" si="503"/>
        <v>395.82503087204032</v>
      </c>
      <c r="L4606" s="27" t="s">
        <v>22</v>
      </c>
      <c r="M4606" s="24"/>
      <c r="N4606" s="27"/>
      <c r="O4606" s="27"/>
      <c r="P4606" s="27"/>
    </row>
    <row r="4607" spans="1:16">
      <c r="A4607" s="27">
        <f t="shared" si="497"/>
        <v>4604</v>
      </c>
      <c r="B4607" s="27">
        <v>2</v>
      </c>
      <c r="C4607" s="27">
        <f t="shared" si="498"/>
        <v>0</v>
      </c>
      <c r="D4607" s="27">
        <f t="shared" si="499"/>
        <v>1</v>
      </c>
      <c r="E4607" s="27">
        <f t="shared" si="500"/>
        <v>0</v>
      </c>
      <c r="F4607" s="27">
        <f t="shared" si="501"/>
        <v>0</v>
      </c>
      <c r="G4607" s="22">
        <v>19935.389999389601</v>
      </c>
      <c r="H4607" s="23">
        <v>1.2984944052659E-2</v>
      </c>
      <c r="I4607" s="24">
        <v>1.4996211164435465</v>
      </c>
      <c r="J4607" s="27">
        <f t="shared" si="502"/>
        <v>1.156164926635042</v>
      </c>
      <c r="K4607" s="27">
        <f t="shared" si="503"/>
        <v>2351.6215514930336</v>
      </c>
      <c r="L4607" s="27" t="s">
        <v>22</v>
      </c>
      <c r="M4607" s="24"/>
      <c r="N4607" s="27"/>
      <c r="O4607" s="27"/>
      <c r="P4607" s="27"/>
    </row>
    <row r="4608" spans="1:16">
      <c r="A4608" s="27">
        <f t="shared" si="497"/>
        <v>4605</v>
      </c>
      <c r="B4608" s="27">
        <v>2</v>
      </c>
      <c r="C4608" s="27">
        <f t="shared" si="498"/>
        <v>0</v>
      </c>
      <c r="D4608" s="27">
        <f t="shared" si="499"/>
        <v>1</v>
      </c>
      <c r="E4608" s="27">
        <f t="shared" si="500"/>
        <v>0</v>
      </c>
      <c r="F4608" s="27">
        <f t="shared" si="501"/>
        <v>0</v>
      </c>
      <c r="G4608" s="22">
        <v>8651.6800010204497</v>
      </c>
      <c r="H4608" s="23">
        <v>2.0037692504712001E-2</v>
      </c>
      <c r="I4608" s="24">
        <v>2.1251096170710317</v>
      </c>
      <c r="J4608" s="27">
        <f t="shared" si="502"/>
        <v>1.1744656244866096</v>
      </c>
      <c r="K4608" s="27">
        <f t="shared" si="503"/>
        <v>7818.7308627520342</v>
      </c>
      <c r="L4608" s="27" t="s">
        <v>23</v>
      </c>
      <c r="M4608" s="24"/>
      <c r="N4608" s="27"/>
      <c r="O4608" s="27"/>
      <c r="P4608" s="27"/>
    </row>
    <row r="4609" spans="1:16">
      <c r="A4609" s="27">
        <f t="shared" si="497"/>
        <v>4606</v>
      </c>
      <c r="B4609" s="27">
        <v>2</v>
      </c>
      <c r="C4609" s="27">
        <f t="shared" si="498"/>
        <v>0</v>
      </c>
      <c r="D4609" s="27">
        <f t="shared" si="499"/>
        <v>1</v>
      </c>
      <c r="E4609" s="27">
        <f t="shared" si="500"/>
        <v>0</v>
      </c>
      <c r="F4609" s="27">
        <f t="shared" si="501"/>
        <v>0</v>
      </c>
      <c r="G4609" s="22">
        <v>68620.350011825605</v>
      </c>
      <c r="H4609" s="23">
        <v>6.5718439350825096E-3</v>
      </c>
      <c r="I4609" s="24">
        <v>0.78335792269105931</v>
      </c>
      <c r="J4609" s="27">
        <f t="shared" si="502"/>
        <v>1.1397716685067705</v>
      </c>
      <c r="K4609" s="27">
        <f t="shared" si="503"/>
        <v>8716.8950903898203</v>
      </c>
      <c r="L4609" s="27" t="s">
        <v>22</v>
      </c>
      <c r="M4609" s="24"/>
      <c r="N4609" s="27"/>
      <c r="O4609" s="27"/>
      <c r="P4609" s="27"/>
    </row>
    <row r="4610" spans="1:16">
      <c r="A4610" s="27">
        <f t="shared" si="497"/>
        <v>4607</v>
      </c>
      <c r="B4610" s="27">
        <v>2</v>
      </c>
      <c r="C4610" s="27">
        <f t="shared" si="498"/>
        <v>0</v>
      </c>
      <c r="D4610" s="27">
        <f t="shared" si="499"/>
        <v>1</v>
      </c>
      <c r="E4610" s="27">
        <f t="shared" si="500"/>
        <v>0</v>
      </c>
      <c r="F4610" s="27">
        <f t="shared" si="501"/>
        <v>0</v>
      </c>
      <c r="G4610" s="22">
        <v>26230.6199994087</v>
      </c>
      <c r="H4610" s="23">
        <v>7.36923922828345E-3</v>
      </c>
      <c r="I4610" s="24">
        <v>1.0722462871287128</v>
      </c>
      <c r="J4610" s="27">
        <f t="shared" si="502"/>
        <v>1.1417972601426045</v>
      </c>
      <c r="K4610" s="27">
        <f t="shared" si="503"/>
        <v>126.88637087811243</v>
      </c>
      <c r="L4610" s="27" t="s">
        <v>23</v>
      </c>
      <c r="M4610" s="24"/>
      <c r="N4610" s="27"/>
      <c r="O4610" s="27"/>
      <c r="P4610" s="27"/>
    </row>
    <row r="4611" spans="1:16">
      <c r="A4611" s="27">
        <f t="shared" si="497"/>
        <v>4608</v>
      </c>
      <c r="B4611" s="27">
        <v>2</v>
      </c>
      <c r="C4611" s="27">
        <f t="shared" si="498"/>
        <v>0</v>
      </c>
      <c r="D4611" s="27">
        <f t="shared" si="499"/>
        <v>1</v>
      </c>
      <c r="E4611" s="27">
        <f t="shared" si="500"/>
        <v>0</v>
      </c>
      <c r="F4611" s="27">
        <f t="shared" si="501"/>
        <v>0</v>
      </c>
      <c r="G4611" s="22">
        <v>24235.530000567451</v>
      </c>
      <c r="H4611" s="23">
        <v>2.61852231033078E-2</v>
      </c>
      <c r="I4611" s="24">
        <v>1.3478810879190386</v>
      </c>
      <c r="J4611" s="27">
        <f t="shared" si="502"/>
        <v>1.1906535686283917</v>
      </c>
      <c r="K4611" s="27">
        <f t="shared" si="503"/>
        <v>599.11424542343991</v>
      </c>
      <c r="L4611" s="27" t="s">
        <v>23</v>
      </c>
      <c r="M4611" s="24"/>
      <c r="N4611" s="27"/>
      <c r="O4611" s="27"/>
      <c r="P4611" s="27"/>
    </row>
    <row r="4612" spans="1:16">
      <c r="A4612" s="27">
        <f t="shared" si="497"/>
        <v>4609</v>
      </c>
      <c r="B4612" s="27">
        <v>2</v>
      </c>
      <c r="C4612" s="27">
        <f t="shared" si="498"/>
        <v>0</v>
      </c>
      <c r="D4612" s="27">
        <f t="shared" si="499"/>
        <v>1</v>
      </c>
      <c r="E4612" s="27">
        <f t="shared" si="500"/>
        <v>0</v>
      </c>
      <c r="F4612" s="27">
        <f t="shared" si="501"/>
        <v>0</v>
      </c>
      <c r="G4612" s="22">
        <v>30681.369999229901</v>
      </c>
      <c r="H4612" s="23">
        <v>0.12797033204149</v>
      </c>
      <c r="I4612" s="24">
        <v>1.7125867195242814</v>
      </c>
      <c r="J4612" s="27">
        <f t="shared" si="502"/>
        <v>1.493547373472488</v>
      </c>
      <c r="K4612" s="27">
        <f t="shared" si="503"/>
        <v>1472.0379835898664</v>
      </c>
      <c r="L4612" s="27" t="s">
        <v>23</v>
      </c>
      <c r="M4612" s="24"/>
      <c r="N4612" s="27"/>
      <c r="O4612" s="27"/>
      <c r="P4612" s="27"/>
    </row>
    <row r="4613" spans="1:16">
      <c r="A4613" s="27">
        <f t="shared" ref="A4613:A4676" si="504">A4612+1</f>
        <v>4610</v>
      </c>
      <c r="B4613" s="27">
        <v>2</v>
      </c>
      <c r="C4613" s="27">
        <f t="shared" ref="C4613:C4676" si="505">IF(B4613=1, 1, 0)</f>
        <v>0</v>
      </c>
      <c r="D4613" s="27">
        <f t="shared" ref="D4613:D4676" si="506">IF(B4613=2,1,0)</f>
        <v>1</v>
      </c>
      <c r="E4613" s="27">
        <f t="shared" ref="E4613:E4676" si="507">IF(B4613=3,1,0)</f>
        <v>0</v>
      </c>
      <c r="F4613" s="27">
        <f t="shared" ref="F4613:F4676" si="508">IF(B4613=4,1,0)</f>
        <v>0</v>
      </c>
      <c r="G4613" s="22">
        <v>33594.730002045602</v>
      </c>
      <c r="H4613" s="23">
        <v>3.17014794812134E-2</v>
      </c>
      <c r="I4613" s="24">
        <v>1.6425461642396038</v>
      </c>
      <c r="J4613" s="27">
        <f t="shared" ref="J4613:J4676" si="509">$G$2*EXP(SUMPRODUCT($C$2:$F$2,C4613:F4613)*H4613)</f>
        <v>1.2053690557878733</v>
      </c>
      <c r="K4613" s="27">
        <f t="shared" ref="K4613:K4676" si="510">G4613*(I4613-J4613)^2</f>
        <v>6420.7532694193296</v>
      </c>
      <c r="L4613" s="27" t="s">
        <v>22</v>
      </c>
      <c r="M4613" s="24"/>
      <c r="N4613" s="27"/>
      <c r="O4613" s="27"/>
      <c r="P4613" s="27"/>
    </row>
    <row r="4614" spans="1:16">
      <c r="A4614" s="27">
        <f t="shared" si="504"/>
        <v>4611</v>
      </c>
      <c r="B4614" s="27">
        <v>2</v>
      </c>
      <c r="C4614" s="27">
        <f t="shared" si="505"/>
        <v>0</v>
      </c>
      <c r="D4614" s="27">
        <f t="shared" si="506"/>
        <v>1</v>
      </c>
      <c r="E4614" s="27">
        <f t="shared" si="507"/>
        <v>0</v>
      </c>
      <c r="F4614" s="27">
        <f t="shared" si="508"/>
        <v>0</v>
      </c>
      <c r="G4614" s="22">
        <v>19671.53999507425</v>
      </c>
      <c r="H4614" s="23">
        <v>2.82981396987836E-2</v>
      </c>
      <c r="I4614" s="24">
        <v>1.1118462908767019</v>
      </c>
      <c r="J4614" s="27">
        <f t="shared" si="509"/>
        <v>1.1962687603320863</v>
      </c>
      <c r="K4614" s="27">
        <f t="shared" si="510"/>
        <v>140.20208215480488</v>
      </c>
      <c r="L4614" s="27" t="s">
        <v>23</v>
      </c>
      <c r="M4614" s="24"/>
      <c r="N4614" s="27"/>
      <c r="O4614" s="27"/>
      <c r="P4614" s="27"/>
    </row>
    <row r="4615" spans="1:16">
      <c r="A4615" s="27">
        <f t="shared" si="504"/>
        <v>4612</v>
      </c>
      <c r="B4615" s="27">
        <v>2</v>
      </c>
      <c r="C4615" s="27">
        <f t="shared" si="505"/>
        <v>0</v>
      </c>
      <c r="D4615" s="27">
        <f t="shared" si="506"/>
        <v>1</v>
      </c>
      <c r="E4615" s="27">
        <f t="shared" si="507"/>
        <v>0</v>
      </c>
      <c r="F4615" s="27">
        <f t="shared" si="508"/>
        <v>0</v>
      </c>
      <c r="G4615" s="22">
        <v>33141.110003083901</v>
      </c>
      <c r="H4615" s="23">
        <v>2.4415662745997099E-2</v>
      </c>
      <c r="I4615" s="24">
        <v>2.0349172612722026</v>
      </c>
      <c r="J4615" s="27">
        <f t="shared" si="509"/>
        <v>1.1859711506789923</v>
      </c>
      <c r="K4615" s="27">
        <f t="shared" si="510"/>
        <v>23885.112776397131</v>
      </c>
      <c r="L4615" s="27" t="s">
        <v>22</v>
      </c>
      <c r="M4615" s="24"/>
      <c r="N4615" s="27"/>
      <c r="O4615" s="27"/>
      <c r="P4615" s="27"/>
    </row>
    <row r="4616" spans="1:16">
      <c r="A4616" s="27">
        <f t="shared" si="504"/>
        <v>4613</v>
      </c>
      <c r="B4616" s="27">
        <v>2</v>
      </c>
      <c r="C4616" s="27">
        <f t="shared" si="505"/>
        <v>0</v>
      </c>
      <c r="D4616" s="27">
        <f t="shared" si="506"/>
        <v>1</v>
      </c>
      <c r="E4616" s="27">
        <f t="shared" si="507"/>
        <v>0</v>
      </c>
      <c r="F4616" s="27">
        <f t="shared" si="508"/>
        <v>0</v>
      </c>
      <c r="G4616" s="22">
        <v>31221.2000014484</v>
      </c>
      <c r="H4616" s="23">
        <v>9.9752356786024704E-2</v>
      </c>
      <c r="I4616" s="24">
        <v>0.9852540471229364</v>
      </c>
      <c r="J4616" s="27">
        <f t="shared" si="509"/>
        <v>1.4025881754924341</v>
      </c>
      <c r="K4616" s="27">
        <f t="shared" si="510"/>
        <v>5437.7269277761106</v>
      </c>
      <c r="L4616" s="27" t="s">
        <v>23</v>
      </c>
      <c r="M4616" s="24"/>
      <c r="N4616" s="27"/>
      <c r="O4616" s="27"/>
      <c r="P4616" s="27"/>
    </row>
    <row r="4617" spans="1:16">
      <c r="A4617" s="27">
        <f t="shared" si="504"/>
        <v>4614</v>
      </c>
      <c r="B4617" s="27">
        <v>2</v>
      </c>
      <c r="C4617" s="27">
        <f t="shared" si="505"/>
        <v>0</v>
      </c>
      <c r="D4617" s="27">
        <f t="shared" si="506"/>
        <v>1</v>
      </c>
      <c r="E4617" s="27">
        <f t="shared" si="507"/>
        <v>0</v>
      </c>
      <c r="F4617" s="27">
        <f t="shared" si="508"/>
        <v>0</v>
      </c>
      <c r="G4617" s="22">
        <v>30093.710000872601</v>
      </c>
      <c r="H4617" s="23">
        <v>0.13628988775766401</v>
      </c>
      <c r="I4617" s="24">
        <v>2.4442986054142741</v>
      </c>
      <c r="J4617" s="27">
        <f t="shared" si="509"/>
        <v>1.5214742842536051</v>
      </c>
      <c r="K4617" s="27">
        <f t="shared" si="510"/>
        <v>25627.945711547771</v>
      </c>
      <c r="L4617" s="27" t="s">
        <v>23</v>
      </c>
      <c r="M4617" s="24"/>
      <c r="N4617" s="27"/>
      <c r="O4617" s="27"/>
      <c r="P4617" s="27"/>
    </row>
    <row r="4618" spans="1:16">
      <c r="A4618" s="27">
        <f t="shared" si="504"/>
        <v>4615</v>
      </c>
      <c r="B4618" s="27">
        <v>2</v>
      </c>
      <c r="C4618" s="27">
        <f t="shared" si="505"/>
        <v>0</v>
      </c>
      <c r="D4618" s="27">
        <f t="shared" si="506"/>
        <v>1</v>
      </c>
      <c r="E4618" s="27">
        <f t="shared" si="507"/>
        <v>0</v>
      </c>
      <c r="F4618" s="27">
        <f t="shared" si="508"/>
        <v>0</v>
      </c>
      <c r="G4618" s="22">
        <v>35423.600001692801</v>
      </c>
      <c r="H4618" s="23">
        <v>0.229744716200182</v>
      </c>
      <c r="I4618" s="24">
        <v>2.2555303460011342</v>
      </c>
      <c r="J4618" s="27">
        <f t="shared" si="509"/>
        <v>1.8734504678405763</v>
      </c>
      <c r="K4618" s="27">
        <f t="shared" si="510"/>
        <v>5171.315425682501</v>
      </c>
      <c r="L4618" s="27" t="s">
        <v>22</v>
      </c>
      <c r="M4618" s="24"/>
      <c r="N4618" s="27"/>
      <c r="O4618" s="27"/>
      <c r="P4618" s="27"/>
    </row>
    <row r="4619" spans="1:16">
      <c r="A4619" s="27">
        <f t="shared" si="504"/>
        <v>4616</v>
      </c>
      <c r="B4619" s="27">
        <v>2</v>
      </c>
      <c r="C4619" s="27">
        <f t="shared" si="505"/>
        <v>0</v>
      </c>
      <c r="D4619" s="27">
        <f t="shared" si="506"/>
        <v>1</v>
      </c>
      <c r="E4619" s="27">
        <f t="shared" si="507"/>
        <v>0</v>
      </c>
      <c r="F4619" s="27">
        <f t="shared" si="508"/>
        <v>0</v>
      </c>
      <c r="G4619" s="22">
        <v>15113.8399977684</v>
      </c>
      <c r="H4619" s="23">
        <v>0.132387334957554</v>
      </c>
      <c r="I4619" s="24">
        <v>1.8592249089102353</v>
      </c>
      <c r="J4619" s="27">
        <f t="shared" si="509"/>
        <v>1.5083098412706255</v>
      </c>
      <c r="K4619" s="27">
        <f t="shared" si="510"/>
        <v>1861.1391854067274</v>
      </c>
      <c r="L4619" s="27" t="s">
        <v>23</v>
      </c>
      <c r="M4619" s="24"/>
      <c r="N4619" s="27"/>
      <c r="O4619" s="27"/>
      <c r="P4619" s="27"/>
    </row>
    <row r="4620" spans="1:16">
      <c r="A4620" s="27">
        <f t="shared" si="504"/>
        <v>4617</v>
      </c>
      <c r="B4620" s="27">
        <v>2</v>
      </c>
      <c r="C4620" s="27">
        <f t="shared" si="505"/>
        <v>0</v>
      </c>
      <c r="D4620" s="27">
        <f t="shared" si="506"/>
        <v>1</v>
      </c>
      <c r="E4620" s="27">
        <f t="shared" si="507"/>
        <v>0</v>
      </c>
      <c r="F4620" s="27">
        <f t="shared" si="508"/>
        <v>0</v>
      </c>
      <c r="G4620" s="22">
        <v>19793.530000448249</v>
      </c>
      <c r="H4620" s="23">
        <v>2.9278155559927899E-2</v>
      </c>
      <c r="I4620" s="24">
        <v>1.2720227331438905</v>
      </c>
      <c r="J4620" s="27">
        <f t="shared" si="509"/>
        <v>1.1988821885067198</v>
      </c>
      <c r="K4620" s="27">
        <f t="shared" si="510"/>
        <v>105.88626602579693</v>
      </c>
      <c r="L4620" s="27" t="s">
        <v>22</v>
      </c>
      <c r="M4620" s="24"/>
      <c r="N4620" s="27"/>
      <c r="O4620" s="27"/>
      <c r="P4620" s="27"/>
    </row>
    <row r="4621" spans="1:16">
      <c r="A4621" s="27">
        <f t="shared" si="504"/>
        <v>4618</v>
      </c>
      <c r="B4621" s="27">
        <v>2</v>
      </c>
      <c r="C4621" s="27">
        <f t="shared" si="505"/>
        <v>0</v>
      </c>
      <c r="D4621" s="27">
        <f t="shared" si="506"/>
        <v>1</v>
      </c>
      <c r="E4621" s="27">
        <f t="shared" si="507"/>
        <v>0</v>
      </c>
      <c r="F4621" s="27">
        <f t="shared" si="508"/>
        <v>0</v>
      </c>
      <c r="G4621" s="22">
        <v>32785.9099991322</v>
      </c>
      <c r="H4621" s="23">
        <v>0.127811605010865</v>
      </c>
      <c r="I4621" s="24">
        <v>1.7267099969049831</v>
      </c>
      <c r="J4621" s="27">
        <f t="shared" si="509"/>
        <v>1.4930195752911775</v>
      </c>
      <c r="K4621" s="27">
        <f t="shared" si="510"/>
        <v>1790.4783194117215</v>
      </c>
      <c r="L4621" s="27" t="s">
        <v>23</v>
      </c>
      <c r="M4621" s="24"/>
      <c r="N4621" s="27"/>
      <c r="O4621" s="27"/>
      <c r="P4621" s="27"/>
    </row>
    <row r="4622" spans="1:16">
      <c r="A4622" s="27">
        <f t="shared" si="504"/>
        <v>4619</v>
      </c>
      <c r="B4622" s="27">
        <v>2</v>
      </c>
      <c r="C4622" s="27">
        <f t="shared" si="505"/>
        <v>0</v>
      </c>
      <c r="D4622" s="27">
        <f t="shared" si="506"/>
        <v>1</v>
      </c>
      <c r="E4622" s="27">
        <f t="shared" si="507"/>
        <v>0</v>
      </c>
      <c r="F4622" s="27">
        <f t="shared" si="508"/>
        <v>0</v>
      </c>
      <c r="G4622" s="22">
        <v>37816.0299942493</v>
      </c>
      <c r="H4622" s="23">
        <v>3.0731857414845399E-2</v>
      </c>
      <c r="I4622" s="24">
        <v>1.6697321071571372</v>
      </c>
      <c r="J4622" s="27">
        <f t="shared" si="509"/>
        <v>1.202769324214561</v>
      </c>
      <c r="K4622" s="27">
        <f t="shared" si="510"/>
        <v>8245.9457049250868</v>
      </c>
      <c r="L4622" s="27" t="s">
        <v>23</v>
      </c>
      <c r="M4622" s="24"/>
      <c r="N4622" s="27"/>
      <c r="O4622" s="27"/>
      <c r="P4622" s="27"/>
    </row>
    <row r="4623" spans="1:16">
      <c r="A4623" s="27">
        <f t="shared" si="504"/>
        <v>4620</v>
      </c>
      <c r="B4623" s="27">
        <v>2</v>
      </c>
      <c r="C4623" s="27">
        <f t="shared" si="505"/>
        <v>0</v>
      </c>
      <c r="D4623" s="27">
        <f t="shared" si="506"/>
        <v>1</v>
      </c>
      <c r="E4623" s="27">
        <f t="shared" si="507"/>
        <v>0</v>
      </c>
      <c r="F4623" s="27">
        <f t="shared" si="508"/>
        <v>0</v>
      </c>
      <c r="G4623" s="22">
        <v>21227.280002474799</v>
      </c>
      <c r="H4623" s="23">
        <v>2.95754469734597E-2</v>
      </c>
      <c r="I4623" s="24">
        <v>1.0999057492931197</v>
      </c>
      <c r="J4623" s="27">
        <f t="shared" si="509"/>
        <v>1.1996761096651392</v>
      </c>
      <c r="K4623" s="27">
        <f t="shared" si="510"/>
        <v>211.29899449518533</v>
      </c>
      <c r="L4623" s="27" t="s">
        <v>22</v>
      </c>
      <c r="M4623" s="24"/>
      <c r="N4623" s="27"/>
      <c r="O4623" s="27"/>
      <c r="P4623" s="27"/>
    </row>
    <row r="4624" spans="1:16">
      <c r="A4624" s="27">
        <f t="shared" si="504"/>
        <v>4621</v>
      </c>
      <c r="B4624" s="27">
        <v>2</v>
      </c>
      <c r="C4624" s="27">
        <f t="shared" si="505"/>
        <v>0</v>
      </c>
      <c r="D4624" s="27">
        <f t="shared" si="506"/>
        <v>1</v>
      </c>
      <c r="E4624" s="27">
        <f t="shared" si="507"/>
        <v>0</v>
      </c>
      <c r="F4624" s="27">
        <f t="shared" si="508"/>
        <v>0</v>
      </c>
      <c r="G4624" s="22">
        <v>32180.0799956806</v>
      </c>
      <c r="H4624" s="23">
        <v>1.9954483383403099E-2</v>
      </c>
      <c r="I4624" s="24">
        <v>1.9688522037065879</v>
      </c>
      <c r="J4624" s="27">
        <f t="shared" si="509"/>
        <v>1.1742480310682468</v>
      </c>
      <c r="K4624" s="27">
        <f t="shared" si="510"/>
        <v>20318.36706892381</v>
      </c>
      <c r="L4624" s="27" t="s">
        <v>22</v>
      </c>
      <c r="M4624" s="24"/>
      <c r="N4624" s="27"/>
      <c r="O4624" s="27"/>
      <c r="P4624" s="27"/>
    </row>
    <row r="4625" spans="1:16">
      <c r="A4625" s="27">
        <f t="shared" si="504"/>
        <v>4622</v>
      </c>
      <c r="B4625" s="27">
        <v>2</v>
      </c>
      <c r="C4625" s="27">
        <f t="shared" si="505"/>
        <v>0</v>
      </c>
      <c r="D4625" s="27">
        <f t="shared" si="506"/>
        <v>1</v>
      </c>
      <c r="E4625" s="27">
        <f t="shared" si="507"/>
        <v>0</v>
      </c>
      <c r="F4625" s="27">
        <f t="shared" si="508"/>
        <v>0</v>
      </c>
      <c r="G4625" s="22">
        <v>30526.030001744599</v>
      </c>
      <c r="H4625" s="23">
        <v>9.7689890572193502E-2</v>
      </c>
      <c r="I4625" s="24">
        <v>1.0909239574816025</v>
      </c>
      <c r="J4625" s="27">
        <f t="shared" si="509"/>
        <v>1.3961613743265562</v>
      </c>
      <c r="K4625" s="27">
        <f t="shared" si="510"/>
        <v>2844.1065717421498</v>
      </c>
      <c r="L4625" s="27" t="s">
        <v>22</v>
      </c>
      <c r="M4625" s="24"/>
      <c r="N4625" s="27"/>
      <c r="O4625" s="27"/>
      <c r="P4625" s="27"/>
    </row>
    <row r="4626" spans="1:16">
      <c r="A4626" s="27">
        <f t="shared" si="504"/>
        <v>4623</v>
      </c>
      <c r="B4626" s="27">
        <v>2</v>
      </c>
      <c r="C4626" s="27">
        <f t="shared" si="505"/>
        <v>0</v>
      </c>
      <c r="D4626" s="27">
        <f t="shared" si="506"/>
        <v>1</v>
      </c>
      <c r="E4626" s="27">
        <f t="shared" si="507"/>
        <v>0</v>
      </c>
      <c r="F4626" s="27">
        <f t="shared" si="508"/>
        <v>0</v>
      </c>
      <c r="G4626" s="22">
        <v>29976.940006971399</v>
      </c>
      <c r="H4626" s="23">
        <v>0.14098039676524199</v>
      </c>
      <c r="I4626" s="24">
        <v>2.6678206396307287</v>
      </c>
      <c r="J4626" s="27">
        <f t="shared" si="509"/>
        <v>1.5374488602280814</v>
      </c>
      <c r="K4626" s="27">
        <f t="shared" si="510"/>
        <v>38302.746106310871</v>
      </c>
      <c r="L4626" s="27" t="s">
        <v>23</v>
      </c>
      <c r="M4626" s="24"/>
      <c r="N4626" s="27"/>
      <c r="O4626" s="27"/>
      <c r="P4626" s="27"/>
    </row>
    <row r="4627" spans="1:16">
      <c r="A4627" s="27">
        <f t="shared" si="504"/>
        <v>4624</v>
      </c>
      <c r="B4627" s="27">
        <v>2</v>
      </c>
      <c r="C4627" s="27">
        <f t="shared" si="505"/>
        <v>0</v>
      </c>
      <c r="D4627" s="27">
        <f t="shared" si="506"/>
        <v>1</v>
      </c>
      <c r="E4627" s="27">
        <f t="shared" si="507"/>
        <v>0</v>
      </c>
      <c r="F4627" s="27">
        <f t="shared" si="508"/>
        <v>0</v>
      </c>
      <c r="G4627" s="22">
        <v>36876.929999351501</v>
      </c>
      <c r="H4627" s="23">
        <v>0.23185492623279899</v>
      </c>
      <c r="I4627" s="24">
        <v>2.1946262956901257</v>
      </c>
      <c r="J4627" s="27">
        <f t="shared" si="509"/>
        <v>1.8822744252772712</v>
      </c>
      <c r="K4627" s="27">
        <f t="shared" si="510"/>
        <v>3597.8494016565833</v>
      </c>
      <c r="L4627" s="27" t="s">
        <v>22</v>
      </c>
      <c r="M4627" s="24"/>
      <c r="N4627" s="27"/>
      <c r="O4627" s="27"/>
      <c r="P4627" s="27"/>
    </row>
    <row r="4628" spans="1:16">
      <c r="A4628" s="27">
        <f t="shared" si="504"/>
        <v>4625</v>
      </c>
      <c r="B4628" s="27">
        <v>2</v>
      </c>
      <c r="C4628" s="27">
        <f t="shared" si="505"/>
        <v>0</v>
      </c>
      <c r="D4628" s="27">
        <f t="shared" si="506"/>
        <v>1</v>
      </c>
      <c r="E4628" s="27">
        <f t="shared" si="507"/>
        <v>0</v>
      </c>
      <c r="F4628" s="27">
        <f t="shared" si="508"/>
        <v>0</v>
      </c>
      <c r="G4628" s="22">
        <v>16848.720001935999</v>
      </c>
      <c r="H4628" s="23">
        <v>0.12852532302675801</v>
      </c>
      <c r="I4628" s="24">
        <v>1.9063703703703703</v>
      </c>
      <c r="J4628" s="27">
        <f t="shared" si="509"/>
        <v>1.4953942933713693</v>
      </c>
      <c r="K4628" s="27">
        <f t="shared" si="510"/>
        <v>2845.7713159505711</v>
      </c>
      <c r="L4628" s="27" t="s">
        <v>23</v>
      </c>
      <c r="M4628" s="24"/>
      <c r="N4628" s="27"/>
      <c r="O4628" s="27"/>
      <c r="P4628" s="27"/>
    </row>
    <row r="4629" spans="1:16">
      <c r="A4629" s="27">
        <f t="shared" si="504"/>
        <v>4626</v>
      </c>
      <c r="B4629" s="27">
        <v>2</v>
      </c>
      <c r="C4629" s="27">
        <f t="shared" si="505"/>
        <v>0</v>
      </c>
      <c r="D4629" s="27">
        <f t="shared" si="506"/>
        <v>1</v>
      </c>
      <c r="E4629" s="27">
        <f t="shared" si="507"/>
        <v>0</v>
      </c>
      <c r="F4629" s="27">
        <f t="shared" si="508"/>
        <v>0</v>
      </c>
      <c r="G4629" s="22">
        <v>23907.2200005054</v>
      </c>
      <c r="H4629" s="23">
        <v>0.12200079933262201</v>
      </c>
      <c r="I4629" s="24">
        <v>1.2907169498549524</v>
      </c>
      <c r="J4629" s="27">
        <f t="shared" si="509"/>
        <v>1.4738253807763086</v>
      </c>
      <c r="K4629" s="27">
        <f t="shared" si="510"/>
        <v>801.57794685280885</v>
      </c>
      <c r="L4629" s="27" t="s">
        <v>23</v>
      </c>
      <c r="M4629" s="24"/>
      <c r="N4629" s="27"/>
      <c r="O4629" s="27"/>
      <c r="P4629" s="27"/>
    </row>
    <row r="4630" spans="1:16">
      <c r="A4630" s="27">
        <f t="shared" si="504"/>
        <v>4627</v>
      </c>
      <c r="B4630" s="27">
        <v>2</v>
      </c>
      <c r="C4630" s="27">
        <f t="shared" si="505"/>
        <v>0</v>
      </c>
      <c r="D4630" s="27">
        <f t="shared" si="506"/>
        <v>1</v>
      </c>
      <c r="E4630" s="27">
        <f t="shared" si="507"/>
        <v>0</v>
      </c>
      <c r="F4630" s="27">
        <f t="shared" si="508"/>
        <v>0</v>
      </c>
      <c r="G4630" s="22">
        <v>29543.9600024223</v>
      </c>
      <c r="H4630" s="23">
        <v>3.5759158217623802E-3</v>
      </c>
      <c r="I4630" s="24">
        <v>1.0484690374845531</v>
      </c>
      <c r="J4630" s="27">
        <f t="shared" si="509"/>
        <v>1.1321932924113529</v>
      </c>
      <c r="K4630" s="27">
        <f t="shared" si="510"/>
        <v>207.09579912482826</v>
      </c>
      <c r="L4630" s="27" t="s">
        <v>23</v>
      </c>
      <c r="M4630" s="24"/>
      <c r="N4630" s="27"/>
      <c r="O4630" s="27"/>
      <c r="P4630" s="27"/>
    </row>
    <row r="4631" spans="1:16">
      <c r="A4631" s="27">
        <f t="shared" si="504"/>
        <v>4628</v>
      </c>
      <c r="B4631" s="27">
        <v>2</v>
      </c>
      <c r="C4631" s="27">
        <f t="shared" si="505"/>
        <v>0</v>
      </c>
      <c r="D4631" s="27">
        <f t="shared" si="506"/>
        <v>1</v>
      </c>
      <c r="E4631" s="27">
        <f t="shared" si="507"/>
        <v>0</v>
      </c>
      <c r="F4631" s="27">
        <f t="shared" si="508"/>
        <v>0</v>
      </c>
      <c r="G4631" s="22">
        <v>38360.670267134898</v>
      </c>
      <c r="H4631" s="23">
        <v>2.8585461710010002E-2</v>
      </c>
      <c r="I4631" s="24">
        <v>1.6069772131478122</v>
      </c>
      <c r="J4631" s="27">
        <f t="shared" si="509"/>
        <v>1.1970343769310381</v>
      </c>
      <c r="K4631" s="27">
        <f t="shared" si="510"/>
        <v>6446.630667604034</v>
      </c>
      <c r="L4631" s="27" t="s">
        <v>23</v>
      </c>
      <c r="M4631" s="24"/>
      <c r="N4631" s="27"/>
      <c r="O4631" s="27"/>
      <c r="P4631" s="27"/>
    </row>
    <row r="4632" spans="1:16">
      <c r="A4632" s="27">
        <f t="shared" si="504"/>
        <v>4629</v>
      </c>
      <c r="B4632" s="27">
        <v>2</v>
      </c>
      <c r="C4632" s="27">
        <f t="shared" si="505"/>
        <v>0</v>
      </c>
      <c r="D4632" s="27">
        <f t="shared" si="506"/>
        <v>1</v>
      </c>
      <c r="E4632" s="27">
        <f t="shared" si="507"/>
        <v>0</v>
      </c>
      <c r="F4632" s="27">
        <f t="shared" si="508"/>
        <v>0</v>
      </c>
      <c r="G4632" s="22">
        <v>11597.4301217794</v>
      </c>
      <c r="H4632" s="23">
        <v>2.75429720443655E-2</v>
      </c>
      <c r="I4632" s="24">
        <v>1.7396804260985352</v>
      </c>
      <c r="J4632" s="27">
        <f t="shared" si="509"/>
        <v>1.1942588263872806</v>
      </c>
      <c r="K4632" s="27">
        <f t="shared" si="510"/>
        <v>3450.0582690998067</v>
      </c>
      <c r="L4632" s="27" t="s">
        <v>22</v>
      </c>
      <c r="M4632" s="24"/>
      <c r="N4632" s="27"/>
      <c r="O4632" s="27"/>
      <c r="P4632" s="27"/>
    </row>
    <row r="4633" spans="1:16">
      <c r="A4633" s="27">
        <f t="shared" si="504"/>
        <v>4630</v>
      </c>
      <c r="B4633" s="27">
        <v>2</v>
      </c>
      <c r="C4633" s="27">
        <f t="shared" si="505"/>
        <v>0</v>
      </c>
      <c r="D4633" s="27">
        <f t="shared" si="506"/>
        <v>1</v>
      </c>
      <c r="E4633" s="27">
        <f t="shared" si="507"/>
        <v>0</v>
      </c>
      <c r="F4633" s="27">
        <f t="shared" si="508"/>
        <v>0</v>
      </c>
      <c r="G4633" s="22">
        <v>17464.9101834297</v>
      </c>
      <c r="H4633" s="23">
        <v>3.0687230998419801E-2</v>
      </c>
      <c r="I4633" s="24">
        <v>1.824623560673162</v>
      </c>
      <c r="J4633" s="27">
        <f t="shared" si="509"/>
        <v>1.2026498078094363</v>
      </c>
      <c r="K4633" s="27">
        <f t="shared" si="510"/>
        <v>6756.3240690140665</v>
      </c>
      <c r="L4633" s="27" t="s">
        <v>23</v>
      </c>
      <c r="M4633" s="24"/>
      <c r="N4633" s="27"/>
      <c r="O4633" s="27"/>
      <c r="P4633" s="27"/>
    </row>
    <row r="4634" spans="1:16">
      <c r="A4634" s="27">
        <f t="shared" si="504"/>
        <v>4631</v>
      </c>
      <c r="B4634" s="27">
        <v>2</v>
      </c>
      <c r="C4634" s="27">
        <f t="shared" si="505"/>
        <v>0</v>
      </c>
      <c r="D4634" s="27">
        <f t="shared" si="506"/>
        <v>1</v>
      </c>
      <c r="E4634" s="27">
        <f t="shared" si="507"/>
        <v>0</v>
      </c>
      <c r="F4634" s="27">
        <f t="shared" si="508"/>
        <v>0</v>
      </c>
      <c r="G4634" s="22">
        <v>24666.045002967101</v>
      </c>
      <c r="H4634" s="23">
        <v>1.22268030983952E-2</v>
      </c>
      <c r="I4634" s="24">
        <v>0.89042448173741362</v>
      </c>
      <c r="J4634" s="27">
        <f t="shared" si="509"/>
        <v>1.1542147320143696</v>
      </c>
      <c r="K4634" s="27">
        <f t="shared" si="510"/>
        <v>1716.3940461631166</v>
      </c>
      <c r="L4634" s="27" t="s">
        <v>22</v>
      </c>
      <c r="M4634" s="24"/>
      <c r="N4634" s="27"/>
      <c r="O4634" s="27"/>
      <c r="P4634" s="27"/>
    </row>
    <row r="4635" spans="1:16">
      <c r="A4635" s="27">
        <f t="shared" si="504"/>
        <v>4632</v>
      </c>
      <c r="B4635" s="27">
        <v>2</v>
      </c>
      <c r="C4635" s="27">
        <f t="shared" si="505"/>
        <v>0</v>
      </c>
      <c r="D4635" s="27">
        <f t="shared" si="506"/>
        <v>1</v>
      </c>
      <c r="E4635" s="27">
        <f t="shared" si="507"/>
        <v>0</v>
      </c>
      <c r="F4635" s="27">
        <f t="shared" si="508"/>
        <v>0</v>
      </c>
      <c r="G4635" s="22">
        <v>25591.990007936951</v>
      </c>
      <c r="H4635" s="23">
        <v>-1.18709464374926E-2</v>
      </c>
      <c r="I4635" s="24">
        <v>0.89232531500572743</v>
      </c>
      <c r="J4635" s="27">
        <f t="shared" si="509"/>
        <v>1.0939118859302599</v>
      </c>
      <c r="K4635" s="27">
        <f t="shared" si="510"/>
        <v>1039.9854235605183</v>
      </c>
      <c r="L4635" s="27" t="s">
        <v>22</v>
      </c>
      <c r="M4635" s="24"/>
      <c r="N4635" s="27"/>
      <c r="O4635" s="27"/>
      <c r="P4635" s="27"/>
    </row>
    <row r="4636" spans="1:16">
      <c r="A4636" s="27">
        <f t="shared" si="504"/>
        <v>4633</v>
      </c>
      <c r="B4636" s="27">
        <v>2</v>
      </c>
      <c r="C4636" s="27">
        <f t="shared" si="505"/>
        <v>0</v>
      </c>
      <c r="D4636" s="27">
        <f t="shared" si="506"/>
        <v>1</v>
      </c>
      <c r="E4636" s="27">
        <f t="shared" si="507"/>
        <v>0</v>
      </c>
      <c r="F4636" s="27">
        <f t="shared" si="508"/>
        <v>0</v>
      </c>
      <c r="G4636" s="22">
        <v>97229.630015015602</v>
      </c>
      <c r="H4636" s="23">
        <v>6.7756307695625295E-4</v>
      </c>
      <c r="I4636" s="24">
        <v>1.1373392761779566</v>
      </c>
      <c r="J4636" s="27">
        <f t="shared" si="509"/>
        <v>1.1249096962873237</v>
      </c>
      <c r="K4636" s="27">
        <f t="shared" si="510"/>
        <v>15.02143882129989</v>
      </c>
      <c r="L4636" s="27" t="s">
        <v>22</v>
      </c>
      <c r="M4636" s="24"/>
      <c r="N4636" s="27"/>
      <c r="O4636" s="27"/>
      <c r="P4636" s="27"/>
    </row>
    <row r="4637" spans="1:16">
      <c r="A4637" s="27">
        <f t="shared" si="504"/>
        <v>4634</v>
      </c>
      <c r="B4637" s="27">
        <v>2</v>
      </c>
      <c r="C4637" s="27">
        <f t="shared" si="505"/>
        <v>0</v>
      </c>
      <c r="D4637" s="27">
        <f t="shared" si="506"/>
        <v>1</v>
      </c>
      <c r="E4637" s="27">
        <f t="shared" si="507"/>
        <v>0</v>
      </c>
      <c r="F4637" s="27">
        <f t="shared" si="508"/>
        <v>0</v>
      </c>
      <c r="G4637" s="22">
        <v>48507.830001175404</v>
      </c>
      <c r="H4637" s="23">
        <v>4.7201822797390798E-3</v>
      </c>
      <c r="I4637" s="24">
        <v>1.6887777160150701</v>
      </c>
      <c r="J4637" s="27">
        <f t="shared" si="509"/>
        <v>1.1350818158784339</v>
      </c>
      <c r="K4637" s="27">
        <f t="shared" si="510"/>
        <v>14871.489281767319</v>
      </c>
      <c r="L4637" s="27" t="s">
        <v>22</v>
      </c>
      <c r="M4637" s="24"/>
      <c r="N4637" s="27"/>
      <c r="O4637" s="27"/>
      <c r="P4637" s="27"/>
    </row>
    <row r="4638" spans="1:16">
      <c r="A4638" s="27">
        <f t="shared" si="504"/>
        <v>4635</v>
      </c>
      <c r="B4638" s="27">
        <v>2</v>
      </c>
      <c r="C4638" s="27">
        <f t="shared" si="505"/>
        <v>0</v>
      </c>
      <c r="D4638" s="27">
        <f t="shared" si="506"/>
        <v>1</v>
      </c>
      <c r="E4638" s="27">
        <f t="shared" si="507"/>
        <v>0</v>
      </c>
      <c r="F4638" s="27">
        <f t="shared" si="508"/>
        <v>0</v>
      </c>
      <c r="G4638" s="22">
        <v>32671.474999733251</v>
      </c>
      <c r="H4638" s="23">
        <v>-5.8844751997204803E-4</v>
      </c>
      <c r="I4638" s="24">
        <v>0.88964077240790695</v>
      </c>
      <c r="J4638" s="27">
        <f t="shared" si="509"/>
        <v>1.1217429175079054</v>
      </c>
      <c r="K4638" s="27">
        <f t="shared" si="510"/>
        <v>1760.0582864890039</v>
      </c>
      <c r="L4638" s="27" t="s">
        <v>23</v>
      </c>
      <c r="M4638" s="24"/>
      <c r="N4638" s="27"/>
      <c r="O4638" s="27"/>
      <c r="P4638" s="27"/>
    </row>
    <row r="4639" spans="1:16">
      <c r="A4639" s="27">
        <f t="shared" si="504"/>
        <v>4636</v>
      </c>
      <c r="B4639" s="27">
        <v>2</v>
      </c>
      <c r="C4639" s="27">
        <f t="shared" si="505"/>
        <v>0</v>
      </c>
      <c r="D4639" s="27">
        <f t="shared" si="506"/>
        <v>1</v>
      </c>
      <c r="E4639" s="27">
        <f t="shared" si="507"/>
        <v>0</v>
      </c>
      <c r="F4639" s="27">
        <f t="shared" si="508"/>
        <v>0</v>
      </c>
      <c r="G4639" s="22">
        <v>36660.6399973929</v>
      </c>
      <c r="H4639" s="23">
        <v>8.4566199727895901E-4</v>
      </c>
      <c r="I4639" s="24">
        <v>1.3413930185699505</v>
      </c>
      <c r="J4639" s="27">
        <f t="shared" si="509"/>
        <v>1.125330848039523</v>
      </c>
      <c r="K4639" s="27">
        <f t="shared" si="510"/>
        <v>1711.4235807578295</v>
      </c>
      <c r="L4639" s="27" t="s">
        <v>22</v>
      </c>
      <c r="M4639" s="24"/>
      <c r="N4639" s="27"/>
      <c r="O4639" s="27"/>
      <c r="P4639" s="27"/>
    </row>
    <row r="4640" spans="1:16">
      <c r="A4640" s="27">
        <f t="shared" si="504"/>
        <v>4637</v>
      </c>
      <c r="B4640" s="27">
        <v>2</v>
      </c>
      <c r="C4640" s="27">
        <f t="shared" si="505"/>
        <v>0</v>
      </c>
      <c r="D4640" s="27">
        <f t="shared" si="506"/>
        <v>1</v>
      </c>
      <c r="E4640" s="27">
        <f t="shared" si="507"/>
        <v>0</v>
      </c>
      <c r="F4640" s="27">
        <f t="shared" si="508"/>
        <v>0</v>
      </c>
      <c r="G4640" s="22">
        <v>19873.3799988627</v>
      </c>
      <c r="H4640" s="23">
        <v>5.1038364447161203E-3</v>
      </c>
      <c r="I4640" s="24">
        <v>1.4290952931129752</v>
      </c>
      <c r="J4640" s="27">
        <f t="shared" si="509"/>
        <v>1.136051940106046</v>
      </c>
      <c r="K4640" s="27">
        <f t="shared" si="510"/>
        <v>1706.6147173515951</v>
      </c>
      <c r="L4640" s="27" t="s">
        <v>22</v>
      </c>
      <c r="M4640" s="24"/>
      <c r="N4640" s="27"/>
      <c r="O4640" s="27"/>
      <c r="P4640" s="27"/>
    </row>
    <row r="4641" spans="1:16">
      <c r="A4641" s="27">
        <f t="shared" si="504"/>
        <v>4638</v>
      </c>
      <c r="B4641" s="27">
        <v>2</v>
      </c>
      <c r="C4641" s="27">
        <f t="shared" si="505"/>
        <v>0</v>
      </c>
      <c r="D4641" s="27">
        <f t="shared" si="506"/>
        <v>1</v>
      </c>
      <c r="E4641" s="27">
        <f t="shared" si="507"/>
        <v>0</v>
      </c>
      <c r="F4641" s="27">
        <f t="shared" si="508"/>
        <v>0</v>
      </c>
      <c r="G4641" s="22">
        <v>27029.170004239299</v>
      </c>
      <c r="H4641" s="23">
        <v>2.2073304325806301E-3</v>
      </c>
      <c r="I4641" s="24">
        <v>1.072531999411505</v>
      </c>
      <c r="J4641" s="27">
        <f t="shared" si="509"/>
        <v>1.1287481623083535</v>
      </c>
      <c r="K4641" s="27">
        <f t="shared" si="510"/>
        <v>85.419122922051969</v>
      </c>
      <c r="L4641" s="27" t="s">
        <v>23</v>
      </c>
      <c r="M4641" s="24"/>
      <c r="N4641" s="27"/>
      <c r="O4641" s="27"/>
      <c r="P4641" s="27"/>
    </row>
    <row r="4642" spans="1:16">
      <c r="A4642" s="27">
        <f t="shared" si="504"/>
        <v>4639</v>
      </c>
      <c r="B4642" s="27">
        <v>2</v>
      </c>
      <c r="C4642" s="27">
        <f t="shared" si="505"/>
        <v>0</v>
      </c>
      <c r="D4642" s="27">
        <f t="shared" si="506"/>
        <v>1</v>
      </c>
      <c r="E4642" s="27">
        <f t="shared" si="507"/>
        <v>0</v>
      </c>
      <c r="F4642" s="27">
        <f t="shared" si="508"/>
        <v>0</v>
      </c>
      <c r="G4642" s="22">
        <v>25340.600003600099</v>
      </c>
      <c r="H4642" s="23">
        <v>1.0783219663296199E-2</v>
      </c>
      <c r="I4642" s="24">
        <v>1.2629533678756477</v>
      </c>
      <c r="J4642" s="27">
        <f t="shared" si="509"/>
        <v>1.1505104383540479</v>
      </c>
      <c r="K4642" s="27">
        <f t="shared" si="510"/>
        <v>320.39165629373974</v>
      </c>
      <c r="L4642" s="27" t="s">
        <v>22</v>
      </c>
      <c r="M4642" s="24"/>
      <c r="N4642" s="27"/>
      <c r="O4642" s="27"/>
      <c r="P4642" s="27"/>
    </row>
    <row r="4643" spans="1:16">
      <c r="A4643" s="27">
        <f t="shared" si="504"/>
        <v>4640</v>
      </c>
      <c r="B4643" s="27">
        <v>2</v>
      </c>
      <c r="C4643" s="27">
        <f t="shared" si="505"/>
        <v>0</v>
      </c>
      <c r="D4643" s="27">
        <f t="shared" si="506"/>
        <v>1</v>
      </c>
      <c r="E4643" s="27">
        <f t="shared" si="507"/>
        <v>0</v>
      </c>
      <c r="F4643" s="27">
        <f t="shared" si="508"/>
        <v>0</v>
      </c>
      <c r="G4643" s="22">
        <v>11920.7250006497</v>
      </c>
      <c r="H4643" s="23">
        <v>-3.0608815757897498E-4</v>
      </c>
      <c r="I4643" s="24">
        <v>0.96464604352538985</v>
      </c>
      <c r="J4643" s="27">
        <f t="shared" si="509"/>
        <v>1.1224484334147873</v>
      </c>
      <c r="K4643" s="27">
        <f t="shared" si="510"/>
        <v>296.8450571892937</v>
      </c>
      <c r="L4643" s="27" t="s">
        <v>22</v>
      </c>
      <c r="M4643" s="24"/>
      <c r="N4643" s="27"/>
      <c r="O4643" s="27"/>
      <c r="P4643" s="27"/>
    </row>
    <row r="4644" spans="1:16">
      <c r="A4644" s="27">
        <f t="shared" si="504"/>
        <v>4641</v>
      </c>
      <c r="B4644" s="27">
        <v>2</v>
      </c>
      <c r="C4644" s="27">
        <f t="shared" si="505"/>
        <v>0</v>
      </c>
      <c r="D4644" s="27">
        <f t="shared" si="506"/>
        <v>1</v>
      </c>
      <c r="E4644" s="27">
        <f t="shared" si="507"/>
        <v>0</v>
      </c>
      <c r="F4644" s="27">
        <f t="shared" si="508"/>
        <v>0</v>
      </c>
      <c r="G4644" s="22">
        <v>25476.1199977994</v>
      </c>
      <c r="H4644" s="23">
        <v>-8.2317029309722501E-4</v>
      </c>
      <c r="I4644" s="24">
        <v>1.0828603859250852</v>
      </c>
      <c r="J4644" s="27">
        <f t="shared" si="509"/>
        <v>1.1211567660968855</v>
      </c>
      <c r="K4644" s="27">
        <f t="shared" si="510"/>
        <v>37.363602008386515</v>
      </c>
      <c r="L4644" s="27" t="s">
        <v>23</v>
      </c>
      <c r="M4644" s="24"/>
      <c r="N4644" s="27"/>
      <c r="O4644" s="27"/>
      <c r="P4644" s="27"/>
    </row>
    <row r="4645" spans="1:16">
      <c r="A4645" s="27">
        <f t="shared" si="504"/>
        <v>4642</v>
      </c>
      <c r="B4645" s="27">
        <v>2</v>
      </c>
      <c r="C4645" s="27">
        <f t="shared" si="505"/>
        <v>0</v>
      </c>
      <c r="D4645" s="27">
        <f t="shared" si="506"/>
        <v>1</v>
      </c>
      <c r="E4645" s="27">
        <f t="shared" si="507"/>
        <v>0</v>
      </c>
      <c r="F4645" s="27">
        <f t="shared" si="508"/>
        <v>0</v>
      </c>
      <c r="G4645" s="22">
        <v>56628.5455590485</v>
      </c>
      <c r="H4645" s="23">
        <v>2.7096203242533101E-2</v>
      </c>
      <c r="I4645" s="24">
        <v>1.1740679824561404</v>
      </c>
      <c r="J4645" s="27">
        <f t="shared" si="509"/>
        <v>1.1930713088547207</v>
      </c>
      <c r="K4645" s="27">
        <f t="shared" si="510"/>
        <v>20.450063599722167</v>
      </c>
      <c r="L4645" s="27" t="s">
        <v>22</v>
      </c>
      <c r="M4645" s="24"/>
      <c r="N4645" s="27"/>
      <c r="O4645" s="27"/>
      <c r="P4645" s="27"/>
    </row>
    <row r="4646" spans="1:16">
      <c r="A4646" s="27">
        <f t="shared" si="504"/>
        <v>4643</v>
      </c>
      <c r="B4646" s="27">
        <v>2</v>
      </c>
      <c r="C4646" s="27">
        <f t="shared" si="505"/>
        <v>0</v>
      </c>
      <c r="D4646" s="27">
        <f t="shared" si="506"/>
        <v>1</v>
      </c>
      <c r="E4646" s="27">
        <f t="shared" si="507"/>
        <v>0</v>
      </c>
      <c r="F4646" s="27">
        <f t="shared" si="508"/>
        <v>0</v>
      </c>
      <c r="G4646" s="22">
        <v>52629.055570937497</v>
      </c>
      <c r="H4646" s="23">
        <v>8.7941883961650206E-3</v>
      </c>
      <c r="I4646" s="24">
        <v>1.3443192314797709</v>
      </c>
      <c r="J4646" s="27">
        <f t="shared" si="509"/>
        <v>1.1454259705354966</v>
      </c>
      <c r="K4646" s="27">
        <f t="shared" si="510"/>
        <v>2081.9280341526628</v>
      </c>
      <c r="L4646" s="27" t="s">
        <v>23</v>
      </c>
      <c r="M4646" s="24"/>
      <c r="N4646" s="27"/>
      <c r="O4646" s="27"/>
      <c r="P4646" s="27"/>
    </row>
    <row r="4647" spans="1:16">
      <c r="A4647" s="27">
        <f t="shared" si="504"/>
        <v>4644</v>
      </c>
      <c r="B4647" s="27">
        <v>2</v>
      </c>
      <c r="C4647" s="27">
        <f t="shared" si="505"/>
        <v>0</v>
      </c>
      <c r="D4647" s="27">
        <f t="shared" si="506"/>
        <v>1</v>
      </c>
      <c r="E4647" s="27">
        <f t="shared" si="507"/>
        <v>0</v>
      </c>
      <c r="F4647" s="27">
        <f t="shared" si="508"/>
        <v>0</v>
      </c>
      <c r="G4647" s="22">
        <v>48941.88556802275</v>
      </c>
      <c r="H4647" s="23">
        <v>1.5172488673410201E-3</v>
      </c>
      <c r="I4647" s="24">
        <v>1.3964856230031948</v>
      </c>
      <c r="J4647" s="27">
        <f t="shared" si="509"/>
        <v>1.1270150025826653</v>
      </c>
      <c r="K4647" s="27">
        <f t="shared" si="510"/>
        <v>3553.8864027246627</v>
      </c>
      <c r="L4647" s="27" t="s">
        <v>23</v>
      </c>
      <c r="M4647" s="24"/>
      <c r="N4647" s="27"/>
      <c r="O4647" s="27"/>
      <c r="P4647" s="27"/>
    </row>
    <row r="4648" spans="1:16">
      <c r="A4648" s="27">
        <f t="shared" si="504"/>
        <v>4645</v>
      </c>
      <c r="B4648" s="27">
        <v>2</v>
      </c>
      <c r="C4648" s="27">
        <f t="shared" si="505"/>
        <v>0</v>
      </c>
      <c r="D4648" s="27">
        <f t="shared" si="506"/>
        <v>1</v>
      </c>
      <c r="E4648" s="27">
        <f t="shared" si="507"/>
        <v>0</v>
      </c>
      <c r="F4648" s="27">
        <f t="shared" si="508"/>
        <v>0</v>
      </c>
      <c r="G4648" s="22">
        <v>50454.835589289498</v>
      </c>
      <c r="H4648" s="23">
        <v>-4.6271588145925203E-3</v>
      </c>
      <c r="I4648" s="24">
        <v>1.4144489637807476</v>
      </c>
      <c r="J4648" s="27">
        <f t="shared" si="509"/>
        <v>1.1117000094121559</v>
      </c>
      <c r="K4648" s="27">
        <f t="shared" si="510"/>
        <v>4624.5353020468319</v>
      </c>
      <c r="L4648" s="27" t="s">
        <v>23</v>
      </c>
      <c r="M4648" s="24"/>
      <c r="N4648" s="27"/>
      <c r="O4648" s="27"/>
      <c r="P4648" s="27"/>
    </row>
    <row r="4649" spans="1:16">
      <c r="A4649" s="27">
        <f t="shared" si="504"/>
        <v>4646</v>
      </c>
      <c r="B4649" s="27">
        <v>2</v>
      </c>
      <c r="C4649" s="27">
        <f t="shared" si="505"/>
        <v>0</v>
      </c>
      <c r="D4649" s="27">
        <f t="shared" si="506"/>
        <v>1</v>
      </c>
      <c r="E4649" s="27">
        <f t="shared" si="507"/>
        <v>0</v>
      </c>
      <c r="F4649" s="27">
        <f t="shared" si="508"/>
        <v>0</v>
      </c>
      <c r="G4649" s="22">
        <v>35290.865485547103</v>
      </c>
      <c r="H4649" s="23">
        <v>2.9116621860591301E-3</v>
      </c>
      <c r="I4649" s="24">
        <v>1.1960369586997661</v>
      </c>
      <c r="J4649" s="27">
        <f t="shared" si="509"/>
        <v>1.1305198602559954</v>
      </c>
      <c r="K4649" s="27">
        <f t="shared" si="510"/>
        <v>151.48569384005765</v>
      </c>
      <c r="L4649" s="27" t="s">
        <v>22</v>
      </c>
      <c r="M4649" s="24"/>
      <c r="N4649" s="27"/>
      <c r="O4649" s="27"/>
      <c r="P4649" s="27"/>
    </row>
    <row r="4650" spans="1:16">
      <c r="A4650" s="27">
        <f t="shared" si="504"/>
        <v>4647</v>
      </c>
      <c r="B4650" s="27">
        <v>2</v>
      </c>
      <c r="C4650" s="27">
        <f t="shared" si="505"/>
        <v>0</v>
      </c>
      <c r="D4650" s="27">
        <f t="shared" si="506"/>
        <v>1</v>
      </c>
      <c r="E4650" s="27">
        <f t="shared" si="507"/>
        <v>0</v>
      </c>
      <c r="F4650" s="27">
        <f t="shared" si="508"/>
        <v>0</v>
      </c>
      <c r="G4650" s="22">
        <v>35392.245467007153</v>
      </c>
      <c r="H4650" s="23">
        <v>-2.9409637031629098E-3</v>
      </c>
      <c r="I4650" s="24">
        <v>1.3034242407479117</v>
      </c>
      <c r="J4650" s="27">
        <f t="shared" si="509"/>
        <v>1.1158820261819899</v>
      </c>
      <c r="K4650" s="27">
        <f t="shared" si="510"/>
        <v>1244.8189683756843</v>
      </c>
      <c r="L4650" s="27" t="s">
        <v>23</v>
      </c>
      <c r="M4650" s="24"/>
      <c r="N4650" s="27"/>
      <c r="O4650" s="27"/>
      <c r="P4650" s="27"/>
    </row>
    <row r="4651" spans="1:16">
      <c r="A4651" s="27">
        <f t="shared" si="504"/>
        <v>4648</v>
      </c>
      <c r="B4651" s="27">
        <v>2</v>
      </c>
      <c r="C4651" s="27">
        <f t="shared" si="505"/>
        <v>0</v>
      </c>
      <c r="D4651" s="27">
        <f t="shared" si="506"/>
        <v>1</v>
      </c>
      <c r="E4651" s="27">
        <f t="shared" si="507"/>
        <v>0</v>
      </c>
      <c r="F4651" s="27">
        <f t="shared" si="508"/>
        <v>0</v>
      </c>
      <c r="G4651" s="22">
        <v>34000.105466723449</v>
      </c>
      <c r="H4651" s="23">
        <v>8.5943034313286197E-3</v>
      </c>
      <c r="I4651" s="24">
        <v>1.2955554274514325</v>
      </c>
      <c r="J4651" s="27">
        <f t="shared" si="509"/>
        <v>1.1449162580768035</v>
      </c>
      <c r="K4651" s="27">
        <f t="shared" si="510"/>
        <v>771.53581116355178</v>
      </c>
      <c r="L4651" s="27" t="s">
        <v>23</v>
      </c>
      <c r="M4651" s="24"/>
      <c r="N4651" s="27"/>
      <c r="O4651" s="27"/>
      <c r="P4651" s="27"/>
    </row>
    <row r="4652" spans="1:16">
      <c r="A4652" s="27">
        <f t="shared" si="504"/>
        <v>4649</v>
      </c>
      <c r="B4652" s="27">
        <v>2</v>
      </c>
      <c r="C4652" s="27">
        <f t="shared" si="505"/>
        <v>0</v>
      </c>
      <c r="D4652" s="27">
        <f t="shared" si="506"/>
        <v>1</v>
      </c>
      <c r="E4652" s="27">
        <f t="shared" si="507"/>
        <v>0</v>
      </c>
      <c r="F4652" s="27">
        <f t="shared" si="508"/>
        <v>0</v>
      </c>
      <c r="G4652" s="22">
        <v>78506.801012992903</v>
      </c>
      <c r="H4652" s="23">
        <v>7.1974272210415498E-3</v>
      </c>
      <c r="I4652" s="24">
        <v>1.1619693719758568</v>
      </c>
      <c r="J4652" s="27">
        <f t="shared" si="509"/>
        <v>1.1413605088724637</v>
      </c>
      <c r="K4652" s="27">
        <f t="shared" si="510"/>
        <v>33.343819777395268</v>
      </c>
      <c r="L4652" s="27" t="s">
        <v>22</v>
      </c>
      <c r="M4652" s="24"/>
      <c r="N4652" s="27"/>
      <c r="O4652" s="27"/>
      <c r="P4652" s="27"/>
    </row>
    <row r="4653" spans="1:16">
      <c r="A4653" s="27">
        <f t="shared" si="504"/>
        <v>4650</v>
      </c>
      <c r="B4653" s="27">
        <v>2</v>
      </c>
      <c r="C4653" s="27">
        <f t="shared" si="505"/>
        <v>0</v>
      </c>
      <c r="D4653" s="27">
        <f t="shared" si="506"/>
        <v>1</v>
      </c>
      <c r="E4653" s="27">
        <f t="shared" si="507"/>
        <v>0</v>
      </c>
      <c r="F4653" s="27">
        <f t="shared" si="508"/>
        <v>0</v>
      </c>
      <c r="G4653" s="22">
        <v>42991.415585160248</v>
      </c>
      <c r="H4653" s="23">
        <v>2.0902694530256099E-2</v>
      </c>
      <c r="I4653" s="24">
        <v>1.2897649318576785</v>
      </c>
      <c r="J4653" s="27">
        <f t="shared" si="509"/>
        <v>1.1767300107128764</v>
      </c>
      <c r="K4653" s="27">
        <f t="shared" si="510"/>
        <v>549.29673396980627</v>
      </c>
      <c r="L4653" s="27" t="s">
        <v>22</v>
      </c>
      <c r="M4653" s="24"/>
      <c r="N4653" s="27"/>
      <c r="O4653" s="27"/>
      <c r="P4653" s="27"/>
    </row>
    <row r="4654" spans="1:16">
      <c r="A4654" s="27">
        <f t="shared" si="504"/>
        <v>4651</v>
      </c>
      <c r="B4654" s="27">
        <v>2</v>
      </c>
      <c r="C4654" s="27">
        <f t="shared" si="505"/>
        <v>0</v>
      </c>
      <c r="D4654" s="27">
        <f t="shared" si="506"/>
        <v>1</v>
      </c>
      <c r="E4654" s="27">
        <f t="shared" si="507"/>
        <v>0</v>
      </c>
      <c r="F4654" s="27">
        <f t="shared" si="508"/>
        <v>0</v>
      </c>
      <c r="G4654" s="22">
        <v>43999.250542640701</v>
      </c>
      <c r="H4654" s="23">
        <v>1.88940149376229E-2</v>
      </c>
      <c r="I4654" s="24">
        <v>1.3628870572510581</v>
      </c>
      <c r="J4654" s="27">
        <f t="shared" si="509"/>
        <v>1.1714784144245116</v>
      </c>
      <c r="K4654" s="27">
        <f t="shared" si="510"/>
        <v>1612.0123580722807</v>
      </c>
      <c r="L4654" s="27" t="s">
        <v>22</v>
      </c>
      <c r="M4654" s="24"/>
      <c r="N4654" s="27"/>
      <c r="O4654" s="27"/>
      <c r="P4654" s="27"/>
    </row>
    <row r="4655" spans="1:16">
      <c r="A4655" s="27">
        <f t="shared" si="504"/>
        <v>4652</v>
      </c>
      <c r="B4655" s="27">
        <v>2</v>
      </c>
      <c r="C4655" s="27">
        <f t="shared" si="505"/>
        <v>0</v>
      </c>
      <c r="D4655" s="27">
        <f t="shared" si="506"/>
        <v>1</v>
      </c>
      <c r="E4655" s="27">
        <f t="shared" si="507"/>
        <v>0</v>
      </c>
      <c r="F4655" s="27">
        <f t="shared" si="508"/>
        <v>0</v>
      </c>
      <c r="G4655" s="22">
        <v>41687.015507280848</v>
      </c>
      <c r="H4655" s="23">
        <v>1.206790038694E-2</v>
      </c>
      <c r="I4655" s="24">
        <v>1.286640360766629</v>
      </c>
      <c r="J4655" s="27">
        <f t="shared" si="509"/>
        <v>1.1538063977433157</v>
      </c>
      <c r="K4655" s="27">
        <f t="shared" si="510"/>
        <v>735.56162466567696</v>
      </c>
      <c r="L4655" s="27" t="s">
        <v>22</v>
      </c>
      <c r="M4655" s="24"/>
      <c r="N4655" s="27"/>
      <c r="O4655" s="27"/>
      <c r="P4655" s="27"/>
    </row>
    <row r="4656" spans="1:16">
      <c r="A4656" s="27">
        <f t="shared" si="504"/>
        <v>4653</v>
      </c>
      <c r="B4656" s="27">
        <v>2</v>
      </c>
      <c r="C4656" s="27">
        <f t="shared" si="505"/>
        <v>0</v>
      </c>
      <c r="D4656" s="27">
        <f t="shared" si="506"/>
        <v>1</v>
      </c>
      <c r="E4656" s="27">
        <f t="shared" si="507"/>
        <v>0</v>
      </c>
      <c r="F4656" s="27">
        <f t="shared" si="508"/>
        <v>0</v>
      </c>
      <c r="G4656" s="22">
        <v>42741.420531897798</v>
      </c>
      <c r="H4656" s="23">
        <v>1.21666865742301E-2</v>
      </c>
      <c r="I4656" s="24">
        <v>1.2453990545688192</v>
      </c>
      <c r="J4656" s="27">
        <f t="shared" si="509"/>
        <v>1.1540602328443699</v>
      </c>
      <c r="K4656" s="27">
        <f t="shared" si="510"/>
        <v>356.58228351602781</v>
      </c>
      <c r="L4656" s="27" t="s">
        <v>22</v>
      </c>
      <c r="M4656" s="24"/>
      <c r="N4656" s="27"/>
      <c r="O4656" s="27"/>
      <c r="P4656" s="27"/>
    </row>
    <row r="4657" spans="1:16">
      <c r="A4657" s="27">
        <f t="shared" si="504"/>
        <v>4654</v>
      </c>
      <c r="B4657" s="27">
        <v>2</v>
      </c>
      <c r="C4657" s="27">
        <f t="shared" si="505"/>
        <v>0</v>
      </c>
      <c r="D4657" s="27">
        <f t="shared" si="506"/>
        <v>1</v>
      </c>
      <c r="E4657" s="27">
        <f t="shared" si="507"/>
        <v>0</v>
      </c>
      <c r="F4657" s="27">
        <f t="shared" si="508"/>
        <v>0</v>
      </c>
      <c r="G4657" s="22">
        <v>13254.2700049877</v>
      </c>
      <c r="H4657" s="23">
        <v>0.142629362915345</v>
      </c>
      <c r="I4657" s="24">
        <v>1.8355690177412376</v>
      </c>
      <c r="J4657" s="27">
        <f t="shared" si="509"/>
        <v>1.5431045390891016</v>
      </c>
      <c r="K4657" s="27">
        <f t="shared" si="510"/>
        <v>1133.7102312597326</v>
      </c>
      <c r="L4657" s="27" t="s">
        <v>22</v>
      </c>
      <c r="M4657" s="24"/>
      <c r="N4657" s="27"/>
      <c r="O4657" s="27"/>
      <c r="P4657" s="27"/>
    </row>
    <row r="4658" spans="1:16">
      <c r="A4658" s="27">
        <f t="shared" si="504"/>
        <v>4655</v>
      </c>
      <c r="B4658" s="27">
        <v>2</v>
      </c>
      <c r="C4658" s="27">
        <f t="shared" si="505"/>
        <v>0</v>
      </c>
      <c r="D4658" s="27">
        <f t="shared" si="506"/>
        <v>1</v>
      </c>
      <c r="E4658" s="27">
        <f t="shared" si="507"/>
        <v>0</v>
      </c>
      <c r="F4658" s="27">
        <f t="shared" si="508"/>
        <v>0</v>
      </c>
      <c r="G4658" s="22">
        <v>12473.659999847399</v>
      </c>
      <c r="H4658" s="23">
        <v>0.17837278643666599</v>
      </c>
      <c r="I4658" s="24">
        <v>2.9802661771454795</v>
      </c>
      <c r="J4658" s="27">
        <f t="shared" si="509"/>
        <v>1.6709437581945863</v>
      </c>
      <c r="K4658" s="27">
        <f t="shared" si="510"/>
        <v>21383.909633648265</v>
      </c>
      <c r="L4658" s="27" t="s">
        <v>22</v>
      </c>
      <c r="M4658" s="24"/>
      <c r="N4658" s="27"/>
      <c r="O4658" s="27"/>
      <c r="P4658" s="27"/>
    </row>
    <row r="4659" spans="1:16">
      <c r="A4659" s="27">
        <f t="shared" si="504"/>
        <v>4656</v>
      </c>
      <c r="B4659" s="27">
        <v>2</v>
      </c>
      <c r="C4659" s="27">
        <f t="shared" si="505"/>
        <v>0</v>
      </c>
      <c r="D4659" s="27">
        <f t="shared" si="506"/>
        <v>1</v>
      </c>
      <c r="E4659" s="27">
        <f t="shared" si="507"/>
        <v>0</v>
      </c>
      <c r="F4659" s="27">
        <f t="shared" si="508"/>
        <v>0</v>
      </c>
      <c r="G4659" s="22">
        <v>18056.5700025558</v>
      </c>
      <c r="H4659" s="23">
        <v>0.142205532880021</v>
      </c>
      <c r="I4659" s="24">
        <v>1.7788003808314821</v>
      </c>
      <c r="J4659" s="27">
        <f t="shared" si="509"/>
        <v>1.5416488893019324</v>
      </c>
      <c r="K4659" s="27">
        <f t="shared" si="510"/>
        <v>1015.5164827175665</v>
      </c>
      <c r="L4659" s="27" t="s">
        <v>23</v>
      </c>
      <c r="M4659" s="24"/>
      <c r="N4659" s="27"/>
      <c r="O4659" s="27"/>
      <c r="P4659" s="27"/>
    </row>
    <row r="4660" spans="1:16">
      <c r="A4660" s="27">
        <f t="shared" si="504"/>
        <v>4657</v>
      </c>
      <c r="B4660" s="27">
        <v>2</v>
      </c>
      <c r="C4660" s="27">
        <f t="shared" si="505"/>
        <v>0</v>
      </c>
      <c r="D4660" s="27">
        <f t="shared" si="506"/>
        <v>1</v>
      </c>
      <c r="E4660" s="27">
        <f t="shared" si="507"/>
        <v>0</v>
      </c>
      <c r="F4660" s="27">
        <f t="shared" si="508"/>
        <v>0</v>
      </c>
      <c r="G4660" s="22">
        <v>36477.039999246597</v>
      </c>
      <c r="H4660" s="23">
        <v>0.18000705713658999</v>
      </c>
      <c r="I4660" s="24">
        <v>2.6540344228643611</v>
      </c>
      <c r="J4660" s="27">
        <f t="shared" si="509"/>
        <v>1.6770356339722055</v>
      </c>
      <c r="K4660" s="27">
        <f t="shared" si="510"/>
        <v>34818.306190406744</v>
      </c>
      <c r="L4660" s="27" t="s">
        <v>22</v>
      </c>
      <c r="M4660" s="24"/>
      <c r="N4660" s="27"/>
      <c r="O4660" s="27"/>
      <c r="P4660" s="27"/>
    </row>
    <row r="4661" spans="1:16">
      <c r="A4661" s="27">
        <f t="shared" si="504"/>
        <v>4658</v>
      </c>
      <c r="B4661" s="27">
        <v>2</v>
      </c>
      <c r="C4661" s="27">
        <f t="shared" si="505"/>
        <v>0</v>
      </c>
      <c r="D4661" s="27">
        <f t="shared" si="506"/>
        <v>1</v>
      </c>
      <c r="E4661" s="27">
        <f t="shared" si="507"/>
        <v>0</v>
      </c>
      <c r="F4661" s="27">
        <f t="shared" si="508"/>
        <v>0</v>
      </c>
      <c r="G4661" s="22">
        <v>15616.900000572199</v>
      </c>
      <c r="H4661" s="23">
        <v>2.4673344895830202E-2</v>
      </c>
      <c r="I4661" s="24">
        <v>2.1068702290076335</v>
      </c>
      <c r="J4661" s="27">
        <f t="shared" si="509"/>
        <v>1.1866518539031692</v>
      </c>
      <c r="K4661" s="27">
        <f t="shared" si="510"/>
        <v>13224.419934809161</v>
      </c>
      <c r="L4661" s="27" t="s">
        <v>23</v>
      </c>
      <c r="M4661" s="24"/>
      <c r="N4661" s="27"/>
      <c r="O4661" s="27"/>
      <c r="P4661" s="27"/>
    </row>
    <row r="4662" spans="1:16">
      <c r="A4662" s="27">
        <f t="shared" si="504"/>
        <v>4659</v>
      </c>
      <c r="B4662" s="27">
        <v>2</v>
      </c>
      <c r="C4662" s="27">
        <f t="shared" si="505"/>
        <v>0</v>
      </c>
      <c r="D4662" s="27">
        <f t="shared" si="506"/>
        <v>1</v>
      </c>
      <c r="E4662" s="27">
        <f t="shared" si="507"/>
        <v>0</v>
      </c>
      <c r="F4662" s="27">
        <f t="shared" si="508"/>
        <v>0</v>
      </c>
      <c r="G4662" s="22">
        <v>43745.650002956398</v>
      </c>
      <c r="H4662" s="23">
        <v>1.01964152723694E-2</v>
      </c>
      <c r="I4662" s="24">
        <v>1.1724373576309794</v>
      </c>
      <c r="J4662" s="27">
        <f t="shared" si="509"/>
        <v>1.1490080751058103</v>
      </c>
      <c r="K4662" s="27">
        <f t="shared" si="510"/>
        <v>24.01335563499007</v>
      </c>
      <c r="L4662" s="27" t="s">
        <v>22</v>
      </c>
      <c r="M4662" s="24"/>
      <c r="N4662" s="27"/>
      <c r="O4662" s="27"/>
      <c r="P4662" s="27"/>
    </row>
    <row r="4663" spans="1:16">
      <c r="A4663" s="27">
        <f t="shared" si="504"/>
        <v>4660</v>
      </c>
      <c r="B4663" s="27">
        <v>2</v>
      </c>
      <c r="C4663" s="27">
        <f t="shared" si="505"/>
        <v>0</v>
      </c>
      <c r="D4663" s="27">
        <f t="shared" si="506"/>
        <v>1</v>
      </c>
      <c r="E4663" s="27">
        <f t="shared" si="507"/>
        <v>0</v>
      </c>
      <c r="F4663" s="27">
        <f t="shared" si="508"/>
        <v>0</v>
      </c>
      <c r="G4663" s="22">
        <v>21510.300002956748</v>
      </c>
      <c r="H4663" s="23">
        <v>5.9728127508634201E-3</v>
      </c>
      <c r="I4663" s="24">
        <v>1.2277250636426753</v>
      </c>
      <c r="J4663" s="27">
        <f t="shared" si="509"/>
        <v>1.1382523374657367</v>
      </c>
      <c r="K4663" s="27">
        <f t="shared" si="510"/>
        <v>172.19788300655279</v>
      </c>
      <c r="L4663" s="27" t="s">
        <v>23</v>
      </c>
      <c r="M4663" s="24"/>
      <c r="N4663" s="27"/>
      <c r="O4663" s="27"/>
      <c r="P4663" s="27"/>
    </row>
    <row r="4664" spans="1:16">
      <c r="A4664" s="27">
        <f t="shared" si="504"/>
        <v>4661</v>
      </c>
      <c r="B4664" s="27">
        <v>2</v>
      </c>
      <c r="C4664" s="27">
        <f t="shared" si="505"/>
        <v>0</v>
      </c>
      <c r="D4664" s="27">
        <f t="shared" si="506"/>
        <v>1</v>
      </c>
      <c r="E4664" s="27">
        <f t="shared" si="507"/>
        <v>0</v>
      </c>
      <c r="F4664" s="27">
        <f t="shared" si="508"/>
        <v>0</v>
      </c>
      <c r="G4664" s="22">
        <v>41770.4800050259</v>
      </c>
      <c r="H4664" s="23">
        <v>-3.2886819635899599E-3</v>
      </c>
      <c r="I4664" s="24">
        <v>0.96207632140317612</v>
      </c>
      <c r="J4664" s="27">
        <f t="shared" si="509"/>
        <v>1.1150183471020558</v>
      </c>
      <c r="K4664" s="27">
        <f t="shared" si="510"/>
        <v>977.06429282701333</v>
      </c>
      <c r="L4664" s="27" t="s">
        <v>23</v>
      </c>
      <c r="M4664" s="24"/>
      <c r="N4664" s="27"/>
      <c r="O4664" s="27"/>
      <c r="P4664" s="27"/>
    </row>
    <row r="4665" spans="1:16">
      <c r="A4665" s="27">
        <f t="shared" si="504"/>
        <v>4662</v>
      </c>
      <c r="B4665" s="27">
        <v>2</v>
      </c>
      <c r="C4665" s="27">
        <f t="shared" si="505"/>
        <v>0</v>
      </c>
      <c r="D4665" s="27">
        <f t="shared" si="506"/>
        <v>1</v>
      </c>
      <c r="E4665" s="27">
        <f t="shared" si="507"/>
        <v>0</v>
      </c>
      <c r="F4665" s="27">
        <f t="shared" si="508"/>
        <v>0</v>
      </c>
      <c r="G4665" s="22">
        <v>51068.249997854196</v>
      </c>
      <c r="H4665" s="23">
        <v>-4.1221452191629501E-4</v>
      </c>
      <c r="I4665" s="24">
        <v>0.85653021442495125</v>
      </c>
      <c r="J4665" s="27">
        <f t="shared" si="509"/>
        <v>1.1221832092363169</v>
      </c>
      <c r="K4665" s="27">
        <f t="shared" si="510"/>
        <v>3603.9637019199536</v>
      </c>
      <c r="L4665" s="27" t="s">
        <v>23</v>
      </c>
      <c r="M4665" s="24"/>
      <c r="N4665" s="27"/>
      <c r="O4665" s="27"/>
      <c r="P4665" s="27"/>
    </row>
    <row r="4666" spans="1:16">
      <c r="A4666" s="27">
        <f t="shared" si="504"/>
        <v>4663</v>
      </c>
      <c r="B4666" s="27">
        <v>2</v>
      </c>
      <c r="C4666" s="27">
        <f t="shared" si="505"/>
        <v>0</v>
      </c>
      <c r="D4666" s="27">
        <f t="shared" si="506"/>
        <v>1</v>
      </c>
      <c r="E4666" s="27">
        <f t="shared" si="507"/>
        <v>0</v>
      </c>
      <c r="F4666" s="27">
        <f t="shared" si="508"/>
        <v>0</v>
      </c>
      <c r="G4666" s="22">
        <v>32394.380006074902</v>
      </c>
      <c r="H4666" s="23">
        <v>5.3813720270739001E-3</v>
      </c>
      <c r="I4666" s="24">
        <v>1.1422858021842794</v>
      </c>
      <c r="J4666" s="27">
        <f t="shared" si="509"/>
        <v>1.1367542451822628</v>
      </c>
      <c r="K4666" s="27">
        <f t="shared" si="510"/>
        <v>0.99120721961190861</v>
      </c>
      <c r="L4666" s="27" t="s">
        <v>22</v>
      </c>
      <c r="M4666" s="24"/>
      <c r="N4666" s="27"/>
      <c r="O4666" s="27"/>
      <c r="P4666" s="27"/>
    </row>
    <row r="4667" spans="1:16">
      <c r="A4667" s="27">
        <f t="shared" si="504"/>
        <v>4664</v>
      </c>
      <c r="B4667" s="27">
        <v>2</v>
      </c>
      <c r="C4667" s="27">
        <f t="shared" si="505"/>
        <v>0</v>
      </c>
      <c r="D4667" s="27">
        <f t="shared" si="506"/>
        <v>1</v>
      </c>
      <c r="E4667" s="27">
        <f t="shared" si="507"/>
        <v>0</v>
      </c>
      <c r="F4667" s="27">
        <f t="shared" si="508"/>
        <v>0</v>
      </c>
      <c r="G4667" s="22">
        <v>15002.95999071</v>
      </c>
      <c r="H4667" s="23">
        <v>-1.71551697500609E-3</v>
      </c>
      <c r="I4667" s="24">
        <v>1.3469337289812067</v>
      </c>
      <c r="J4667" s="27">
        <f t="shared" si="509"/>
        <v>1.1189311856970037</v>
      </c>
      <c r="K4667" s="27">
        <f t="shared" si="510"/>
        <v>779.93127175087318</v>
      </c>
      <c r="L4667" s="27" t="s">
        <v>23</v>
      </c>
      <c r="M4667" s="24"/>
      <c r="N4667" s="27"/>
      <c r="O4667" s="27"/>
      <c r="P4667" s="27"/>
    </row>
    <row r="4668" spans="1:16">
      <c r="A4668" s="27">
        <f t="shared" si="504"/>
        <v>4665</v>
      </c>
      <c r="B4668" s="27">
        <v>2</v>
      </c>
      <c r="C4668" s="27">
        <f t="shared" si="505"/>
        <v>0</v>
      </c>
      <c r="D4668" s="27">
        <f t="shared" si="506"/>
        <v>1</v>
      </c>
      <c r="E4668" s="27">
        <f t="shared" si="507"/>
        <v>0</v>
      </c>
      <c r="F4668" s="27">
        <f t="shared" si="508"/>
        <v>0</v>
      </c>
      <c r="G4668" s="22">
        <v>19310.350004077001</v>
      </c>
      <c r="H4668" s="23">
        <v>-2.60547532339938E-2</v>
      </c>
      <c r="I4668" s="24">
        <v>1.5099601593625498</v>
      </c>
      <c r="J4668" s="27">
        <f t="shared" si="509"/>
        <v>1.0599016568366422</v>
      </c>
      <c r="K4668" s="27">
        <f t="shared" si="510"/>
        <v>3911.362675742404</v>
      </c>
      <c r="L4668" s="27" t="s">
        <v>22</v>
      </c>
      <c r="M4668" s="24"/>
      <c r="N4668" s="27"/>
      <c r="O4668" s="27"/>
      <c r="P4668" s="27"/>
    </row>
    <row r="4669" spans="1:16">
      <c r="A4669" s="27">
        <f t="shared" si="504"/>
        <v>4666</v>
      </c>
      <c r="B4669" s="27">
        <v>2</v>
      </c>
      <c r="C4669" s="27">
        <f t="shared" si="505"/>
        <v>0</v>
      </c>
      <c r="D4669" s="27">
        <f t="shared" si="506"/>
        <v>1</v>
      </c>
      <c r="E4669" s="27">
        <f t="shared" si="507"/>
        <v>0</v>
      </c>
      <c r="F4669" s="27">
        <f t="shared" si="508"/>
        <v>0</v>
      </c>
      <c r="G4669" s="22">
        <v>41188.109997758598</v>
      </c>
      <c r="H4669" s="23">
        <v>-8.3396673152858203E-3</v>
      </c>
      <c r="I4669" s="24">
        <v>0.75276575276575275</v>
      </c>
      <c r="J4669" s="27">
        <f t="shared" si="509"/>
        <v>1.1025475900032342</v>
      </c>
      <c r="K4669" s="27">
        <f t="shared" si="510"/>
        <v>5039.2554367711309</v>
      </c>
      <c r="L4669" s="27" t="s">
        <v>23</v>
      </c>
      <c r="M4669" s="24"/>
      <c r="N4669" s="27"/>
      <c r="O4669" s="27"/>
      <c r="P4669" s="27"/>
    </row>
    <row r="4670" spans="1:16">
      <c r="A4670" s="27">
        <f t="shared" si="504"/>
        <v>4667</v>
      </c>
      <c r="B4670" s="27">
        <v>2</v>
      </c>
      <c r="C4670" s="27">
        <f t="shared" si="505"/>
        <v>0</v>
      </c>
      <c r="D4670" s="27">
        <f t="shared" si="506"/>
        <v>1</v>
      </c>
      <c r="E4670" s="27">
        <f t="shared" si="507"/>
        <v>0</v>
      </c>
      <c r="F4670" s="27">
        <f t="shared" si="508"/>
        <v>0</v>
      </c>
      <c r="G4670" s="22">
        <v>22026.949999809302</v>
      </c>
      <c r="H4670" s="23">
        <v>2.2281857024205001E-4</v>
      </c>
      <c r="I4670" s="24">
        <v>1.134841628959276</v>
      </c>
      <c r="J4670" s="27">
        <f t="shared" si="509"/>
        <v>1.1237711780335256</v>
      </c>
      <c r="K4670" s="27">
        <f t="shared" si="510"/>
        <v>2.6995102954801973</v>
      </c>
      <c r="L4670" s="27" t="s">
        <v>22</v>
      </c>
      <c r="M4670" s="24"/>
      <c r="N4670" s="27"/>
      <c r="O4670" s="27"/>
      <c r="P4670" s="27"/>
    </row>
    <row r="4671" spans="1:16">
      <c r="A4671" s="27">
        <f t="shared" si="504"/>
        <v>4668</v>
      </c>
      <c r="B4671" s="27">
        <v>2</v>
      </c>
      <c r="C4671" s="27">
        <f t="shared" si="505"/>
        <v>0</v>
      </c>
      <c r="D4671" s="27">
        <f t="shared" si="506"/>
        <v>1</v>
      </c>
      <c r="E4671" s="27">
        <f t="shared" si="507"/>
        <v>0</v>
      </c>
      <c r="F4671" s="27">
        <f t="shared" si="508"/>
        <v>0</v>
      </c>
      <c r="G4671" s="22">
        <v>18805.410001277902</v>
      </c>
      <c r="H4671" s="23">
        <v>7.2835772726714699E-3</v>
      </c>
      <c r="I4671" s="24">
        <v>1.1450159066808059</v>
      </c>
      <c r="J4671" s="27">
        <f t="shared" si="509"/>
        <v>1.1415794839982241</v>
      </c>
      <c r="K4671" s="27">
        <f t="shared" si="510"/>
        <v>0.22207310275292855</v>
      </c>
      <c r="L4671" s="27" t="s">
        <v>23</v>
      </c>
      <c r="M4671" s="24"/>
      <c r="N4671" s="27"/>
      <c r="O4671" s="27"/>
      <c r="P4671" s="27"/>
    </row>
    <row r="4672" spans="1:16">
      <c r="A4672" s="27">
        <f t="shared" si="504"/>
        <v>4669</v>
      </c>
      <c r="B4672" s="27">
        <v>2</v>
      </c>
      <c r="C4672" s="27">
        <f t="shared" si="505"/>
        <v>0</v>
      </c>
      <c r="D4672" s="27">
        <f t="shared" si="506"/>
        <v>1</v>
      </c>
      <c r="E4672" s="27">
        <f t="shared" si="507"/>
        <v>0</v>
      </c>
      <c r="F4672" s="27">
        <f t="shared" si="508"/>
        <v>0</v>
      </c>
      <c r="G4672" s="22">
        <v>18737.349998652899</v>
      </c>
      <c r="H4672" s="23">
        <v>3.9969609150921098E-2</v>
      </c>
      <c r="I4672" s="24">
        <v>1.5353189246178176</v>
      </c>
      <c r="J4672" s="27">
        <f t="shared" si="509"/>
        <v>1.2277668956283674</v>
      </c>
      <c r="K4672" s="27">
        <f t="shared" si="510"/>
        <v>1772.3331560444487</v>
      </c>
      <c r="L4672" s="27" t="s">
        <v>22</v>
      </c>
      <c r="M4672" s="24"/>
      <c r="N4672" s="27"/>
      <c r="O4672" s="27"/>
      <c r="P4672" s="27"/>
    </row>
    <row r="4673" spans="1:16">
      <c r="A4673" s="27">
        <f t="shared" si="504"/>
        <v>4670</v>
      </c>
      <c r="B4673" s="27">
        <v>2</v>
      </c>
      <c r="C4673" s="27">
        <f t="shared" si="505"/>
        <v>0</v>
      </c>
      <c r="D4673" s="27">
        <f t="shared" si="506"/>
        <v>1</v>
      </c>
      <c r="E4673" s="27">
        <f t="shared" si="507"/>
        <v>0</v>
      </c>
      <c r="F4673" s="27">
        <f t="shared" si="508"/>
        <v>0</v>
      </c>
      <c r="G4673" s="22">
        <v>10942.02499966325</v>
      </c>
      <c r="H4673" s="23">
        <v>-8.9198003789839799E-3</v>
      </c>
      <c r="I4673" s="24">
        <v>0.91662075298438939</v>
      </c>
      <c r="J4673" s="27">
        <f t="shared" si="509"/>
        <v>1.1011242153746585</v>
      </c>
      <c r="K4673" s="27">
        <f t="shared" si="510"/>
        <v>372.48324639792764</v>
      </c>
      <c r="L4673" s="27" t="s">
        <v>23</v>
      </c>
      <c r="M4673" s="24"/>
      <c r="N4673" s="27"/>
      <c r="O4673" s="27"/>
      <c r="P4673" s="27"/>
    </row>
    <row r="4674" spans="1:16">
      <c r="A4674" s="27">
        <f t="shared" si="504"/>
        <v>4671</v>
      </c>
      <c r="B4674" s="27">
        <v>2</v>
      </c>
      <c r="C4674" s="27">
        <f t="shared" si="505"/>
        <v>0</v>
      </c>
      <c r="D4674" s="27">
        <f t="shared" si="506"/>
        <v>1</v>
      </c>
      <c r="E4674" s="27">
        <f t="shared" si="507"/>
        <v>0</v>
      </c>
      <c r="F4674" s="27">
        <f t="shared" si="508"/>
        <v>0</v>
      </c>
      <c r="G4674" s="22">
        <v>25070.400002479601</v>
      </c>
      <c r="H4674" s="23">
        <v>0.15348634609516601</v>
      </c>
      <c r="I4674" s="24">
        <v>1.8747984521122218</v>
      </c>
      <c r="J4674" s="27">
        <f t="shared" si="509"/>
        <v>1.5808651992646661</v>
      </c>
      <c r="K4674" s="27">
        <f t="shared" si="510"/>
        <v>2166.0012601547783</v>
      </c>
      <c r="L4674" s="27" t="s">
        <v>22</v>
      </c>
      <c r="M4674" s="24"/>
      <c r="N4674" s="27"/>
      <c r="O4674" s="27"/>
      <c r="P4674" s="27"/>
    </row>
    <row r="4675" spans="1:16">
      <c r="A4675" s="27">
        <f t="shared" si="504"/>
        <v>4672</v>
      </c>
      <c r="B4675" s="27">
        <v>2</v>
      </c>
      <c r="C4675" s="27">
        <f t="shared" si="505"/>
        <v>0</v>
      </c>
      <c r="D4675" s="27">
        <f t="shared" si="506"/>
        <v>1</v>
      </c>
      <c r="E4675" s="27">
        <f t="shared" si="507"/>
        <v>0</v>
      </c>
      <c r="F4675" s="27">
        <f t="shared" si="508"/>
        <v>0</v>
      </c>
      <c r="G4675" s="22">
        <v>15210.66500020025</v>
      </c>
      <c r="H4675" s="23">
        <v>-1.7473660895615899E-3</v>
      </c>
      <c r="I4675" s="24">
        <v>1.0487041108668131</v>
      </c>
      <c r="J4675" s="27">
        <f t="shared" si="509"/>
        <v>1.1188518332937598</v>
      </c>
      <c r="K4675" s="27">
        <f t="shared" si="510"/>
        <v>74.847164315728719</v>
      </c>
      <c r="L4675" s="27" t="s">
        <v>23</v>
      </c>
      <c r="M4675" s="24"/>
      <c r="N4675" s="27"/>
      <c r="O4675" s="27"/>
      <c r="P4675" s="27"/>
    </row>
    <row r="4676" spans="1:16">
      <c r="A4676" s="27">
        <f t="shared" si="504"/>
        <v>4673</v>
      </c>
      <c r="B4676" s="27">
        <v>2</v>
      </c>
      <c r="C4676" s="27">
        <f t="shared" si="505"/>
        <v>0</v>
      </c>
      <c r="D4676" s="27">
        <f t="shared" si="506"/>
        <v>1</v>
      </c>
      <c r="E4676" s="27">
        <f t="shared" si="507"/>
        <v>0</v>
      </c>
      <c r="F4676" s="27">
        <f t="shared" si="508"/>
        <v>0</v>
      </c>
      <c r="G4676" s="22">
        <v>12336.0250003934</v>
      </c>
      <c r="H4676" s="23">
        <v>-4.48546932517618E-3</v>
      </c>
      <c r="I4676" s="24">
        <v>0.90490244302344647</v>
      </c>
      <c r="J4676" s="27">
        <f t="shared" si="509"/>
        <v>1.1120508166148508</v>
      </c>
      <c r="K4676" s="27">
        <f t="shared" si="510"/>
        <v>529.34436771387186</v>
      </c>
      <c r="L4676" s="27" t="s">
        <v>23</v>
      </c>
      <c r="M4676" s="24"/>
      <c r="N4676" s="27"/>
      <c r="O4676" s="27"/>
      <c r="P4676" s="27"/>
    </row>
    <row r="4677" spans="1:16">
      <c r="A4677" s="27">
        <f t="shared" ref="A4677:A4740" si="511">A4676+1</f>
        <v>4674</v>
      </c>
      <c r="B4677" s="27">
        <v>2</v>
      </c>
      <c r="C4677" s="27">
        <f t="shared" ref="C4677:C4740" si="512">IF(B4677=1, 1, 0)</f>
        <v>0</v>
      </c>
      <c r="D4677" s="27">
        <f t="shared" ref="D4677:D4740" si="513">IF(B4677=2,1,0)</f>
        <v>1</v>
      </c>
      <c r="E4677" s="27">
        <f t="shared" ref="E4677:E4740" si="514">IF(B4677=3,1,0)</f>
        <v>0</v>
      </c>
      <c r="F4677" s="27">
        <f t="shared" ref="F4677:F4740" si="515">IF(B4677=4,1,0)</f>
        <v>0</v>
      </c>
      <c r="G4677" s="22">
        <v>71066.140007018999</v>
      </c>
      <c r="H4677" s="23">
        <v>-6.8215180184094401E-3</v>
      </c>
      <c r="I4677" s="24">
        <v>1.0480989076128377</v>
      </c>
      <c r="J4677" s="27">
        <f t="shared" ref="J4677:J4740" si="516">$G$2*EXP(SUMPRODUCT($C$2:$F$2,C4677:F4677)*H4677)</f>
        <v>1.1062811304219164</v>
      </c>
      <c r="K4677" s="27">
        <f t="shared" ref="K4677:K4740" si="517">G4677*(I4677-J4677)^2</f>
        <v>240.5710398584487</v>
      </c>
      <c r="L4677" s="27" t="s">
        <v>23</v>
      </c>
      <c r="M4677" s="24"/>
      <c r="N4677" s="27"/>
      <c r="O4677" s="27"/>
      <c r="P4677" s="27"/>
    </row>
    <row r="4678" spans="1:16">
      <c r="A4678" s="27">
        <f t="shared" si="511"/>
        <v>4675</v>
      </c>
      <c r="B4678" s="27">
        <v>2</v>
      </c>
      <c r="C4678" s="27">
        <f t="shared" si="512"/>
        <v>0</v>
      </c>
      <c r="D4678" s="27">
        <f t="shared" si="513"/>
        <v>1</v>
      </c>
      <c r="E4678" s="27">
        <f t="shared" si="514"/>
        <v>0</v>
      </c>
      <c r="F4678" s="27">
        <f t="shared" si="515"/>
        <v>0</v>
      </c>
      <c r="G4678" s="22">
        <v>72726.269999295502</v>
      </c>
      <c r="H4678" s="23">
        <v>-3.64796386512105E-3</v>
      </c>
      <c r="I4678" s="24">
        <v>1.3947549844193807</v>
      </c>
      <c r="J4678" s="27">
        <f t="shared" si="516"/>
        <v>1.1141266478895884</v>
      </c>
      <c r="K4678" s="27">
        <f t="shared" si="517"/>
        <v>5727.3583611553304</v>
      </c>
      <c r="L4678" s="27" t="s">
        <v>23</v>
      </c>
      <c r="M4678" s="24"/>
      <c r="N4678" s="27"/>
      <c r="O4678" s="27"/>
      <c r="P4678" s="27"/>
    </row>
    <row r="4679" spans="1:16">
      <c r="A4679" s="27">
        <f t="shared" si="511"/>
        <v>4676</v>
      </c>
      <c r="B4679" s="27">
        <v>2</v>
      </c>
      <c r="C4679" s="27">
        <f t="shared" si="512"/>
        <v>0</v>
      </c>
      <c r="D4679" s="27">
        <f t="shared" si="513"/>
        <v>1</v>
      </c>
      <c r="E4679" s="27">
        <f t="shared" si="514"/>
        <v>0</v>
      </c>
      <c r="F4679" s="27">
        <f t="shared" si="515"/>
        <v>0</v>
      </c>
      <c r="G4679" s="22">
        <v>55125.400000602</v>
      </c>
      <c r="H4679" s="23">
        <v>4.5488833615588897E-3</v>
      </c>
      <c r="I4679" s="24">
        <v>1.0429927007299271</v>
      </c>
      <c r="J4679" s="27">
        <f t="shared" si="516"/>
        <v>1.1346489297163591</v>
      </c>
      <c r="K4679" s="27">
        <f t="shared" si="517"/>
        <v>463.10100555051287</v>
      </c>
      <c r="L4679" s="27" t="s">
        <v>23</v>
      </c>
      <c r="M4679" s="24"/>
      <c r="N4679" s="27"/>
      <c r="O4679" s="27"/>
      <c r="P4679" s="27"/>
    </row>
    <row r="4680" spans="1:16">
      <c r="A4680" s="27">
        <f t="shared" si="511"/>
        <v>4677</v>
      </c>
      <c r="B4680" s="27">
        <v>2</v>
      </c>
      <c r="C4680" s="27">
        <f t="shared" si="512"/>
        <v>0</v>
      </c>
      <c r="D4680" s="27">
        <f t="shared" si="513"/>
        <v>1</v>
      </c>
      <c r="E4680" s="27">
        <f t="shared" si="514"/>
        <v>0</v>
      </c>
      <c r="F4680" s="27">
        <f t="shared" si="515"/>
        <v>0</v>
      </c>
      <c r="G4680" s="22">
        <v>56023.530017107703</v>
      </c>
      <c r="H4680" s="23">
        <v>-9.0629155991853692E-3</v>
      </c>
      <c r="I4680" s="24">
        <v>0.73246156564764098</v>
      </c>
      <c r="J4680" s="27">
        <f t="shared" si="516"/>
        <v>1.100773360366363</v>
      </c>
      <c r="K4680" s="27">
        <f t="shared" si="517"/>
        <v>7599.7923062339514</v>
      </c>
      <c r="L4680" s="27" t="s">
        <v>22</v>
      </c>
      <c r="M4680" s="24"/>
      <c r="N4680" s="27"/>
      <c r="O4680" s="27"/>
      <c r="P4680" s="27"/>
    </row>
    <row r="4681" spans="1:16">
      <c r="A4681" s="27">
        <f t="shared" si="511"/>
        <v>4678</v>
      </c>
      <c r="B4681" s="27">
        <v>2</v>
      </c>
      <c r="C4681" s="27">
        <f t="shared" si="512"/>
        <v>0</v>
      </c>
      <c r="D4681" s="27">
        <f t="shared" si="513"/>
        <v>1</v>
      </c>
      <c r="E4681" s="27">
        <f t="shared" si="514"/>
        <v>0</v>
      </c>
      <c r="F4681" s="27">
        <f t="shared" si="515"/>
        <v>0</v>
      </c>
      <c r="G4681" s="22">
        <v>33600.6400022507</v>
      </c>
      <c r="H4681" s="23">
        <v>5.6591499928721704E-4</v>
      </c>
      <c r="I4681" s="24">
        <v>1.1431963199287729</v>
      </c>
      <c r="J4681" s="27">
        <f t="shared" si="516"/>
        <v>1.1246300624846959</v>
      </c>
      <c r="K4681" s="27">
        <f t="shared" si="517"/>
        <v>11.582339372681192</v>
      </c>
      <c r="L4681" s="27" t="s">
        <v>22</v>
      </c>
      <c r="M4681" s="24"/>
      <c r="N4681" s="27"/>
      <c r="O4681" s="27"/>
      <c r="P4681" s="27"/>
    </row>
    <row r="4682" spans="1:16">
      <c r="A4682" s="27">
        <f t="shared" si="511"/>
        <v>4679</v>
      </c>
      <c r="B4682" s="27">
        <v>2</v>
      </c>
      <c r="C4682" s="27">
        <f t="shared" si="512"/>
        <v>0</v>
      </c>
      <c r="D4682" s="27">
        <f t="shared" si="513"/>
        <v>1</v>
      </c>
      <c r="E4682" s="27">
        <f t="shared" si="514"/>
        <v>0</v>
      </c>
      <c r="F4682" s="27">
        <f t="shared" si="515"/>
        <v>0</v>
      </c>
      <c r="G4682" s="22">
        <v>18087.9400029182</v>
      </c>
      <c r="H4682" s="23">
        <v>3.7622279709578703E-2</v>
      </c>
      <c r="I4682" s="24">
        <v>1.4481350394772665</v>
      </c>
      <c r="J4682" s="27">
        <f t="shared" si="516"/>
        <v>1.2213661556655897</v>
      </c>
      <c r="K4682" s="27">
        <f t="shared" si="517"/>
        <v>930.15651782249097</v>
      </c>
      <c r="L4682" s="27" t="s">
        <v>23</v>
      </c>
      <c r="M4682" s="24"/>
      <c r="N4682" s="27"/>
      <c r="O4682" s="27"/>
      <c r="P4682" s="27"/>
    </row>
    <row r="4683" spans="1:16">
      <c r="A4683" s="27">
        <f t="shared" si="511"/>
        <v>4680</v>
      </c>
      <c r="B4683" s="27">
        <v>2</v>
      </c>
      <c r="C4683" s="27">
        <f t="shared" si="512"/>
        <v>0</v>
      </c>
      <c r="D4683" s="27">
        <f t="shared" si="513"/>
        <v>1</v>
      </c>
      <c r="E4683" s="27">
        <f t="shared" si="514"/>
        <v>0</v>
      </c>
      <c r="F4683" s="27">
        <f t="shared" si="515"/>
        <v>0</v>
      </c>
      <c r="G4683" s="22">
        <v>24847.899967074402</v>
      </c>
      <c r="H4683" s="23">
        <v>-1.92354487637792E-3</v>
      </c>
      <c r="I4683" s="24">
        <v>0.76206826903655822</v>
      </c>
      <c r="J4683" s="27">
        <f t="shared" si="516"/>
        <v>1.118412983650138</v>
      </c>
      <c r="K4683" s="27">
        <f t="shared" si="517"/>
        <v>3155.2249920331119</v>
      </c>
      <c r="L4683" s="27" t="s">
        <v>23</v>
      </c>
      <c r="M4683" s="24"/>
      <c r="N4683" s="27"/>
      <c r="O4683" s="27"/>
      <c r="P4683" s="27"/>
    </row>
    <row r="4684" spans="1:16">
      <c r="A4684" s="27">
        <f t="shared" si="511"/>
        <v>4681</v>
      </c>
      <c r="B4684" s="27">
        <v>2</v>
      </c>
      <c r="C4684" s="27">
        <f t="shared" si="512"/>
        <v>0</v>
      </c>
      <c r="D4684" s="27">
        <f t="shared" si="513"/>
        <v>1</v>
      </c>
      <c r="E4684" s="27">
        <f t="shared" si="514"/>
        <v>0</v>
      </c>
      <c r="F4684" s="27">
        <f t="shared" si="515"/>
        <v>0</v>
      </c>
      <c r="G4684" s="22">
        <v>26600.7399975806</v>
      </c>
      <c r="H4684" s="23">
        <v>-4.29821937442327E-3</v>
      </c>
      <c r="I4684" s="24">
        <v>1.0787878787878789</v>
      </c>
      <c r="J4684" s="27">
        <f t="shared" si="516"/>
        <v>1.112514596206629</v>
      </c>
      <c r="K4684" s="27">
        <f t="shared" si="517"/>
        <v>30.258114785590461</v>
      </c>
      <c r="L4684" s="27" t="s">
        <v>23</v>
      </c>
      <c r="M4684" s="24"/>
      <c r="N4684" s="27"/>
      <c r="O4684" s="27"/>
      <c r="P4684" s="27"/>
    </row>
    <row r="4685" spans="1:16">
      <c r="A4685" s="27">
        <f t="shared" si="511"/>
        <v>4682</v>
      </c>
      <c r="B4685" s="27">
        <v>2</v>
      </c>
      <c r="C4685" s="27">
        <f t="shared" si="512"/>
        <v>0</v>
      </c>
      <c r="D4685" s="27">
        <f t="shared" si="513"/>
        <v>1</v>
      </c>
      <c r="E4685" s="27">
        <f t="shared" si="514"/>
        <v>0</v>
      </c>
      <c r="F4685" s="27">
        <f t="shared" si="515"/>
        <v>0</v>
      </c>
      <c r="G4685" s="22">
        <v>34165.620002031297</v>
      </c>
      <c r="H4685" s="23">
        <v>1.34105567343441E-2</v>
      </c>
      <c r="I4685" s="24">
        <v>1.14187609585038</v>
      </c>
      <c r="J4685" s="27">
        <f t="shared" si="516"/>
        <v>1.1572611900199323</v>
      </c>
      <c r="K4685" s="27">
        <f t="shared" si="517"/>
        <v>8.0870406090106126</v>
      </c>
      <c r="L4685" s="27" t="s">
        <v>22</v>
      </c>
      <c r="M4685" s="24"/>
      <c r="N4685" s="27"/>
      <c r="O4685" s="27"/>
      <c r="P4685" s="27"/>
    </row>
    <row r="4686" spans="1:16">
      <c r="A4686" s="27">
        <f t="shared" si="511"/>
        <v>4683</v>
      </c>
      <c r="B4686" s="27">
        <v>2</v>
      </c>
      <c r="C4686" s="27">
        <f t="shared" si="512"/>
        <v>0</v>
      </c>
      <c r="D4686" s="27">
        <f t="shared" si="513"/>
        <v>1</v>
      </c>
      <c r="E4686" s="27">
        <f t="shared" si="514"/>
        <v>0</v>
      </c>
      <c r="F4686" s="27">
        <f t="shared" si="515"/>
        <v>0</v>
      </c>
      <c r="G4686" s="22">
        <v>16392.7400023341</v>
      </c>
      <c r="H4686" s="23">
        <v>8.8117253003592404E-3</v>
      </c>
      <c r="I4686" s="24">
        <v>1.1946431288997108</v>
      </c>
      <c r="J4686" s="27">
        <f t="shared" si="516"/>
        <v>1.1454707009763065</v>
      </c>
      <c r="K4686" s="27">
        <f t="shared" si="517"/>
        <v>39.636459604046003</v>
      </c>
      <c r="L4686" s="27" t="s">
        <v>22</v>
      </c>
      <c r="M4686" s="24"/>
      <c r="N4686" s="27"/>
      <c r="O4686" s="27"/>
      <c r="P4686" s="27"/>
    </row>
    <row r="4687" spans="1:16">
      <c r="A4687" s="27">
        <f t="shared" si="511"/>
        <v>4684</v>
      </c>
      <c r="B4687" s="27">
        <v>2</v>
      </c>
      <c r="C4687" s="27">
        <f t="shared" si="512"/>
        <v>0</v>
      </c>
      <c r="D4687" s="27">
        <f t="shared" si="513"/>
        <v>1</v>
      </c>
      <c r="E4687" s="27">
        <f t="shared" si="514"/>
        <v>0</v>
      </c>
      <c r="F4687" s="27">
        <f t="shared" si="515"/>
        <v>0</v>
      </c>
      <c r="G4687" s="22">
        <v>33498.300007581704</v>
      </c>
      <c r="H4687" s="23">
        <v>-5.1810842850738004E-3</v>
      </c>
      <c r="I4687" s="24">
        <v>1.0020688636027781</v>
      </c>
      <c r="J4687" s="27">
        <f t="shared" si="516"/>
        <v>1.110329614075074</v>
      </c>
      <c r="K4687" s="27">
        <f t="shared" si="517"/>
        <v>392.61314353533061</v>
      </c>
      <c r="L4687" s="27" t="s">
        <v>23</v>
      </c>
      <c r="M4687" s="24"/>
      <c r="N4687" s="27"/>
      <c r="O4687" s="27"/>
      <c r="P4687" s="27"/>
    </row>
    <row r="4688" spans="1:16">
      <c r="A4688" s="27">
        <f t="shared" si="511"/>
        <v>4685</v>
      </c>
      <c r="B4688" s="27">
        <v>2</v>
      </c>
      <c r="C4688" s="27">
        <f t="shared" si="512"/>
        <v>0</v>
      </c>
      <c r="D4688" s="27">
        <f t="shared" si="513"/>
        <v>1</v>
      </c>
      <c r="E4688" s="27">
        <f t="shared" si="514"/>
        <v>0</v>
      </c>
      <c r="F4688" s="27">
        <f t="shared" si="515"/>
        <v>0</v>
      </c>
      <c r="G4688" s="22">
        <v>49117.170000076301</v>
      </c>
      <c r="H4688" s="23">
        <v>-2.7558442989154998E-4</v>
      </c>
      <c r="I4688" s="24">
        <v>0.93097848152659357</v>
      </c>
      <c r="J4688" s="27">
        <f t="shared" si="516"/>
        <v>1.1225246779649236</v>
      </c>
      <c r="K4688" s="27">
        <f t="shared" si="517"/>
        <v>1802.1062840313759</v>
      </c>
      <c r="L4688" s="27" t="s">
        <v>23</v>
      </c>
      <c r="M4688" s="24"/>
      <c r="N4688" s="27"/>
      <c r="O4688" s="27"/>
      <c r="P4688" s="27"/>
    </row>
    <row r="4689" spans="1:16">
      <c r="A4689" s="27">
        <f t="shared" si="511"/>
        <v>4686</v>
      </c>
      <c r="B4689" s="27">
        <v>2</v>
      </c>
      <c r="C4689" s="27">
        <f t="shared" si="512"/>
        <v>0</v>
      </c>
      <c r="D4689" s="27">
        <f t="shared" si="513"/>
        <v>1</v>
      </c>
      <c r="E4689" s="27">
        <f t="shared" si="514"/>
        <v>0</v>
      </c>
      <c r="F4689" s="27">
        <f t="shared" si="515"/>
        <v>0</v>
      </c>
      <c r="G4689" s="22">
        <v>28085.849998950951</v>
      </c>
      <c r="H4689" s="23">
        <v>1.55803191590838E-3</v>
      </c>
      <c r="I4689" s="24">
        <v>1.1440723019670389</v>
      </c>
      <c r="J4689" s="27">
        <f t="shared" si="516"/>
        <v>1.12711735635351</v>
      </c>
      <c r="K4689" s="27">
        <f t="shared" si="517"/>
        <v>8.0738443759327687</v>
      </c>
      <c r="L4689" s="27" t="s">
        <v>22</v>
      </c>
      <c r="M4689" s="24"/>
      <c r="N4689" s="27"/>
      <c r="O4689" s="27"/>
      <c r="P4689" s="27"/>
    </row>
    <row r="4690" spans="1:16">
      <c r="A4690" s="27">
        <f t="shared" si="511"/>
        <v>4687</v>
      </c>
      <c r="B4690" s="27">
        <v>2</v>
      </c>
      <c r="C4690" s="27">
        <f t="shared" si="512"/>
        <v>0</v>
      </c>
      <c r="D4690" s="27">
        <f t="shared" si="513"/>
        <v>1</v>
      </c>
      <c r="E4690" s="27">
        <f t="shared" si="514"/>
        <v>0</v>
      </c>
      <c r="F4690" s="27">
        <f t="shared" si="515"/>
        <v>0</v>
      </c>
      <c r="G4690" s="22">
        <v>42843.020000219301</v>
      </c>
      <c r="H4690" s="23">
        <v>5.9378441521168402E-3</v>
      </c>
      <c r="I4690" s="24">
        <v>1.1589904628983485</v>
      </c>
      <c r="J4690" s="27">
        <f t="shared" si="516"/>
        <v>1.1381637087175565</v>
      </c>
      <c r="K4690" s="27">
        <f t="shared" si="517"/>
        <v>18.583318003291879</v>
      </c>
      <c r="L4690" s="27" t="s">
        <v>23</v>
      </c>
      <c r="M4690" s="24"/>
      <c r="N4690" s="27"/>
      <c r="O4690" s="27"/>
      <c r="P4690" s="27"/>
    </row>
    <row r="4691" spans="1:16">
      <c r="A4691" s="27">
        <f t="shared" si="511"/>
        <v>4688</v>
      </c>
      <c r="B4691" s="27">
        <v>2</v>
      </c>
      <c r="C4691" s="27">
        <f t="shared" si="512"/>
        <v>0</v>
      </c>
      <c r="D4691" s="27">
        <f t="shared" si="513"/>
        <v>1</v>
      </c>
      <c r="E4691" s="27">
        <f t="shared" si="514"/>
        <v>0</v>
      </c>
      <c r="F4691" s="27">
        <f t="shared" si="515"/>
        <v>0</v>
      </c>
      <c r="G4691" s="22">
        <v>20565.120001152151</v>
      </c>
      <c r="H4691" s="23">
        <v>6.4148775149135704E-3</v>
      </c>
      <c r="I4691" s="24">
        <v>1.2346246973365618</v>
      </c>
      <c r="J4691" s="27">
        <f t="shared" si="516"/>
        <v>1.1393733564453883</v>
      </c>
      <c r="K4691" s="27">
        <f t="shared" si="517"/>
        <v>186.58358971692212</v>
      </c>
      <c r="L4691" s="27" t="s">
        <v>22</v>
      </c>
      <c r="M4691" s="24"/>
      <c r="N4691" s="27"/>
      <c r="O4691" s="27"/>
      <c r="P4691" s="27"/>
    </row>
    <row r="4692" spans="1:16">
      <c r="A4692" s="27">
        <f t="shared" si="511"/>
        <v>4689</v>
      </c>
      <c r="B4692" s="27">
        <v>2</v>
      </c>
      <c r="C4692" s="27">
        <f t="shared" si="512"/>
        <v>0</v>
      </c>
      <c r="D4692" s="27">
        <f t="shared" si="513"/>
        <v>1</v>
      </c>
      <c r="E4692" s="27">
        <f t="shared" si="514"/>
        <v>0</v>
      </c>
      <c r="F4692" s="27">
        <f t="shared" si="515"/>
        <v>0</v>
      </c>
      <c r="G4692" s="22">
        <v>39175.000016666898</v>
      </c>
      <c r="H4692" s="23">
        <v>-1.9007731740476701E-3</v>
      </c>
      <c r="I4692" s="24">
        <v>0.98698344496398327</v>
      </c>
      <c r="J4692" s="27">
        <f t="shared" si="516"/>
        <v>1.11846969675869</v>
      </c>
      <c r="K4692" s="27">
        <f t="shared" si="517"/>
        <v>677.28225333989644</v>
      </c>
      <c r="L4692" s="27" t="s">
        <v>22</v>
      </c>
      <c r="M4692" s="24"/>
      <c r="N4692" s="27"/>
      <c r="O4692" s="27"/>
      <c r="P4692" s="27"/>
    </row>
    <row r="4693" spans="1:16">
      <c r="A4693" s="27">
        <f t="shared" si="511"/>
        <v>4690</v>
      </c>
      <c r="B4693" s="27">
        <v>2</v>
      </c>
      <c r="C4693" s="27">
        <f t="shared" si="512"/>
        <v>0</v>
      </c>
      <c r="D4693" s="27">
        <f t="shared" si="513"/>
        <v>1</v>
      </c>
      <c r="E4693" s="27">
        <f t="shared" si="514"/>
        <v>0</v>
      </c>
      <c r="F4693" s="27">
        <f t="shared" si="515"/>
        <v>0</v>
      </c>
      <c r="G4693" s="22">
        <v>40300.250000953703</v>
      </c>
      <c r="H4693" s="23">
        <v>-1.3027796536997001E-3</v>
      </c>
      <c r="I4693" s="24">
        <v>0.85264716771566085</v>
      </c>
      <c r="J4693" s="27">
        <f t="shared" si="516"/>
        <v>1.1199600342506681</v>
      </c>
      <c r="K4693" s="27">
        <f t="shared" si="517"/>
        <v>2879.701459301356</v>
      </c>
      <c r="L4693" s="27" t="s">
        <v>23</v>
      </c>
      <c r="M4693" s="24"/>
      <c r="N4693" s="27"/>
      <c r="O4693" s="27"/>
      <c r="P4693" s="27"/>
    </row>
    <row r="4694" spans="1:16">
      <c r="A4694" s="27">
        <f t="shared" si="511"/>
        <v>4691</v>
      </c>
      <c r="B4694" s="27">
        <v>2</v>
      </c>
      <c r="C4694" s="27">
        <f t="shared" si="512"/>
        <v>0</v>
      </c>
      <c r="D4694" s="27">
        <f t="shared" si="513"/>
        <v>1</v>
      </c>
      <c r="E4694" s="27">
        <f t="shared" si="514"/>
        <v>0</v>
      </c>
      <c r="F4694" s="27">
        <f t="shared" si="515"/>
        <v>0</v>
      </c>
      <c r="G4694" s="22">
        <v>45103.089997410803</v>
      </c>
      <c r="H4694" s="23">
        <v>-4.1813128776650401E-4</v>
      </c>
      <c r="I4694" s="24">
        <v>1.2638888888888888</v>
      </c>
      <c r="J4694" s="27">
        <f t="shared" si="516"/>
        <v>1.1221684242804899</v>
      </c>
      <c r="K4694" s="27">
        <f t="shared" si="517"/>
        <v>905.88158464617368</v>
      </c>
      <c r="L4694" s="27" t="s">
        <v>23</v>
      </c>
      <c r="M4694" s="24"/>
      <c r="N4694" s="27"/>
      <c r="O4694" s="27"/>
      <c r="P4694" s="27"/>
    </row>
    <row r="4695" spans="1:16">
      <c r="A4695" s="27">
        <f t="shared" si="511"/>
        <v>4692</v>
      </c>
      <c r="B4695" s="27">
        <v>2</v>
      </c>
      <c r="C4695" s="27">
        <f t="shared" si="512"/>
        <v>0</v>
      </c>
      <c r="D4695" s="27">
        <f t="shared" si="513"/>
        <v>1</v>
      </c>
      <c r="E4695" s="27">
        <f t="shared" si="514"/>
        <v>0</v>
      </c>
      <c r="F4695" s="27">
        <f t="shared" si="515"/>
        <v>0</v>
      </c>
      <c r="G4695" s="22">
        <v>48488.040000557899</v>
      </c>
      <c r="H4695" s="23">
        <v>3.9549605747994498E-3</v>
      </c>
      <c r="I4695" s="24">
        <v>1.2021265396357512</v>
      </c>
      <c r="J4695" s="27">
        <f t="shared" si="516"/>
        <v>1.1331493170935241</v>
      </c>
      <c r="K4695" s="27">
        <f t="shared" si="517"/>
        <v>230.69917166772453</v>
      </c>
      <c r="L4695" s="27" t="s">
        <v>23</v>
      </c>
      <c r="M4695" s="24"/>
      <c r="N4695" s="27"/>
      <c r="O4695" s="27"/>
      <c r="P4695" s="27"/>
    </row>
    <row r="4696" spans="1:16">
      <c r="A4696" s="27">
        <f t="shared" si="511"/>
        <v>4693</v>
      </c>
      <c r="B4696" s="27">
        <v>2</v>
      </c>
      <c r="C4696" s="27">
        <f t="shared" si="512"/>
        <v>0</v>
      </c>
      <c r="D4696" s="27">
        <f t="shared" si="513"/>
        <v>1</v>
      </c>
      <c r="E4696" s="27">
        <f t="shared" si="514"/>
        <v>0</v>
      </c>
      <c r="F4696" s="27">
        <f t="shared" si="515"/>
        <v>0</v>
      </c>
      <c r="G4696" s="22">
        <v>18305.179998338201</v>
      </c>
      <c r="H4696" s="23">
        <v>-6.9424807241838101E-3</v>
      </c>
      <c r="I4696" s="24">
        <v>0.9294685990338164</v>
      </c>
      <c r="J4696" s="27">
        <f t="shared" si="516"/>
        <v>1.105983187376707</v>
      </c>
      <c r="K4696" s="27">
        <f t="shared" si="517"/>
        <v>570.34181341053375</v>
      </c>
      <c r="L4696" s="27" t="s">
        <v>22</v>
      </c>
      <c r="M4696" s="24"/>
      <c r="N4696" s="27"/>
      <c r="O4696" s="27"/>
      <c r="P4696" s="27"/>
    </row>
    <row r="4697" spans="1:16">
      <c r="A4697" s="27">
        <f t="shared" si="511"/>
        <v>4694</v>
      </c>
      <c r="B4697" s="27">
        <v>2</v>
      </c>
      <c r="C4697" s="27">
        <f t="shared" si="512"/>
        <v>0</v>
      </c>
      <c r="D4697" s="27">
        <f t="shared" si="513"/>
        <v>1</v>
      </c>
      <c r="E4697" s="27">
        <f t="shared" si="514"/>
        <v>0</v>
      </c>
      <c r="F4697" s="27">
        <f t="shared" si="515"/>
        <v>0</v>
      </c>
      <c r="G4697" s="22">
        <v>20323.04000002145</v>
      </c>
      <c r="H4697" s="23">
        <v>-6.8333037802510901E-3</v>
      </c>
      <c r="I4697" s="24">
        <v>0.82301980198019797</v>
      </c>
      <c r="J4697" s="27">
        <f t="shared" si="516"/>
        <v>1.1062520974021306</v>
      </c>
      <c r="K4697" s="27">
        <f t="shared" si="517"/>
        <v>1630.3251044364886</v>
      </c>
      <c r="L4697" s="27" t="s">
        <v>23</v>
      </c>
      <c r="M4697" s="24"/>
      <c r="N4697" s="27"/>
      <c r="O4697" s="27"/>
      <c r="P4697" s="27"/>
    </row>
    <row r="4698" spans="1:16">
      <c r="A4698" s="27">
        <f t="shared" si="511"/>
        <v>4695</v>
      </c>
      <c r="B4698" s="27">
        <v>2</v>
      </c>
      <c r="C4698" s="27">
        <f t="shared" si="512"/>
        <v>0</v>
      </c>
      <c r="D4698" s="27">
        <f t="shared" si="513"/>
        <v>1</v>
      </c>
      <c r="E4698" s="27">
        <f t="shared" si="514"/>
        <v>0</v>
      </c>
      <c r="F4698" s="27">
        <f t="shared" si="515"/>
        <v>0</v>
      </c>
      <c r="G4698" s="22">
        <v>17937.984999895099</v>
      </c>
      <c r="H4698" s="23">
        <v>3.4296456965688701E-3</v>
      </c>
      <c r="I4698" s="24">
        <v>1.0774239207360226</v>
      </c>
      <c r="J4698" s="27">
        <f t="shared" si="516"/>
        <v>1.1318245863910543</v>
      </c>
      <c r="K4698" s="27">
        <f t="shared" si="517"/>
        <v>53.086254424723094</v>
      </c>
      <c r="L4698" s="27" t="s">
        <v>22</v>
      </c>
      <c r="M4698" s="24"/>
      <c r="N4698" s="27"/>
      <c r="O4698" s="27"/>
      <c r="P4698" s="27"/>
    </row>
    <row r="4699" spans="1:16">
      <c r="A4699" s="27">
        <f t="shared" si="511"/>
        <v>4696</v>
      </c>
      <c r="B4699" s="27">
        <v>2</v>
      </c>
      <c r="C4699" s="27">
        <f t="shared" si="512"/>
        <v>0</v>
      </c>
      <c r="D4699" s="27">
        <f t="shared" si="513"/>
        <v>1</v>
      </c>
      <c r="E4699" s="27">
        <f t="shared" si="514"/>
        <v>0</v>
      </c>
      <c r="F4699" s="27">
        <f t="shared" si="515"/>
        <v>0</v>
      </c>
      <c r="G4699" s="22">
        <v>17234.799999594699</v>
      </c>
      <c r="H4699" s="23">
        <v>4.9320425234034297E-4</v>
      </c>
      <c r="I4699" s="24">
        <v>0.91680164924164331</v>
      </c>
      <c r="J4699" s="27">
        <f t="shared" si="516"/>
        <v>1.1244479885071001</v>
      </c>
      <c r="K4699" s="27">
        <f t="shared" si="517"/>
        <v>743.11290967738216</v>
      </c>
      <c r="L4699" s="27" t="s">
        <v>22</v>
      </c>
      <c r="M4699" s="24"/>
      <c r="N4699" s="27"/>
      <c r="O4699" s="27"/>
      <c r="P4699" s="27"/>
    </row>
    <row r="4700" spans="1:16">
      <c r="A4700" s="27">
        <f t="shared" si="511"/>
        <v>4697</v>
      </c>
      <c r="B4700" s="27">
        <v>2</v>
      </c>
      <c r="C4700" s="27">
        <f t="shared" si="512"/>
        <v>0</v>
      </c>
      <c r="D4700" s="27">
        <f t="shared" si="513"/>
        <v>1</v>
      </c>
      <c r="E4700" s="27">
        <f t="shared" si="514"/>
        <v>0</v>
      </c>
      <c r="F4700" s="27">
        <f t="shared" si="515"/>
        <v>0</v>
      </c>
      <c r="G4700" s="22">
        <v>66584.369998812705</v>
      </c>
      <c r="H4700" s="23">
        <v>8.3624888400507405E-4</v>
      </c>
      <c r="I4700" s="24">
        <v>1.2386953864955699</v>
      </c>
      <c r="J4700" s="27">
        <f t="shared" si="516"/>
        <v>1.1253072604424461</v>
      </c>
      <c r="K4700" s="27">
        <f t="shared" si="517"/>
        <v>856.06639799877871</v>
      </c>
      <c r="L4700" s="27" t="s">
        <v>23</v>
      </c>
      <c r="M4700" s="24"/>
      <c r="N4700" s="27"/>
      <c r="O4700" s="27"/>
      <c r="P4700" s="27"/>
    </row>
    <row r="4701" spans="1:16">
      <c r="A4701" s="27">
        <f t="shared" si="511"/>
        <v>4698</v>
      </c>
      <c r="B4701" s="27">
        <v>2</v>
      </c>
      <c r="C4701" s="27">
        <f t="shared" si="512"/>
        <v>0</v>
      </c>
      <c r="D4701" s="27">
        <f t="shared" si="513"/>
        <v>1</v>
      </c>
      <c r="E4701" s="27">
        <f t="shared" si="514"/>
        <v>0</v>
      </c>
      <c r="F4701" s="27">
        <f t="shared" si="515"/>
        <v>0</v>
      </c>
      <c r="G4701" s="22">
        <v>65536.130000114397</v>
      </c>
      <c r="H4701" s="23">
        <v>5.6061002748082197E-3</v>
      </c>
      <c r="I4701" s="24">
        <v>1.2419455252918288</v>
      </c>
      <c r="J4701" s="27">
        <f t="shared" si="516"/>
        <v>1.137323239150015</v>
      </c>
      <c r="K4701" s="27">
        <f t="shared" si="517"/>
        <v>717.3468631963234</v>
      </c>
      <c r="L4701" s="27" t="s">
        <v>22</v>
      </c>
      <c r="M4701" s="24"/>
      <c r="N4701" s="27"/>
      <c r="O4701" s="27"/>
      <c r="P4701" s="27"/>
    </row>
    <row r="4702" spans="1:16">
      <c r="A4702" s="27">
        <f t="shared" si="511"/>
        <v>4699</v>
      </c>
      <c r="B4702" s="27">
        <v>2</v>
      </c>
      <c r="C4702" s="27">
        <f t="shared" si="512"/>
        <v>0</v>
      </c>
      <c r="D4702" s="27">
        <f t="shared" si="513"/>
        <v>1</v>
      </c>
      <c r="E4702" s="27">
        <f t="shared" si="514"/>
        <v>0</v>
      </c>
      <c r="F4702" s="27">
        <f t="shared" si="515"/>
        <v>0</v>
      </c>
      <c r="G4702" s="22">
        <v>24550.8350017667</v>
      </c>
      <c r="H4702" s="23">
        <v>4.4191000854952598E-3</v>
      </c>
      <c r="I4702" s="24">
        <v>0.9757047667862635</v>
      </c>
      <c r="J4702" s="27">
        <f t="shared" si="516"/>
        <v>1.1343210668508761</v>
      </c>
      <c r="K4702" s="27">
        <f t="shared" si="517"/>
        <v>617.67766528243442</v>
      </c>
      <c r="L4702" s="27" t="s">
        <v>23</v>
      </c>
      <c r="M4702" s="24"/>
      <c r="N4702" s="27"/>
      <c r="O4702" s="27"/>
      <c r="P4702" s="27"/>
    </row>
    <row r="4703" spans="1:16">
      <c r="A4703" s="27">
        <f t="shared" si="511"/>
        <v>4700</v>
      </c>
      <c r="B4703" s="27">
        <v>2</v>
      </c>
      <c r="C4703" s="27">
        <f t="shared" si="512"/>
        <v>0</v>
      </c>
      <c r="D4703" s="27">
        <f t="shared" si="513"/>
        <v>1</v>
      </c>
      <c r="E4703" s="27">
        <f t="shared" si="514"/>
        <v>0</v>
      </c>
      <c r="F4703" s="27">
        <f t="shared" si="515"/>
        <v>0</v>
      </c>
      <c r="G4703" s="22">
        <v>20682.824998110551</v>
      </c>
      <c r="H4703" s="23">
        <v>1.01731288714563E-2</v>
      </c>
      <c r="I4703" s="24">
        <v>1.0747583506668299</v>
      </c>
      <c r="J4703" s="27">
        <f t="shared" si="516"/>
        <v>1.1489484966922769</v>
      </c>
      <c r="K4703" s="27">
        <f t="shared" si="517"/>
        <v>113.84194551908428</v>
      </c>
      <c r="L4703" s="27" t="s">
        <v>23</v>
      </c>
      <c r="M4703" s="24"/>
      <c r="N4703" s="27"/>
      <c r="O4703" s="27"/>
      <c r="P4703" s="27"/>
    </row>
    <row r="4704" spans="1:16">
      <c r="A4704" s="27">
        <f t="shared" si="511"/>
        <v>4701</v>
      </c>
      <c r="B4704" s="27">
        <v>2</v>
      </c>
      <c r="C4704" s="27">
        <f t="shared" si="512"/>
        <v>0</v>
      </c>
      <c r="D4704" s="27">
        <f t="shared" si="513"/>
        <v>1</v>
      </c>
      <c r="E4704" s="27">
        <f t="shared" si="514"/>
        <v>0</v>
      </c>
      <c r="F4704" s="27">
        <f t="shared" si="515"/>
        <v>0</v>
      </c>
      <c r="G4704" s="22">
        <v>20125.194998562351</v>
      </c>
      <c r="H4704" s="23">
        <v>7.2918890908521203E-4</v>
      </c>
      <c r="I4704" s="24">
        <v>1.0217527976864076</v>
      </c>
      <c r="J4704" s="27">
        <f t="shared" si="516"/>
        <v>1.1250390218663373</v>
      </c>
      <c r="K4704" s="27">
        <f t="shared" si="517"/>
        <v>214.69646787336595</v>
      </c>
      <c r="L4704" s="27" t="s">
        <v>23</v>
      </c>
      <c r="M4704" s="24"/>
      <c r="N4704" s="27"/>
      <c r="O4704" s="27"/>
      <c r="P4704" s="27"/>
    </row>
    <row r="4705" spans="1:16">
      <c r="A4705" s="27">
        <f t="shared" si="511"/>
        <v>4702</v>
      </c>
      <c r="B4705" s="27">
        <v>2</v>
      </c>
      <c r="C4705" s="27">
        <f t="shared" si="512"/>
        <v>0</v>
      </c>
      <c r="D4705" s="27">
        <f t="shared" si="513"/>
        <v>1</v>
      </c>
      <c r="E4705" s="27">
        <f t="shared" si="514"/>
        <v>0</v>
      </c>
      <c r="F4705" s="27">
        <f t="shared" si="515"/>
        <v>0</v>
      </c>
      <c r="G4705" s="22">
        <v>24916.089998006799</v>
      </c>
      <c r="H4705" s="23">
        <v>-1.80093038182762E-4</v>
      </c>
      <c r="I4705" s="24">
        <v>1.1263663663663663</v>
      </c>
      <c r="J4705" s="27">
        <f t="shared" si="516"/>
        <v>1.1227633936951462</v>
      </c>
      <c r="K4705" s="27">
        <f t="shared" si="517"/>
        <v>0.32344603142634443</v>
      </c>
      <c r="L4705" s="27" t="s">
        <v>22</v>
      </c>
      <c r="M4705" s="24"/>
      <c r="N4705" s="27"/>
      <c r="O4705" s="27"/>
      <c r="P4705" s="27"/>
    </row>
    <row r="4706" spans="1:16">
      <c r="A4706" s="27">
        <f t="shared" si="511"/>
        <v>4703</v>
      </c>
      <c r="B4706" s="27">
        <v>2</v>
      </c>
      <c r="C4706" s="27">
        <f t="shared" si="512"/>
        <v>0</v>
      </c>
      <c r="D4706" s="27">
        <f t="shared" si="513"/>
        <v>1</v>
      </c>
      <c r="E4706" s="27">
        <f t="shared" si="514"/>
        <v>0</v>
      </c>
      <c r="F4706" s="27">
        <f t="shared" si="515"/>
        <v>0</v>
      </c>
      <c r="G4706" s="22">
        <v>35768.020001888297</v>
      </c>
      <c r="H4706" s="23">
        <v>4.27322134448243E-2</v>
      </c>
      <c r="I4706" s="24">
        <v>1.2651156110871751</v>
      </c>
      <c r="J4706" s="27">
        <f t="shared" si="516"/>
        <v>1.2353429982568558</v>
      </c>
      <c r="K4706" s="27">
        <f t="shared" si="517"/>
        <v>31.705076054490007</v>
      </c>
      <c r="L4706" s="27" t="s">
        <v>22</v>
      </c>
      <c r="M4706" s="24"/>
      <c r="N4706" s="27"/>
      <c r="O4706" s="27"/>
      <c r="P4706" s="27"/>
    </row>
    <row r="4707" spans="1:16">
      <c r="A4707" s="27">
        <f t="shared" si="511"/>
        <v>4704</v>
      </c>
      <c r="B4707" s="27">
        <v>2</v>
      </c>
      <c r="C4707" s="27">
        <f t="shared" si="512"/>
        <v>0</v>
      </c>
      <c r="D4707" s="27">
        <f t="shared" si="513"/>
        <v>1</v>
      </c>
      <c r="E4707" s="27">
        <f t="shared" si="514"/>
        <v>0</v>
      </c>
      <c r="F4707" s="27">
        <f t="shared" si="515"/>
        <v>0</v>
      </c>
      <c r="G4707" s="22">
        <v>39209.400002241098</v>
      </c>
      <c r="H4707" s="23">
        <v>-1.24648967495567E-4</v>
      </c>
      <c r="I4707" s="24">
        <v>1.5694644493911221</v>
      </c>
      <c r="J4707" s="27">
        <f t="shared" si="516"/>
        <v>1.1229020197633774</v>
      </c>
      <c r="K4707" s="27">
        <f t="shared" si="517"/>
        <v>7819.06026903768</v>
      </c>
      <c r="L4707" s="27" t="s">
        <v>23</v>
      </c>
      <c r="M4707" s="24"/>
      <c r="N4707" s="27"/>
      <c r="O4707" s="27"/>
      <c r="P4707" s="27"/>
    </row>
    <row r="4708" spans="1:16">
      <c r="A4708" s="27">
        <f t="shared" si="511"/>
        <v>4705</v>
      </c>
      <c r="B4708" s="27">
        <v>2</v>
      </c>
      <c r="C4708" s="27">
        <f t="shared" si="512"/>
        <v>0</v>
      </c>
      <c r="D4708" s="27">
        <f t="shared" si="513"/>
        <v>1</v>
      </c>
      <c r="E4708" s="27">
        <f t="shared" si="514"/>
        <v>0</v>
      </c>
      <c r="F4708" s="27">
        <f t="shared" si="515"/>
        <v>0</v>
      </c>
      <c r="G4708" s="22">
        <v>29029.630002319798</v>
      </c>
      <c r="H4708" s="23">
        <v>6.2271927213557402E-3</v>
      </c>
      <c r="I4708" s="24">
        <v>0.87053258584442883</v>
      </c>
      <c r="J4708" s="27">
        <f t="shared" si="516"/>
        <v>1.138897277318855</v>
      </c>
      <c r="K4708" s="27">
        <f t="shared" si="517"/>
        <v>2090.7025624159078</v>
      </c>
      <c r="L4708" s="27" t="s">
        <v>22</v>
      </c>
      <c r="M4708" s="24"/>
      <c r="N4708" s="27"/>
      <c r="O4708" s="27"/>
      <c r="P4708" s="27"/>
    </row>
    <row r="4709" spans="1:16">
      <c r="A4709" s="27">
        <f t="shared" si="511"/>
        <v>4706</v>
      </c>
      <c r="B4709" s="27">
        <v>2</v>
      </c>
      <c r="C4709" s="27">
        <f t="shared" si="512"/>
        <v>0</v>
      </c>
      <c r="D4709" s="27">
        <f t="shared" si="513"/>
        <v>1</v>
      </c>
      <c r="E4709" s="27">
        <f t="shared" si="514"/>
        <v>0</v>
      </c>
      <c r="F4709" s="27">
        <f t="shared" si="515"/>
        <v>0</v>
      </c>
      <c r="G4709" s="22">
        <v>9831.2849996090008</v>
      </c>
      <c r="H4709" s="23">
        <v>2.20311961238733E-2</v>
      </c>
      <c r="I4709" s="24">
        <v>1.370493479928407</v>
      </c>
      <c r="J4709" s="27">
        <f t="shared" si="516"/>
        <v>1.1796907456960446</v>
      </c>
      <c r="K4709" s="27">
        <f t="shared" si="517"/>
        <v>357.91464901798469</v>
      </c>
      <c r="L4709" s="27" t="s">
        <v>22</v>
      </c>
      <c r="M4709" s="24"/>
      <c r="N4709" s="27"/>
      <c r="O4709" s="27"/>
      <c r="P4709" s="27"/>
    </row>
    <row r="4710" spans="1:16">
      <c r="A4710" s="27">
        <f t="shared" si="511"/>
        <v>4707</v>
      </c>
      <c r="B4710" s="27">
        <v>2</v>
      </c>
      <c r="C4710" s="27">
        <f t="shared" si="512"/>
        <v>0</v>
      </c>
      <c r="D4710" s="27">
        <f t="shared" si="513"/>
        <v>1</v>
      </c>
      <c r="E4710" s="27">
        <f t="shared" si="514"/>
        <v>0</v>
      </c>
      <c r="F4710" s="27">
        <f t="shared" si="515"/>
        <v>0</v>
      </c>
      <c r="G4710" s="22">
        <v>24678.8399989307</v>
      </c>
      <c r="H4710" s="23">
        <v>0.15208593685909499</v>
      </c>
      <c r="I4710" s="24">
        <v>1.0980784627702163</v>
      </c>
      <c r="J4710" s="27">
        <f t="shared" si="516"/>
        <v>1.5759431316425283</v>
      </c>
      <c r="K4710" s="27">
        <f t="shared" si="517"/>
        <v>5635.5276669204313</v>
      </c>
      <c r="L4710" s="27" t="s">
        <v>23</v>
      </c>
      <c r="M4710" s="24"/>
      <c r="N4710" s="27"/>
      <c r="O4710" s="27"/>
      <c r="P4710" s="27"/>
    </row>
    <row r="4711" spans="1:16">
      <c r="A4711" s="27">
        <f t="shared" si="511"/>
        <v>4708</v>
      </c>
      <c r="B4711" s="27">
        <v>2</v>
      </c>
      <c r="C4711" s="27">
        <f t="shared" si="512"/>
        <v>0</v>
      </c>
      <c r="D4711" s="27">
        <f t="shared" si="513"/>
        <v>1</v>
      </c>
      <c r="E4711" s="27">
        <f t="shared" si="514"/>
        <v>0</v>
      </c>
      <c r="F4711" s="27">
        <f t="shared" si="515"/>
        <v>0</v>
      </c>
      <c r="G4711" s="22">
        <v>24910.990000009551</v>
      </c>
      <c r="H4711" s="23">
        <v>2.73406393878164E-2</v>
      </c>
      <c r="I4711" s="24">
        <v>1.3741888968997837</v>
      </c>
      <c r="J4711" s="27">
        <f t="shared" si="516"/>
        <v>1.1937208770769741</v>
      </c>
      <c r="K4711" s="27">
        <f t="shared" si="517"/>
        <v>811.31871393248991</v>
      </c>
      <c r="L4711" s="27" t="s">
        <v>22</v>
      </c>
      <c r="M4711" s="24"/>
      <c r="N4711" s="27"/>
      <c r="O4711" s="27"/>
      <c r="P4711" s="27"/>
    </row>
    <row r="4712" spans="1:16">
      <c r="A4712" s="27">
        <f t="shared" si="511"/>
        <v>4709</v>
      </c>
      <c r="B4712" s="27">
        <v>2</v>
      </c>
      <c r="C4712" s="27">
        <f t="shared" si="512"/>
        <v>0</v>
      </c>
      <c r="D4712" s="27">
        <f t="shared" si="513"/>
        <v>1</v>
      </c>
      <c r="E4712" s="27">
        <f t="shared" si="514"/>
        <v>0</v>
      </c>
      <c r="F4712" s="27">
        <f t="shared" si="515"/>
        <v>0</v>
      </c>
      <c r="G4712" s="22">
        <v>26240.909997463201</v>
      </c>
      <c r="H4712" s="23">
        <v>9.1817213817038095E-3</v>
      </c>
      <c r="I4712" s="24">
        <v>1.2676413030965812</v>
      </c>
      <c r="J4712" s="27">
        <f t="shared" si="516"/>
        <v>1.1464148374415475</v>
      </c>
      <c r="K4712" s="27">
        <f t="shared" si="517"/>
        <v>385.63263398119534</v>
      </c>
      <c r="L4712" s="27" t="s">
        <v>23</v>
      </c>
      <c r="M4712" s="24"/>
      <c r="N4712" s="27"/>
      <c r="O4712" s="27"/>
      <c r="P4712" s="27"/>
    </row>
    <row r="4713" spans="1:16">
      <c r="A4713" s="27">
        <f t="shared" si="511"/>
        <v>4710</v>
      </c>
      <c r="B4713" s="27">
        <v>2</v>
      </c>
      <c r="C4713" s="27">
        <f t="shared" si="512"/>
        <v>0</v>
      </c>
      <c r="D4713" s="27">
        <f t="shared" si="513"/>
        <v>1</v>
      </c>
      <c r="E4713" s="27">
        <f t="shared" si="514"/>
        <v>0</v>
      </c>
      <c r="F4713" s="27">
        <f t="shared" si="515"/>
        <v>0</v>
      </c>
      <c r="G4713" s="22">
        <v>29833.849999785401</v>
      </c>
      <c r="H4713" s="23">
        <v>4.37521817064228E-3</v>
      </c>
      <c r="I4713" s="24">
        <v>1.2796687203312798</v>
      </c>
      <c r="J4713" s="27">
        <f t="shared" si="516"/>
        <v>1.134210232318515</v>
      </c>
      <c r="K4713" s="27">
        <f t="shared" si="517"/>
        <v>631.22972181048453</v>
      </c>
      <c r="L4713" s="27" t="s">
        <v>22</v>
      </c>
      <c r="M4713" s="24"/>
      <c r="N4713" s="27"/>
      <c r="O4713" s="27"/>
      <c r="P4713" s="27"/>
    </row>
    <row r="4714" spans="1:16">
      <c r="A4714" s="27">
        <f t="shared" si="511"/>
        <v>4711</v>
      </c>
      <c r="B4714" s="27">
        <v>2</v>
      </c>
      <c r="C4714" s="27">
        <f t="shared" si="512"/>
        <v>0</v>
      </c>
      <c r="D4714" s="27">
        <f t="shared" si="513"/>
        <v>1</v>
      </c>
      <c r="E4714" s="27">
        <f t="shared" si="514"/>
        <v>0</v>
      </c>
      <c r="F4714" s="27">
        <f t="shared" si="515"/>
        <v>0</v>
      </c>
      <c r="G4714" s="22">
        <v>30727.039996147199</v>
      </c>
      <c r="H4714" s="23">
        <v>0.173300129224708</v>
      </c>
      <c r="I4714" s="24">
        <v>1.127362605408549</v>
      </c>
      <c r="J4714" s="27">
        <f t="shared" si="516"/>
        <v>1.6521756029915851</v>
      </c>
      <c r="K4714" s="27">
        <f t="shared" si="517"/>
        <v>8463.1081411770101</v>
      </c>
      <c r="L4714" s="27" t="s">
        <v>23</v>
      </c>
      <c r="M4714" s="24"/>
      <c r="N4714" s="27"/>
      <c r="O4714" s="27"/>
      <c r="P4714" s="27"/>
    </row>
    <row r="4715" spans="1:16">
      <c r="A4715" s="27">
        <f t="shared" si="511"/>
        <v>4712</v>
      </c>
      <c r="B4715" s="27">
        <v>2</v>
      </c>
      <c r="C4715" s="27">
        <f t="shared" si="512"/>
        <v>0</v>
      </c>
      <c r="D4715" s="27">
        <f t="shared" si="513"/>
        <v>1</v>
      </c>
      <c r="E4715" s="27">
        <f t="shared" si="514"/>
        <v>0</v>
      </c>
      <c r="F4715" s="27">
        <f t="shared" si="515"/>
        <v>0</v>
      </c>
      <c r="G4715" s="22">
        <v>11757.3249989748</v>
      </c>
      <c r="H4715" s="23">
        <v>7.3005020779878301E-3</v>
      </c>
      <c r="I4715" s="24">
        <v>1.3110716099542916</v>
      </c>
      <c r="J4715" s="27">
        <f t="shared" si="516"/>
        <v>1.1416225081942819</v>
      </c>
      <c r="K4715" s="27">
        <f t="shared" si="517"/>
        <v>337.58805020702368</v>
      </c>
      <c r="L4715" s="27" t="s">
        <v>22</v>
      </c>
      <c r="M4715" s="24"/>
      <c r="N4715" s="27"/>
      <c r="O4715" s="27"/>
      <c r="P4715" s="27"/>
    </row>
    <row r="4716" spans="1:16">
      <c r="A4716" s="27">
        <f t="shared" si="511"/>
        <v>4713</v>
      </c>
      <c r="B4716" s="27">
        <v>2</v>
      </c>
      <c r="C4716" s="27">
        <f t="shared" si="512"/>
        <v>0</v>
      </c>
      <c r="D4716" s="27">
        <f t="shared" si="513"/>
        <v>1</v>
      </c>
      <c r="E4716" s="27">
        <f t="shared" si="514"/>
        <v>0</v>
      </c>
      <c r="F4716" s="27">
        <f t="shared" si="515"/>
        <v>0</v>
      </c>
      <c r="G4716" s="22">
        <v>14941.354999631651</v>
      </c>
      <c r="H4716" s="23">
        <v>-3.5398371516005599E-3</v>
      </c>
      <c r="I4716" s="24">
        <v>0.93986593059936907</v>
      </c>
      <c r="J4716" s="27">
        <f t="shared" si="516"/>
        <v>1.1143949317780097</v>
      </c>
      <c r="K4716" s="27">
        <f t="shared" si="517"/>
        <v>455.11923524424645</v>
      </c>
      <c r="L4716" s="27" t="s">
        <v>22</v>
      </c>
      <c r="M4716" s="24"/>
      <c r="N4716" s="27"/>
      <c r="O4716" s="27"/>
      <c r="P4716" s="27"/>
    </row>
    <row r="4717" spans="1:16">
      <c r="A4717" s="27">
        <f t="shared" si="511"/>
        <v>4714</v>
      </c>
      <c r="B4717" s="27">
        <v>2</v>
      </c>
      <c r="C4717" s="27">
        <f t="shared" si="512"/>
        <v>0</v>
      </c>
      <c r="D4717" s="27">
        <f t="shared" si="513"/>
        <v>1</v>
      </c>
      <c r="E4717" s="27">
        <f t="shared" si="514"/>
        <v>0</v>
      </c>
      <c r="F4717" s="27">
        <f t="shared" si="515"/>
        <v>0</v>
      </c>
      <c r="G4717" s="22">
        <v>23053.5600032806</v>
      </c>
      <c r="H4717" s="23">
        <v>-4.1474372280663098E-4</v>
      </c>
      <c r="I4717" s="24">
        <v>1.1572800415260835</v>
      </c>
      <c r="J4717" s="27">
        <f t="shared" si="516"/>
        <v>1.1221768891848858</v>
      </c>
      <c r="K4717" s="27">
        <f t="shared" si="517"/>
        <v>28.407318311354967</v>
      </c>
      <c r="L4717" s="27" t="s">
        <v>22</v>
      </c>
      <c r="M4717" s="24"/>
      <c r="N4717" s="27"/>
      <c r="O4717" s="27"/>
      <c r="P4717" s="27"/>
    </row>
    <row r="4718" spans="1:16">
      <c r="A4718" s="27">
        <f t="shared" si="511"/>
        <v>4715</v>
      </c>
      <c r="B4718" s="27">
        <v>2</v>
      </c>
      <c r="C4718" s="27">
        <f t="shared" si="512"/>
        <v>0</v>
      </c>
      <c r="D4718" s="27">
        <f t="shared" si="513"/>
        <v>1</v>
      </c>
      <c r="E4718" s="27">
        <f t="shared" si="514"/>
        <v>0</v>
      </c>
      <c r="F4718" s="27">
        <f t="shared" si="515"/>
        <v>0</v>
      </c>
      <c r="G4718" s="22">
        <v>13397.5900034606</v>
      </c>
      <c r="H4718" s="23">
        <v>9.6404078977877904E-4</v>
      </c>
      <c r="I4718" s="24">
        <v>1.0715389710752925</v>
      </c>
      <c r="J4718" s="27">
        <f t="shared" si="516"/>
        <v>1.1256275265669338</v>
      </c>
      <c r="K4718" s="27">
        <f t="shared" si="517"/>
        <v>39.195611973311046</v>
      </c>
      <c r="L4718" s="27" t="s">
        <v>22</v>
      </c>
      <c r="M4718" s="24"/>
      <c r="N4718" s="27"/>
      <c r="O4718" s="27"/>
      <c r="P4718" s="27"/>
    </row>
    <row r="4719" spans="1:16">
      <c r="A4719" s="27">
        <f t="shared" si="511"/>
        <v>4716</v>
      </c>
      <c r="B4719" s="27">
        <v>2</v>
      </c>
      <c r="C4719" s="27">
        <f t="shared" si="512"/>
        <v>0</v>
      </c>
      <c r="D4719" s="27">
        <f t="shared" si="513"/>
        <v>1</v>
      </c>
      <c r="E4719" s="27">
        <f t="shared" si="514"/>
        <v>0</v>
      </c>
      <c r="F4719" s="27">
        <f t="shared" si="515"/>
        <v>0</v>
      </c>
      <c r="G4719" s="22">
        <v>6557.3900007605498</v>
      </c>
      <c r="H4719" s="23">
        <v>3.4900009216478301E-3</v>
      </c>
      <c r="I4719" s="24">
        <v>0.96255956432947587</v>
      </c>
      <c r="J4719" s="27">
        <f t="shared" si="516"/>
        <v>1.1319767104571536</v>
      </c>
      <c r="K4719" s="27">
        <f t="shared" si="517"/>
        <v>188.2113186371179</v>
      </c>
      <c r="L4719" s="27" t="s">
        <v>22</v>
      </c>
      <c r="M4719" s="24"/>
      <c r="N4719" s="27"/>
      <c r="O4719" s="27"/>
      <c r="P4719" s="27"/>
    </row>
    <row r="4720" spans="1:16">
      <c r="A4720" s="27">
        <f t="shared" si="511"/>
        <v>4717</v>
      </c>
      <c r="B4720" s="27">
        <v>2</v>
      </c>
      <c r="C4720" s="27">
        <f t="shared" si="512"/>
        <v>0</v>
      </c>
      <c r="D4720" s="27">
        <f t="shared" si="513"/>
        <v>1</v>
      </c>
      <c r="E4720" s="27">
        <f t="shared" si="514"/>
        <v>0</v>
      </c>
      <c r="F4720" s="27">
        <f t="shared" si="515"/>
        <v>0</v>
      </c>
      <c r="G4720" s="22">
        <v>32086.329998969999</v>
      </c>
      <c r="H4720" s="23">
        <v>1.97561347935723E-2</v>
      </c>
      <c r="I4720" s="24">
        <v>3.005962197133071</v>
      </c>
      <c r="J4720" s="27">
        <f t="shared" si="516"/>
        <v>1.1737295083419597</v>
      </c>
      <c r="K4720" s="27">
        <f t="shared" si="517"/>
        <v>107716.26844964454</v>
      </c>
      <c r="L4720" s="27" t="s">
        <v>22</v>
      </c>
      <c r="M4720" s="24"/>
      <c r="N4720" s="27"/>
      <c r="O4720" s="27"/>
      <c r="P4720" s="27"/>
    </row>
    <row r="4721" spans="1:16">
      <c r="A4721" s="27">
        <f t="shared" si="511"/>
        <v>4718</v>
      </c>
      <c r="B4721" s="27">
        <v>2</v>
      </c>
      <c r="C4721" s="27">
        <f t="shared" si="512"/>
        <v>0</v>
      </c>
      <c r="D4721" s="27">
        <f t="shared" si="513"/>
        <v>1</v>
      </c>
      <c r="E4721" s="27">
        <f t="shared" si="514"/>
        <v>0</v>
      </c>
      <c r="F4721" s="27">
        <f t="shared" si="515"/>
        <v>0</v>
      </c>
      <c r="G4721" s="22">
        <v>74191.550000667601</v>
      </c>
      <c r="H4721" s="23">
        <v>8.6067531767996001E-4</v>
      </c>
      <c r="I4721" s="24">
        <v>1.0374334426934868</v>
      </c>
      <c r="J4721" s="27">
        <f t="shared" si="516"/>
        <v>1.1253684697883648</v>
      </c>
      <c r="K4721" s="27">
        <f t="shared" si="517"/>
        <v>573.69127886832325</v>
      </c>
      <c r="L4721" s="27" t="s">
        <v>22</v>
      </c>
      <c r="M4721" s="24"/>
      <c r="N4721" s="27"/>
      <c r="O4721" s="27"/>
      <c r="P4721" s="27"/>
    </row>
    <row r="4722" spans="1:16">
      <c r="A4722" s="27">
        <f t="shared" si="511"/>
        <v>4719</v>
      </c>
      <c r="B4722" s="27">
        <v>2</v>
      </c>
      <c r="C4722" s="27">
        <f t="shared" si="512"/>
        <v>0</v>
      </c>
      <c r="D4722" s="27">
        <f t="shared" si="513"/>
        <v>1</v>
      </c>
      <c r="E4722" s="27">
        <f t="shared" si="514"/>
        <v>0</v>
      </c>
      <c r="F4722" s="27">
        <f t="shared" si="515"/>
        <v>0</v>
      </c>
      <c r="G4722" s="22">
        <v>38232.570006907001</v>
      </c>
      <c r="H4722" s="23">
        <v>3.72800101879587E-2</v>
      </c>
      <c r="I4722" s="24">
        <v>1.746640229125358</v>
      </c>
      <c r="J4722" s="27">
        <f t="shared" si="516"/>
        <v>1.2204356406980748</v>
      </c>
      <c r="K4722" s="27">
        <f t="shared" si="517"/>
        <v>10586.264821829567</v>
      </c>
      <c r="L4722" s="27" t="s">
        <v>23</v>
      </c>
      <c r="M4722" s="24"/>
      <c r="N4722" s="27"/>
      <c r="O4722" s="27"/>
      <c r="P4722" s="27"/>
    </row>
    <row r="4723" spans="1:16">
      <c r="A4723" s="27">
        <f t="shared" si="511"/>
        <v>4720</v>
      </c>
      <c r="B4723" s="27">
        <v>2</v>
      </c>
      <c r="C4723" s="27">
        <f t="shared" si="512"/>
        <v>0</v>
      </c>
      <c r="D4723" s="27">
        <f t="shared" si="513"/>
        <v>1</v>
      </c>
      <c r="E4723" s="27">
        <f t="shared" si="514"/>
        <v>0</v>
      </c>
      <c r="F4723" s="27">
        <f t="shared" si="515"/>
        <v>0</v>
      </c>
      <c r="G4723" s="22">
        <v>17382.45000332595</v>
      </c>
      <c r="H4723" s="23">
        <v>8.7269006844984207E-3</v>
      </c>
      <c r="I4723" s="24">
        <v>0.85560730920816908</v>
      </c>
      <c r="J4723" s="27">
        <f t="shared" si="516"/>
        <v>1.1452543595867621</v>
      </c>
      <c r="K4723" s="27">
        <f t="shared" si="517"/>
        <v>1458.307835765499</v>
      </c>
      <c r="L4723" s="27" t="s">
        <v>22</v>
      </c>
      <c r="M4723" s="24"/>
      <c r="N4723" s="27"/>
      <c r="O4723" s="27"/>
      <c r="P4723" s="27"/>
    </row>
    <row r="4724" spans="1:16">
      <c r="A4724" s="27">
        <f t="shared" si="511"/>
        <v>4721</v>
      </c>
      <c r="B4724" s="27">
        <v>2</v>
      </c>
      <c r="C4724" s="27">
        <f t="shared" si="512"/>
        <v>0</v>
      </c>
      <c r="D4724" s="27">
        <f t="shared" si="513"/>
        <v>1</v>
      </c>
      <c r="E4724" s="27">
        <f t="shared" si="514"/>
        <v>0</v>
      </c>
      <c r="F4724" s="27">
        <f t="shared" si="515"/>
        <v>0</v>
      </c>
      <c r="G4724" s="22">
        <v>2053.1399998664901</v>
      </c>
      <c r="H4724" s="23">
        <v>0.238813551558507</v>
      </c>
      <c r="I4724" s="24">
        <v>1.3959999999999999</v>
      </c>
      <c r="J4724" s="27">
        <f t="shared" si="516"/>
        <v>1.9116678527374906</v>
      </c>
      <c r="K4724" s="27">
        <f t="shared" si="517"/>
        <v>545.95730324548072</v>
      </c>
      <c r="L4724" s="27" t="s">
        <v>23</v>
      </c>
      <c r="M4724" s="24"/>
      <c r="N4724" s="27"/>
      <c r="O4724" s="27"/>
      <c r="P4724" s="27"/>
    </row>
    <row r="4725" spans="1:16">
      <c r="A4725" s="27">
        <f t="shared" si="511"/>
        <v>4722</v>
      </c>
      <c r="B4725" s="27">
        <v>2</v>
      </c>
      <c r="C4725" s="27">
        <f t="shared" si="512"/>
        <v>0</v>
      </c>
      <c r="D4725" s="27">
        <f t="shared" si="513"/>
        <v>1</v>
      </c>
      <c r="E4725" s="27">
        <f t="shared" si="514"/>
        <v>0</v>
      </c>
      <c r="F4725" s="27">
        <f t="shared" si="515"/>
        <v>0</v>
      </c>
      <c r="G4725" s="22">
        <v>93648.010132290394</v>
      </c>
      <c r="H4725" s="23">
        <v>1.3398048817345101E-2</v>
      </c>
      <c r="I4725" s="24">
        <v>1.4848972368579818</v>
      </c>
      <c r="J4725" s="27">
        <f t="shared" si="516"/>
        <v>1.1572289581817043</v>
      </c>
      <c r="K4725" s="27">
        <f t="shared" si="517"/>
        <v>10054.659159532543</v>
      </c>
      <c r="L4725" s="27" t="s">
        <v>23</v>
      </c>
      <c r="M4725" s="24"/>
      <c r="N4725" s="27"/>
      <c r="O4725" s="27"/>
      <c r="P4725" s="27"/>
    </row>
    <row r="4726" spans="1:16">
      <c r="A4726" s="27">
        <f t="shared" si="511"/>
        <v>4723</v>
      </c>
      <c r="B4726" s="27">
        <v>2</v>
      </c>
      <c r="C4726" s="27">
        <f t="shared" si="512"/>
        <v>0</v>
      </c>
      <c r="D4726" s="27">
        <f t="shared" si="513"/>
        <v>1</v>
      </c>
      <c r="E4726" s="27">
        <f t="shared" si="514"/>
        <v>0</v>
      </c>
      <c r="F4726" s="27">
        <f t="shared" si="515"/>
        <v>0</v>
      </c>
      <c r="G4726" s="22">
        <v>8749.1099996566809</v>
      </c>
      <c r="H4726" s="23">
        <v>1.2904119594403199E-3</v>
      </c>
      <c r="I4726" s="24">
        <v>1.0943267259056733</v>
      </c>
      <c r="J4726" s="27">
        <f t="shared" si="516"/>
        <v>1.1264458765126171</v>
      </c>
      <c r="K4726" s="27">
        <f t="shared" si="517"/>
        <v>9.0259304026680027</v>
      </c>
      <c r="L4726" s="27" t="s">
        <v>23</v>
      </c>
      <c r="M4726" s="24"/>
      <c r="N4726" s="27"/>
      <c r="O4726" s="27"/>
      <c r="P4726" s="27"/>
    </row>
    <row r="4727" spans="1:16">
      <c r="A4727" s="27">
        <f t="shared" si="511"/>
        <v>4724</v>
      </c>
      <c r="B4727" s="27">
        <v>2</v>
      </c>
      <c r="C4727" s="27">
        <f t="shared" si="512"/>
        <v>0</v>
      </c>
      <c r="D4727" s="27">
        <f t="shared" si="513"/>
        <v>1</v>
      </c>
      <c r="E4727" s="27">
        <f t="shared" si="514"/>
        <v>0</v>
      </c>
      <c r="F4727" s="27">
        <f t="shared" si="515"/>
        <v>0</v>
      </c>
      <c r="G4727" s="22">
        <v>11510.330000996601</v>
      </c>
      <c r="H4727" s="23">
        <v>5.2028983197619904E-4</v>
      </c>
      <c r="I4727" s="24">
        <v>0.99826749826749828</v>
      </c>
      <c r="J4727" s="27">
        <f t="shared" si="516"/>
        <v>1.1245158096877745</v>
      </c>
      <c r="K4727" s="27">
        <f t="shared" si="517"/>
        <v>183.45896169659133</v>
      </c>
      <c r="L4727" s="27" t="s">
        <v>23</v>
      </c>
      <c r="M4727" s="24"/>
      <c r="N4727" s="27"/>
      <c r="O4727" s="27"/>
      <c r="P4727" s="27"/>
    </row>
    <row r="4728" spans="1:16">
      <c r="A4728" s="27">
        <f t="shared" si="511"/>
        <v>4725</v>
      </c>
      <c r="B4728" s="27">
        <v>2</v>
      </c>
      <c r="C4728" s="27">
        <f t="shared" si="512"/>
        <v>0</v>
      </c>
      <c r="D4728" s="27">
        <f t="shared" si="513"/>
        <v>1</v>
      </c>
      <c r="E4728" s="27">
        <f t="shared" si="514"/>
        <v>0</v>
      </c>
      <c r="F4728" s="27">
        <f t="shared" si="515"/>
        <v>0</v>
      </c>
      <c r="G4728" s="22">
        <v>10027.1300213337</v>
      </c>
      <c r="H4728" s="23">
        <v>0.43056650115143302</v>
      </c>
      <c r="I4728" s="24">
        <v>2.4255139397352856</v>
      </c>
      <c r="J4728" s="27">
        <f t="shared" si="516"/>
        <v>2.9298909087300316</v>
      </c>
      <c r="K4728" s="27">
        <f t="shared" si="517"/>
        <v>2550.8630408719832</v>
      </c>
      <c r="L4728" s="27" t="s">
        <v>23</v>
      </c>
      <c r="M4728" s="24"/>
      <c r="N4728" s="27"/>
      <c r="O4728" s="27"/>
      <c r="P4728" s="27"/>
    </row>
    <row r="4729" spans="1:16">
      <c r="A4729" s="27">
        <f t="shared" si="511"/>
        <v>4726</v>
      </c>
      <c r="B4729" s="27">
        <v>2</v>
      </c>
      <c r="C4729" s="27">
        <f t="shared" si="512"/>
        <v>0</v>
      </c>
      <c r="D4729" s="27">
        <f t="shared" si="513"/>
        <v>1</v>
      </c>
      <c r="E4729" s="27">
        <f t="shared" si="514"/>
        <v>0</v>
      </c>
      <c r="F4729" s="27">
        <f t="shared" si="515"/>
        <v>0</v>
      </c>
      <c r="G4729" s="22">
        <v>13411.7200287879</v>
      </c>
      <c r="H4729" s="23">
        <v>0.35703338678290703</v>
      </c>
      <c r="I4729" s="24">
        <v>1.7891052286151827</v>
      </c>
      <c r="J4729" s="27">
        <f t="shared" si="516"/>
        <v>2.4873654295892531</v>
      </c>
      <c r="K4729" s="27">
        <f t="shared" si="517"/>
        <v>6539.1162336311754</v>
      </c>
      <c r="L4729" s="27" t="s">
        <v>22</v>
      </c>
      <c r="M4729" s="24"/>
      <c r="N4729" s="27"/>
      <c r="O4729" s="27"/>
      <c r="P4729" s="27"/>
    </row>
    <row r="4730" spans="1:16">
      <c r="A4730" s="27">
        <f t="shared" si="511"/>
        <v>4727</v>
      </c>
      <c r="B4730" s="27">
        <v>2</v>
      </c>
      <c r="C4730" s="27">
        <f t="shared" si="512"/>
        <v>0</v>
      </c>
      <c r="D4730" s="27">
        <f t="shared" si="513"/>
        <v>1</v>
      </c>
      <c r="E4730" s="27">
        <f t="shared" si="514"/>
        <v>0</v>
      </c>
      <c r="F4730" s="27">
        <f t="shared" si="515"/>
        <v>0</v>
      </c>
      <c r="G4730" s="22">
        <v>20394.2400128841</v>
      </c>
      <c r="H4730" s="23">
        <v>0.14130900554126399</v>
      </c>
      <c r="I4730" s="24">
        <v>1.2726361510190445</v>
      </c>
      <c r="J4730" s="27">
        <f t="shared" si="516"/>
        <v>1.5385742772608864</v>
      </c>
      <c r="K4730" s="27">
        <f t="shared" si="517"/>
        <v>1442.3436105061919</v>
      </c>
      <c r="L4730" s="27" t="s">
        <v>22</v>
      </c>
      <c r="M4730" s="24"/>
      <c r="N4730" s="27"/>
      <c r="O4730" s="27"/>
      <c r="P4730" s="27"/>
    </row>
    <row r="4731" spans="1:16">
      <c r="A4731" s="27">
        <f t="shared" si="511"/>
        <v>4728</v>
      </c>
      <c r="B4731" s="27">
        <v>2</v>
      </c>
      <c r="C4731" s="27">
        <f t="shared" si="512"/>
        <v>0</v>
      </c>
      <c r="D4731" s="27">
        <f t="shared" si="513"/>
        <v>1</v>
      </c>
      <c r="E4731" s="27">
        <f t="shared" si="514"/>
        <v>0</v>
      </c>
      <c r="F4731" s="27">
        <f t="shared" si="515"/>
        <v>0</v>
      </c>
      <c r="G4731" s="22">
        <v>21888.710008442398</v>
      </c>
      <c r="H4731" s="23">
        <v>0.12727266087066999</v>
      </c>
      <c r="I4731" s="24">
        <v>1.4750910036401457</v>
      </c>
      <c r="J4731" s="27">
        <f t="shared" si="516"/>
        <v>1.4912288728469936</v>
      </c>
      <c r="K4731" s="27">
        <f t="shared" si="517"/>
        <v>5.7004947517797326</v>
      </c>
      <c r="L4731" s="27" t="s">
        <v>23</v>
      </c>
      <c r="M4731" s="24"/>
      <c r="N4731" s="27"/>
      <c r="O4731" s="27"/>
      <c r="P4731" s="27"/>
    </row>
    <row r="4732" spans="1:16">
      <c r="A4732" s="27">
        <f t="shared" si="511"/>
        <v>4729</v>
      </c>
      <c r="B4732" s="27">
        <v>2</v>
      </c>
      <c r="C4732" s="27">
        <f t="shared" si="512"/>
        <v>0</v>
      </c>
      <c r="D4732" s="27">
        <f t="shared" si="513"/>
        <v>1</v>
      </c>
      <c r="E4732" s="27">
        <f t="shared" si="514"/>
        <v>0</v>
      </c>
      <c r="F4732" s="27">
        <f t="shared" si="515"/>
        <v>0</v>
      </c>
      <c r="G4732" s="22">
        <v>333.87000000476797</v>
      </c>
      <c r="H4732" s="23">
        <v>2.6208933814716E-2</v>
      </c>
      <c r="I4732" s="24">
        <v>1.0816326530612246</v>
      </c>
      <c r="J4732" s="27">
        <f t="shared" si="516"/>
        <v>1.1907164346837724</v>
      </c>
      <c r="K4732" s="27">
        <f t="shared" si="517"/>
        <v>3.9728097467403209</v>
      </c>
      <c r="L4732" s="27" t="s">
        <v>22</v>
      </c>
      <c r="M4732" s="24"/>
      <c r="N4732" s="27"/>
      <c r="O4732" s="27"/>
      <c r="P4732" s="27"/>
    </row>
    <row r="4733" spans="1:16">
      <c r="A4733" s="27">
        <f t="shared" si="511"/>
        <v>4730</v>
      </c>
      <c r="B4733" s="27">
        <v>2</v>
      </c>
      <c r="C4733" s="27">
        <f t="shared" si="512"/>
        <v>0</v>
      </c>
      <c r="D4733" s="27">
        <f t="shared" si="513"/>
        <v>1</v>
      </c>
      <c r="E4733" s="27">
        <f t="shared" si="514"/>
        <v>0</v>
      </c>
      <c r="F4733" s="27">
        <f t="shared" si="515"/>
        <v>0</v>
      </c>
      <c r="G4733" s="22">
        <v>30517.854998707749</v>
      </c>
      <c r="H4733" s="23">
        <v>-7.8983058760790205E-4</v>
      </c>
      <c r="I4733" s="24">
        <v>1.0153192879307529</v>
      </c>
      <c r="J4733" s="27">
        <f t="shared" si="516"/>
        <v>1.1212400035849344</v>
      </c>
      <c r="K4733" s="27">
        <f t="shared" si="517"/>
        <v>342.38585790904182</v>
      </c>
      <c r="L4733" s="27" t="s">
        <v>22</v>
      </c>
      <c r="M4733" s="24"/>
      <c r="N4733" s="27"/>
      <c r="O4733" s="27"/>
      <c r="P4733" s="27"/>
    </row>
    <row r="4734" spans="1:16">
      <c r="A4734" s="27">
        <f t="shared" si="511"/>
        <v>4731</v>
      </c>
      <c r="B4734" s="27">
        <v>2</v>
      </c>
      <c r="C4734" s="27">
        <f t="shared" si="512"/>
        <v>0</v>
      </c>
      <c r="D4734" s="27">
        <f t="shared" si="513"/>
        <v>1</v>
      </c>
      <c r="E4734" s="27">
        <f t="shared" si="514"/>
        <v>0</v>
      </c>
      <c r="F4734" s="27">
        <f t="shared" si="515"/>
        <v>0</v>
      </c>
      <c r="G4734" s="22">
        <v>55304.799999475501</v>
      </c>
      <c r="H4734" s="23">
        <v>3.9420676488871001E-2</v>
      </c>
      <c r="I4734" s="24">
        <v>1.4493265144421235</v>
      </c>
      <c r="J4734" s="27">
        <f t="shared" si="516"/>
        <v>1.2262670576959238</v>
      </c>
      <c r="K4734" s="27">
        <f t="shared" si="517"/>
        <v>2751.7191512640811</v>
      </c>
      <c r="L4734" s="27" t="s">
        <v>22</v>
      </c>
      <c r="M4734" s="24"/>
      <c r="N4734" s="27"/>
      <c r="O4734" s="27"/>
      <c r="P4734" s="27"/>
    </row>
    <row r="4735" spans="1:16">
      <c r="A4735" s="27">
        <f t="shared" si="511"/>
        <v>4732</v>
      </c>
      <c r="B4735" s="27">
        <v>2</v>
      </c>
      <c r="C4735" s="27">
        <f t="shared" si="512"/>
        <v>0</v>
      </c>
      <c r="D4735" s="27">
        <f t="shared" si="513"/>
        <v>1</v>
      </c>
      <c r="E4735" s="27">
        <f t="shared" si="514"/>
        <v>0</v>
      </c>
      <c r="F4735" s="27">
        <f t="shared" si="515"/>
        <v>0</v>
      </c>
      <c r="G4735" s="22">
        <v>8113.4600157737696</v>
      </c>
      <c r="H4735" s="23">
        <v>0.41542972238964598</v>
      </c>
      <c r="I4735" s="24">
        <v>2.1868597668668315</v>
      </c>
      <c r="J4735" s="27">
        <f t="shared" si="516"/>
        <v>2.8327815618293326</v>
      </c>
      <c r="K4735" s="27">
        <f t="shared" si="517"/>
        <v>3385.0569381941395</v>
      </c>
      <c r="L4735" s="27" t="s">
        <v>23</v>
      </c>
      <c r="M4735" s="24"/>
      <c r="N4735" s="27"/>
      <c r="O4735" s="27"/>
      <c r="P4735" s="27"/>
    </row>
    <row r="4736" spans="1:16">
      <c r="A4736" s="27">
        <f t="shared" si="511"/>
        <v>4733</v>
      </c>
      <c r="B4736" s="27">
        <v>2</v>
      </c>
      <c r="C4736" s="27">
        <f t="shared" si="512"/>
        <v>0</v>
      </c>
      <c r="D4736" s="27">
        <f t="shared" si="513"/>
        <v>1</v>
      </c>
      <c r="E4736" s="27">
        <f t="shared" si="514"/>
        <v>0</v>
      </c>
      <c r="F4736" s="27">
        <f t="shared" si="515"/>
        <v>0</v>
      </c>
      <c r="G4736" s="22">
        <v>89850.509977281094</v>
      </c>
      <c r="H4736" s="23">
        <v>-2.9894632924433598E-3</v>
      </c>
      <c r="I4736" s="24">
        <v>0.96828303545268091</v>
      </c>
      <c r="J4736" s="27">
        <f t="shared" si="516"/>
        <v>1.1157615204693969</v>
      </c>
      <c r="K4736" s="27">
        <f t="shared" si="517"/>
        <v>1954.2399252795647</v>
      </c>
      <c r="L4736" s="27" t="s">
        <v>23</v>
      </c>
      <c r="M4736" s="24"/>
      <c r="N4736" s="27"/>
      <c r="O4736" s="27"/>
      <c r="P4736" s="27"/>
    </row>
    <row r="4737" spans="1:16">
      <c r="A4737" s="27">
        <f t="shared" si="511"/>
        <v>4734</v>
      </c>
      <c r="B4737" s="27">
        <v>2</v>
      </c>
      <c r="C4737" s="27">
        <f t="shared" si="512"/>
        <v>0</v>
      </c>
      <c r="D4737" s="27">
        <f t="shared" si="513"/>
        <v>1</v>
      </c>
      <c r="E4737" s="27">
        <f t="shared" si="514"/>
        <v>0</v>
      </c>
      <c r="F4737" s="27">
        <f t="shared" si="515"/>
        <v>0</v>
      </c>
      <c r="G4737" s="22">
        <v>46471.54000175</v>
      </c>
      <c r="H4737" s="23">
        <v>4.8672850457687602E-3</v>
      </c>
      <c r="I4737" s="24">
        <v>0.96966073830518607</v>
      </c>
      <c r="J4737" s="27">
        <f t="shared" si="516"/>
        <v>1.1354536882213113</v>
      </c>
      <c r="K4737" s="27">
        <f t="shared" si="517"/>
        <v>1277.3772656742217</v>
      </c>
      <c r="L4737" s="27" t="s">
        <v>22</v>
      </c>
      <c r="M4737" s="24"/>
      <c r="N4737" s="27"/>
      <c r="O4737" s="27"/>
      <c r="P4737" s="27"/>
    </row>
    <row r="4738" spans="1:16">
      <c r="A4738" s="27">
        <f t="shared" si="511"/>
        <v>4735</v>
      </c>
      <c r="B4738" s="27">
        <v>2</v>
      </c>
      <c r="C4738" s="27">
        <f t="shared" si="512"/>
        <v>0</v>
      </c>
      <c r="D4738" s="27">
        <f t="shared" si="513"/>
        <v>1</v>
      </c>
      <c r="E4738" s="27">
        <f t="shared" si="514"/>
        <v>0</v>
      </c>
      <c r="F4738" s="27">
        <f t="shared" si="515"/>
        <v>0</v>
      </c>
      <c r="G4738" s="22">
        <v>23822.850000143051</v>
      </c>
      <c r="H4738" s="23">
        <v>7.9688258254470793E-3</v>
      </c>
      <c r="I4738" s="24">
        <v>1.0925595238095238</v>
      </c>
      <c r="J4738" s="27">
        <f t="shared" si="516"/>
        <v>1.1433227369531969</v>
      </c>
      <c r="K4738" s="27">
        <f t="shared" si="517"/>
        <v>61.389192898742266</v>
      </c>
      <c r="L4738" s="27" t="s">
        <v>23</v>
      </c>
      <c r="M4738" s="24"/>
      <c r="N4738" s="27"/>
      <c r="O4738" s="27"/>
      <c r="P4738" s="27"/>
    </row>
    <row r="4739" spans="1:16">
      <c r="A4739" s="27">
        <f t="shared" si="511"/>
        <v>4736</v>
      </c>
      <c r="B4739" s="27">
        <v>2</v>
      </c>
      <c r="C4739" s="27">
        <f t="shared" si="512"/>
        <v>0</v>
      </c>
      <c r="D4739" s="27">
        <f t="shared" si="513"/>
        <v>1</v>
      </c>
      <c r="E4739" s="27">
        <f t="shared" si="514"/>
        <v>0</v>
      </c>
      <c r="F4739" s="27">
        <f t="shared" si="515"/>
        <v>0</v>
      </c>
      <c r="G4739" s="22">
        <v>97514.100022762999</v>
      </c>
      <c r="H4739" s="23">
        <v>1.76170354197051E-2</v>
      </c>
      <c r="I4739" s="24">
        <v>1.4203841229193341</v>
      </c>
      <c r="J4739" s="27">
        <f t="shared" si="516"/>
        <v>1.1681520054341694</v>
      </c>
      <c r="K4739" s="27">
        <f t="shared" si="517"/>
        <v>6203.9485645049581</v>
      </c>
      <c r="L4739" s="27" t="s">
        <v>23</v>
      </c>
      <c r="M4739" s="24"/>
      <c r="N4739" s="27"/>
      <c r="O4739" s="27"/>
      <c r="P4739" s="27"/>
    </row>
    <row r="4740" spans="1:16">
      <c r="A4740" s="27">
        <f t="shared" si="511"/>
        <v>4737</v>
      </c>
      <c r="B4740" s="27">
        <v>2</v>
      </c>
      <c r="C4740" s="27">
        <f t="shared" si="512"/>
        <v>0</v>
      </c>
      <c r="D4740" s="27">
        <f t="shared" si="513"/>
        <v>1</v>
      </c>
      <c r="E4740" s="27">
        <f t="shared" si="514"/>
        <v>0</v>
      </c>
      <c r="F4740" s="27">
        <f t="shared" si="515"/>
        <v>0</v>
      </c>
      <c r="G4740" s="22">
        <v>97768.149988889694</v>
      </c>
      <c r="H4740" s="23">
        <v>0.10909827706575401</v>
      </c>
      <c r="I4740" s="24">
        <v>1.4120057365293996</v>
      </c>
      <c r="J4740" s="27">
        <f t="shared" si="516"/>
        <v>1.4320835501709399</v>
      </c>
      <c r="K4740" s="27">
        <f t="shared" si="517"/>
        <v>39.412159809159654</v>
      </c>
      <c r="L4740" s="27" t="s">
        <v>22</v>
      </c>
      <c r="M4740" s="24"/>
      <c r="N4740" s="27"/>
      <c r="O4740" s="27"/>
      <c r="P4740" s="27"/>
    </row>
    <row r="4741" spans="1:16">
      <c r="A4741" s="27">
        <f t="shared" ref="A4741:A4804" si="518">A4740+1</f>
        <v>4738</v>
      </c>
      <c r="B4741" s="27">
        <v>2</v>
      </c>
      <c r="C4741" s="27">
        <f t="shared" ref="C4741:C4804" si="519">IF(B4741=1, 1, 0)</f>
        <v>0</v>
      </c>
      <c r="D4741" s="27">
        <f t="shared" ref="D4741:D4804" si="520">IF(B4741=2,1,0)</f>
        <v>1</v>
      </c>
      <c r="E4741" s="27">
        <f t="shared" ref="E4741:E4804" si="521">IF(B4741=3,1,0)</f>
        <v>0</v>
      </c>
      <c r="F4741" s="27">
        <f t="shared" ref="F4741:F4804" si="522">IF(B4741=4,1,0)</f>
        <v>0</v>
      </c>
      <c r="G4741" s="22">
        <v>78532.659936297699</v>
      </c>
      <c r="H4741" s="23">
        <v>0.10928563687514101</v>
      </c>
      <c r="I4741" s="24">
        <v>1.5729285987017947</v>
      </c>
      <c r="J4741" s="27">
        <f t="shared" ref="J4741:J4804" si="523">$G$2*EXP(SUMPRODUCT($C$2:$F$2,C4741:F4741)*H4741)</f>
        <v>1.4326811495446525</v>
      </c>
      <c r="K4741" s="27">
        <f t="shared" ref="K4741:K4804" si="524">G4741*(I4741-J4741)^2</f>
        <v>1544.686138734063</v>
      </c>
      <c r="L4741" s="27" t="s">
        <v>23</v>
      </c>
      <c r="M4741" s="24"/>
      <c r="N4741" s="27"/>
      <c r="O4741" s="27"/>
      <c r="P4741" s="27"/>
    </row>
    <row r="4742" spans="1:16">
      <c r="A4742" s="27">
        <f t="shared" si="518"/>
        <v>4739</v>
      </c>
      <c r="B4742" s="27">
        <v>2</v>
      </c>
      <c r="C4742" s="27">
        <f t="shared" si="519"/>
        <v>0</v>
      </c>
      <c r="D4742" s="27">
        <f t="shared" si="520"/>
        <v>1</v>
      </c>
      <c r="E4742" s="27">
        <f t="shared" si="521"/>
        <v>0</v>
      </c>
      <c r="F4742" s="27">
        <f t="shared" si="522"/>
        <v>0</v>
      </c>
      <c r="G4742" s="22">
        <v>70645.509956359907</v>
      </c>
      <c r="H4742" s="23">
        <v>3.3127000019805203E-2</v>
      </c>
      <c r="I4742" s="24">
        <v>2.817274336283186</v>
      </c>
      <c r="J4742" s="27">
        <f t="shared" si="523"/>
        <v>1.2092013402062971</v>
      </c>
      <c r="K4742" s="27">
        <f t="shared" si="524"/>
        <v>182682.13664599729</v>
      </c>
      <c r="L4742" s="27" t="s">
        <v>23</v>
      </c>
      <c r="M4742" s="24"/>
      <c r="N4742" s="27"/>
      <c r="O4742" s="27"/>
      <c r="P4742" s="27"/>
    </row>
    <row r="4743" spans="1:16">
      <c r="A4743" s="27">
        <f t="shared" si="518"/>
        <v>4740</v>
      </c>
      <c r="B4743" s="27">
        <v>2</v>
      </c>
      <c r="C4743" s="27">
        <f t="shared" si="519"/>
        <v>0</v>
      </c>
      <c r="D4743" s="27">
        <f t="shared" si="520"/>
        <v>1</v>
      </c>
      <c r="E4743" s="27">
        <f t="shared" si="521"/>
        <v>0</v>
      </c>
      <c r="F4743" s="27">
        <f t="shared" si="522"/>
        <v>0</v>
      </c>
      <c r="G4743" s="22">
        <v>73789.829997897104</v>
      </c>
      <c r="H4743" s="23">
        <v>1.3085998330697299E-2</v>
      </c>
      <c r="I4743" s="24">
        <v>1.7067106858913892</v>
      </c>
      <c r="J4743" s="27">
        <f t="shared" si="523"/>
        <v>1.1564251211287517</v>
      </c>
      <c r="K4743" s="27">
        <f t="shared" si="524"/>
        <v>22344.60854453763</v>
      </c>
      <c r="L4743" s="27" t="s">
        <v>22</v>
      </c>
      <c r="M4743" s="24"/>
      <c r="N4743" s="27"/>
      <c r="O4743" s="27"/>
      <c r="P4743" s="27"/>
    </row>
    <row r="4744" spans="1:16">
      <c r="A4744" s="27">
        <f t="shared" si="518"/>
        <v>4741</v>
      </c>
      <c r="B4744" s="27">
        <v>2</v>
      </c>
      <c r="C4744" s="27">
        <f t="shared" si="519"/>
        <v>0</v>
      </c>
      <c r="D4744" s="27">
        <f t="shared" si="520"/>
        <v>1</v>
      </c>
      <c r="E4744" s="27">
        <f t="shared" si="521"/>
        <v>0</v>
      </c>
      <c r="F4744" s="27">
        <f t="shared" si="522"/>
        <v>0</v>
      </c>
      <c r="G4744" s="22">
        <v>83508.379991173701</v>
      </c>
      <c r="H4744" s="23">
        <v>0.108178717669813</v>
      </c>
      <c r="I4744" s="24">
        <v>1.4944244604316548</v>
      </c>
      <c r="J4744" s="27">
        <f t="shared" si="523"/>
        <v>1.4291541525722324</v>
      </c>
      <c r="K4744" s="27">
        <f t="shared" si="524"/>
        <v>355.76349340140081</v>
      </c>
      <c r="L4744" s="27" t="s">
        <v>23</v>
      </c>
      <c r="M4744" s="24"/>
      <c r="N4744" s="27"/>
      <c r="O4744" s="27"/>
      <c r="P4744" s="27"/>
    </row>
    <row r="4745" spans="1:16">
      <c r="A4745" s="27">
        <f t="shared" si="518"/>
        <v>4742</v>
      </c>
      <c r="B4745" s="27">
        <v>2</v>
      </c>
      <c r="C4745" s="27">
        <f t="shared" si="519"/>
        <v>0</v>
      </c>
      <c r="D4745" s="27">
        <f t="shared" si="520"/>
        <v>1</v>
      </c>
      <c r="E4745" s="27">
        <f t="shared" si="521"/>
        <v>0</v>
      </c>
      <c r="F4745" s="27">
        <f t="shared" si="522"/>
        <v>0</v>
      </c>
      <c r="G4745" s="22">
        <v>69427.639933526501</v>
      </c>
      <c r="H4745" s="23">
        <v>0.108635726182543</v>
      </c>
      <c r="I4745" s="24">
        <v>1.7253617450147578</v>
      </c>
      <c r="J4745" s="27">
        <f t="shared" si="523"/>
        <v>1.4306092735689409</v>
      </c>
      <c r="K4745" s="27">
        <f t="shared" si="524"/>
        <v>6031.8052783068597</v>
      </c>
      <c r="L4745" s="27" t="s">
        <v>22</v>
      </c>
      <c r="M4745" s="24"/>
      <c r="N4745" s="27"/>
      <c r="O4745" s="27"/>
      <c r="P4745" s="27"/>
    </row>
    <row r="4746" spans="1:16">
      <c r="A4746" s="27">
        <f t="shared" si="518"/>
        <v>4743</v>
      </c>
      <c r="B4746" s="27">
        <v>2</v>
      </c>
      <c r="C4746" s="27">
        <f t="shared" si="519"/>
        <v>0</v>
      </c>
      <c r="D4746" s="27">
        <f t="shared" si="520"/>
        <v>1</v>
      </c>
      <c r="E4746" s="27">
        <f t="shared" si="521"/>
        <v>0</v>
      </c>
      <c r="F4746" s="27">
        <f t="shared" si="522"/>
        <v>0</v>
      </c>
      <c r="G4746" s="22">
        <v>55279.179955482497</v>
      </c>
      <c r="H4746" s="23">
        <v>3.1078234431108E-2</v>
      </c>
      <c r="I4746" s="24">
        <v>2.8856289051888075</v>
      </c>
      <c r="J4746" s="27">
        <f t="shared" si="523"/>
        <v>1.2036973790754926</v>
      </c>
      <c r="K4746" s="27">
        <f t="shared" si="524"/>
        <v>156378.92162501675</v>
      </c>
      <c r="L4746" s="27" t="s">
        <v>22</v>
      </c>
      <c r="M4746" s="24"/>
      <c r="N4746" s="27"/>
      <c r="O4746" s="27"/>
      <c r="P4746" s="27"/>
    </row>
    <row r="4747" spans="1:16">
      <c r="A4747" s="27">
        <f t="shared" si="518"/>
        <v>4744</v>
      </c>
      <c r="B4747" s="27">
        <v>2</v>
      </c>
      <c r="C4747" s="27">
        <f t="shared" si="519"/>
        <v>0</v>
      </c>
      <c r="D4747" s="27">
        <f t="shared" si="520"/>
        <v>1</v>
      </c>
      <c r="E4747" s="27">
        <f t="shared" si="521"/>
        <v>0</v>
      </c>
      <c r="F4747" s="27">
        <f t="shared" si="522"/>
        <v>0</v>
      </c>
      <c r="G4747" s="22">
        <v>67027.550000786796</v>
      </c>
      <c r="H4747" s="23">
        <v>1.4799767597304401E-2</v>
      </c>
      <c r="I4747" s="24">
        <v>1.7885744001188619</v>
      </c>
      <c r="J4747" s="27">
        <f t="shared" si="523"/>
        <v>1.1608466609824246</v>
      </c>
      <c r="K4747" s="27">
        <f t="shared" si="524"/>
        <v>26411.677530813977</v>
      </c>
      <c r="L4747" s="27" t="s">
        <v>22</v>
      </c>
      <c r="M4747" s="24"/>
      <c r="N4747" s="27"/>
      <c r="O4747" s="27"/>
      <c r="P4747" s="27"/>
    </row>
    <row r="4748" spans="1:16">
      <c r="A4748" s="27">
        <f t="shared" si="518"/>
        <v>4745</v>
      </c>
      <c r="B4748" s="27">
        <v>2</v>
      </c>
      <c r="C4748" s="27">
        <f t="shared" si="519"/>
        <v>0</v>
      </c>
      <c r="D4748" s="27">
        <f t="shared" si="520"/>
        <v>1</v>
      </c>
      <c r="E4748" s="27">
        <f t="shared" si="521"/>
        <v>0</v>
      </c>
      <c r="F4748" s="27">
        <f t="shared" si="522"/>
        <v>0</v>
      </c>
      <c r="G4748" s="22">
        <v>82684.469987273202</v>
      </c>
      <c r="H4748" s="23">
        <v>0.108823948222689</v>
      </c>
      <c r="I4748" s="24">
        <v>1.4816361106068856</v>
      </c>
      <c r="J4748" s="27">
        <f t="shared" si="523"/>
        <v>1.4312090056362237</v>
      </c>
      <c r="K4748" s="27">
        <f t="shared" si="524"/>
        <v>210.25775297087841</v>
      </c>
      <c r="L4748" s="27" t="s">
        <v>22</v>
      </c>
      <c r="M4748" s="24"/>
      <c r="N4748" s="27"/>
      <c r="O4748" s="27"/>
      <c r="P4748" s="27"/>
    </row>
    <row r="4749" spans="1:16">
      <c r="A4749" s="27">
        <f t="shared" si="518"/>
        <v>4746</v>
      </c>
      <c r="B4749" s="27">
        <v>2</v>
      </c>
      <c r="C4749" s="27">
        <f t="shared" si="519"/>
        <v>0</v>
      </c>
      <c r="D4749" s="27">
        <f t="shared" si="520"/>
        <v>1</v>
      </c>
      <c r="E4749" s="27">
        <f t="shared" si="521"/>
        <v>0</v>
      </c>
      <c r="F4749" s="27">
        <f t="shared" si="522"/>
        <v>0</v>
      </c>
      <c r="G4749" s="22">
        <v>70593.239942789107</v>
      </c>
      <c r="H4749" s="23">
        <v>0.10722117996089001</v>
      </c>
      <c r="I4749" s="24">
        <v>1.6887145784750195</v>
      </c>
      <c r="J4749" s="27">
        <f t="shared" si="523"/>
        <v>1.4261101376102603</v>
      </c>
      <c r="K4749" s="27">
        <f t="shared" si="524"/>
        <v>4868.1869398199406</v>
      </c>
      <c r="L4749" s="27" t="s">
        <v>22</v>
      </c>
      <c r="M4749" s="24"/>
      <c r="N4749" s="27"/>
      <c r="O4749" s="27"/>
      <c r="P4749" s="27"/>
    </row>
    <row r="4750" spans="1:16">
      <c r="A4750" s="27">
        <f t="shared" si="518"/>
        <v>4747</v>
      </c>
      <c r="B4750" s="27">
        <v>2</v>
      </c>
      <c r="C4750" s="27">
        <f t="shared" si="519"/>
        <v>0</v>
      </c>
      <c r="D4750" s="27">
        <f t="shared" si="520"/>
        <v>1</v>
      </c>
      <c r="E4750" s="27">
        <f t="shared" si="521"/>
        <v>0</v>
      </c>
      <c r="F4750" s="27">
        <f t="shared" si="522"/>
        <v>0</v>
      </c>
      <c r="G4750" s="22">
        <v>64036.589945912398</v>
      </c>
      <c r="H4750" s="23">
        <v>3.36418428578103E-2</v>
      </c>
      <c r="I4750" s="24">
        <v>2.9256999843578915</v>
      </c>
      <c r="J4750" s="27">
        <f t="shared" si="523"/>
        <v>1.2105884058270959</v>
      </c>
      <c r="K4750" s="27">
        <f t="shared" si="524"/>
        <v>188370.5277834849</v>
      </c>
      <c r="L4750" s="27" t="s">
        <v>23</v>
      </c>
      <c r="M4750" s="24"/>
      <c r="N4750" s="27"/>
      <c r="O4750" s="27"/>
      <c r="P4750" s="27"/>
    </row>
    <row r="4751" spans="1:16">
      <c r="A4751" s="27">
        <f t="shared" si="518"/>
        <v>4748</v>
      </c>
      <c r="B4751" s="27">
        <v>2</v>
      </c>
      <c r="C4751" s="27">
        <f t="shared" si="519"/>
        <v>0</v>
      </c>
      <c r="D4751" s="27">
        <f t="shared" si="520"/>
        <v>1</v>
      </c>
      <c r="E4751" s="27">
        <f t="shared" si="521"/>
        <v>0</v>
      </c>
      <c r="F4751" s="27">
        <f t="shared" si="522"/>
        <v>0</v>
      </c>
      <c r="G4751" s="22">
        <v>50417.810000419602</v>
      </c>
      <c r="H4751" s="23">
        <v>0.21947028205861299</v>
      </c>
      <c r="I4751" s="24">
        <v>3.8318318318318316</v>
      </c>
      <c r="J4751" s="27">
        <f t="shared" si="523"/>
        <v>1.8310748267661106</v>
      </c>
      <c r="K4751" s="27">
        <f t="shared" si="524"/>
        <v>201823.93504423226</v>
      </c>
      <c r="L4751" s="27" t="s">
        <v>23</v>
      </c>
      <c r="M4751" s="24"/>
      <c r="N4751" s="27"/>
      <c r="O4751" s="27"/>
      <c r="P4751" s="27"/>
    </row>
    <row r="4752" spans="1:16">
      <c r="A4752" s="27">
        <f t="shared" si="518"/>
        <v>4749</v>
      </c>
      <c r="B4752" s="27">
        <v>2</v>
      </c>
      <c r="C4752" s="27">
        <f t="shared" si="519"/>
        <v>0</v>
      </c>
      <c r="D4752" s="27">
        <f t="shared" si="520"/>
        <v>1</v>
      </c>
      <c r="E4752" s="27">
        <f t="shared" si="521"/>
        <v>0</v>
      </c>
      <c r="F4752" s="27">
        <f t="shared" si="522"/>
        <v>0</v>
      </c>
      <c r="G4752" s="22">
        <v>72766.339997246905</v>
      </c>
      <c r="H4752" s="23">
        <v>0.22071824829726899</v>
      </c>
      <c r="I4752" s="24">
        <v>4.011384935786185</v>
      </c>
      <c r="J4752" s="27">
        <f t="shared" si="523"/>
        <v>1.8361703319580593</v>
      </c>
      <c r="K4752" s="27">
        <f t="shared" si="524"/>
        <v>344298.19981849677</v>
      </c>
      <c r="L4752" s="27" t="s">
        <v>23</v>
      </c>
      <c r="M4752" s="24"/>
      <c r="N4752" s="27"/>
      <c r="O4752" s="27"/>
      <c r="P4752" s="27"/>
    </row>
    <row r="4753" spans="1:16">
      <c r="A4753" s="27">
        <f t="shared" si="518"/>
        <v>4750</v>
      </c>
      <c r="B4753" s="27">
        <v>2</v>
      </c>
      <c r="C4753" s="27">
        <f t="shared" si="519"/>
        <v>0</v>
      </c>
      <c r="D4753" s="27">
        <f t="shared" si="520"/>
        <v>1</v>
      </c>
      <c r="E4753" s="27">
        <f t="shared" si="521"/>
        <v>0</v>
      </c>
      <c r="F4753" s="27">
        <f t="shared" si="522"/>
        <v>0</v>
      </c>
      <c r="G4753" s="22">
        <v>65498.919947624199</v>
      </c>
      <c r="H4753" s="23">
        <v>0.10843651243904399</v>
      </c>
      <c r="I4753" s="24">
        <v>1.6451538990300161</v>
      </c>
      <c r="J4753" s="27">
        <f t="shared" si="523"/>
        <v>1.4299747923778987</v>
      </c>
      <c r="K4753" s="27">
        <f t="shared" si="524"/>
        <v>3032.734131407135</v>
      </c>
      <c r="L4753" s="27" t="s">
        <v>23</v>
      </c>
      <c r="M4753" s="24"/>
      <c r="N4753" s="27"/>
      <c r="O4753" s="27"/>
      <c r="P4753" s="27"/>
    </row>
    <row r="4754" spans="1:16">
      <c r="A4754" s="27">
        <f t="shared" si="518"/>
        <v>4751</v>
      </c>
      <c r="B4754" s="27">
        <v>2</v>
      </c>
      <c r="C4754" s="27">
        <f t="shared" si="519"/>
        <v>0</v>
      </c>
      <c r="D4754" s="27">
        <f t="shared" si="520"/>
        <v>1</v>
      </c>
      <c r="E4754" s="27">
        <f t="shared" si="521"/>
        <v>0</v>
      </c>
      <c r="F4754" s="27">
        <f t="shared" si="522"/>
        <v>0</v>
      </c>
      <c r="G4754" s="22">
        <v>51832.559944152803</v>
      </c>
      <c r="H4754" s="23">
        <v>1.9717507892421701E-2</v>
      </c>
      <c r="I4754" s="24">
        <v>1.0328470679161434</v>
      </c>
      <c r="J4754" s="27">
        <f t="shared" si="523"/>
        <v>1.1736285565674769</v>
      </c>
      <c r="K4754" s="27">
        <f t="shared" si="524"/>
        <v>1027.2916663827375</v>
      </c>
      <c r="L4754" s="27" t="s">
        <v>22</v>
      </c>
      <c r="M4754" s="24"/>
      <c r="N4754" s="27"/>
      <c r="O4754" s="27"/>
      <c r="P4754" s="27"/>
    </row>
    <row r="4755" spans="1:16">
      <c r="A4755" s="27">
        <f t="shared" si="518"/>
        <v>4752</v>
      </c>
      <c r="B4755" s="27">
        <v>2</v>
      </c>
      <c r="C4755" s="27">
        <f t="shared" si="519"/>
        <v>0</v>
      </c>
      <c r="D4755" s="27">
        <f t="shared" si="520"/>
        <v>1</v>
      </c>
      <c r="E4755" s="27">
        <f t="shared" si="521"/>
        <v>0</v>
      </c>
      <c r="F4755" s="27">
        <f t="shared" si="522"/>
        <v>0</v>
      </c>
      <c r="G4755" s="22">
        <v>51613.418769478798</v>
      </c>
      <c r="H4755" s="23">
        <v>1.5247812353530701E-2</v>
      </c>
      <c r="I4755" s="24">
        <v>1.3167576889910895</v>
      </c>
      <c r="J4755" s="27">
        <f t="shared" si="523"/>
        <v>1.1620054054202011</v>
      </c>
      <c r="K4755" s="27">
        <f t="shared" si="524"/>
        <v>1236.0520506576349</v>
      </c>
      <c r="L4755" s="27" t="s">
        <v>23</v>
      </c>
      <c r="M4755" s="24"/>
      <c r="N4755" s="27"/>
      <c r="O4755" s="27"/>
      <c r="P4755" s="27"/>
    </row>
    <row r="4756" spans="1:16">
      <c r="A4756" s="27">
        <f t="shared" si="518"/>
        <v>4753</v>
      </c>
      <c r="B4756" s="27">
        <v>2</v>
      </c>
      <c r="C4756" s="27">
        <f t="shared" si="519"/>
        <v>0</v>
      </c>
      <c r="D4756" s="27">
        <f t="shared" si="520"/>
        <v>1</v>
      </c>
      <c r="E4756" s="27">
        <f t="shared" si="521"/>
        <v>0</v>
      </c>
      <c r="F4756" s="27">
        <f t="shared" si="522"/>
        <v>0</v>
      </c>
      <c r="G4756" s="22">
        <v>104467.100002348</v>
      </c>
      <c r="H4756" s="23">
        <v>0.220584486430319</v>
      </c>
      <c r="I4756" s="24">
        <v>3.1425462985348869</v>
      </c>
      <c r="J4756" s="27">
        <f t="shared" si="523"/>
        <v>1.8356234981541459</v>
      </c>
      <c r="K4756" s="27">
        <f t="shared" si="524"/>
        <v>178434.73829412946</v>
      </c>
      <c r="L4756" s="27" t="s">
        <v>22</v>
      </c>
      <c r="M4756" s="24"/>
      <c r="N4756" s="27"/>
      <c r="O4756" s="27"/>
      <c r="P4756" s="27"/>
    </row>
    <row r="4757" spans="1:16">
      <c r="A4757" s="27">
        <f t="shared" si="518"/>
        <v>4754</v>
      </c>
      <c r="B4757" s="27">
        <v>2</v>
      </c>
      <c r="C4757" s="27">
        <f t="shared" si="519"/>
        <v>0</v>
      </c>
      <c r="D4757" s="27">
        <f t="shared" si="520"/>
        <v>1</v>
      </c>
      <c r="E4757" s="27">
        <f t="shared" si="521"/>
        <v>0</v>
      </c>
      <c r="F4757" s="27">
        <f t="shared" si="522"/>
        <v>0</v>
      </c>
      <c r="G4757" s="22">
        <v>64272.509941935503</v>
      </c>
      <c r="H4757" s="23">
        <v>0.10735238056353701</v>
      </c>
      <c r="I4757" s="24">
        <v>1.617456475915372</v>
      </c>
      <c r="J4757" s="27">
        <f t="shared" si="523"/>
        <v>1.4265268410466954</v>
      </c>
      <c r="K4757" s="27">
        <f t="shared" si="524"/>
        <v>2342.9981417649515</v>
      </c>
      <c r="L4757" s="27" t="s">
        <v>23</v>
      </c>
      <c r="M4757" s="24"/>
      <c r="N4757" s="27"/>
      <c r="O4757" s="27"/>
      <c r="P4757" s="27"/>
    </row>
    <row r="4758" spans="1:16">
      <c r="A4758" s="27">
        <f t="shared" si="518"/>
        <v>4755</v>
      </c>
      <c r="B4758" s="27">
        <v>2</v>
      </c>
      <c r="C4758" s="27">
        <f t="shared" si="519"/>
        <v>0</v>
      </c>
      <c r="D4758" s="27">
        <f t="shared" si="520"/>
        <v>1</v>
      </c>
      <c r="E4758" s="27">
        <f t="shared" si="521"/>
        <v>0</v>
      </c>
      <c r="F4758" s="27">
        <f t="shared" si="522"/>
        <v>0</v>
      </c>
      <c r="G4758" s="22">
        <v>46419.149955749497</v>
      </c>
      <c r="H4758" s="23">
        <v>1.45884337913713E-2</v>
      </c>
      <c r="I4758" s="24">
        <v>1.2810148355192432</v>
      </c>
      <c r="J4758" s="27">
        <f t="shared" si="523"/>
        <v>1.1603005053830959</v>
      </c>
      <c r="K4758" s="27">
        <f t="shared" si="524"/>
        <v>676.41750899826354</v>
      </c>
      <c r="L4758" s="27" t="s">
        <v>23</v>
      </c>
      <c r="M4758" s="24"/>
      <c r="N4758" s="27"/>
      <c r="O4758" s="27"/>
      <c r="P4758" s="27"/>
    </row>
    <row r="4759" spans="1:16">
      <c r="A4759" s="27">
        <f t="shared" si="518"/>
        <v>4756</v>
      </c>
      <c r="B4759" s="27">
        <v>2</v>
      </c>
      <c r="C4759" s="27">
        <f t="shared" si="519"/>
        <v>0</v>
      </c>
      <c r="D4759" s="27">
        <f t="shared" si="520"/>
        <v>1</v>
      </c>
      <c r="E4759" s="27">
        <f t="shared" si="521"/>
        <v>0</v>
      </c>
      <c r="F4759" s="27">
        <f t="shared" si="522"/>
        <v>0</v>
      </c>
      <c r="G4759" s="22">
        <v>46936.7699580193</v>
      </c>
      <c r="H4759" s="23">
        <v>1.87180183465952E-2</v>
      </c>
      <c r="I4759" s="24">
        <v>1.0887820512820512</v>
      </c>
      <c r="J4759" s="27">
        <f t="shared" si="523"/>
        <v>1.171019398035902</v>
      </c>
      <c r="K4759" s="27">
        <f t="shared" si="524"/>
        <v>317.43249286705486</v>
      </c>
      <c r="L4759" s="27" t="s">
        <v>22</v>
      </c>
      <c r="M4759" s="24"/>
      <c r="N4759" s="27"/>
      <c r="O4759" s="27"/>
      <c r="P4759" s="27"/>
    </row>
    <row r="4760" spans="1:16">
      <c r="A4760" s="27">
        <f t="shared" si="518"/>
        <v>4757</v>
      </c>
      <c r="B4760" s="27">
        <v>2</v>
      </c>
      <c r="C4760" s="27">
        <f t="shared" si="519"/>
        <v>0</v>
      </c>
      <c r="D4760" s="27">
        <f t="shared" si="520"/>
        <v>1</v>
      </c>
      <c r="E4760" s="27">
        <f t="shared" si="521"/>
        <v>0</v>
      </c>
      <c r="F4760" s="27">
        <f t="shared" si="522"/>
        <v>0</v>
      </c>
      <c r="G4760" s="22">
        <v>44771.168866790802</v>
      </c>
      <c r="H4760" s="23">
        <v>1.46999677353269E-2</v>
      </c>
      <c r="I4760" s="24">
        <v>1.2889552899513059</v>
      </c>
      <c r="J4760" s="27">
        <f t="shared" si="523"/>
        <v>1.160588713505404</v>
      </c>
      <c r="K4760" s="27">
        <f t="shared" si="524"/>
        <v>737.7383333129327</v>
      </c>
      <c r="L4760" s="27" t="s">
        <v>23</v>
      </c>
      <c r="M4760" s="24"/>
      <c r="N4760" s="27"/>
      <c r="O4760" s="27"/>
      <c r="P4760" s="27"/>
    </row>
    <row r="4761" spans="1:16">
      <c r="A4761" s="27">
        <f t="shared" si="518"/>
        <v>4758</v>
      </c>
      <c r="B4761" s="27">
        <v>2</v>
      </c>
      <c r="C4761" s="27">
        <f t="shared" si="519"/>
        <v>0</v>
      </c>
      <c r="D4761" s="27">
        <f t="shared" si="520"/>
        <v>1</v>
      </c>
      <c r="E4761" s="27">
        <f t="shared" si="521"/>
        <v>0</v>
      </c>
      <c r="F4761" s="27">
        <f t="shared" si="522"/>
        <v>0</v>
      </c>
      <c r="G4761" s="22">
        <v>22849.8894267082</v>
      </c>
      <c r="H4761" s="23">
        <v>5.8540868647483204E-3</v>
      </c>
      <c r="I4761" s="24">
        <v>1.9550610348925137</v>
      </c>
      <c r="J4761" s="27">
        <f t="shared" si="523"/>
        <v>1.137951451932818</v>
      </c>
      <c r="K4761" s="27">
        <f t="shared" si="524"/>
        <v>15256.141586143984</v>
      </c>
      <c r="L4761" s="27" t="s">
        <v>23</v>
      </c>
      <c r="M4761" s="24"/>
      <c r="N4761" s="27"/>
      <c r="O4761" s="27"/>
      <c r="P4761" s="27"/>
    </row>
    <row r="4762" spans="1:16">
      <c r="A4762" s="27">
        <f t="shared" si="518"/>
        <v>4759</v>
      </c>
      <c r="B4762" s="27">
        <v>2</v>
      </c>
      <c r="C4762" s="27">
        <f t="shared" si="519"/>
        <v>0</v>
      </c>
      <c r="D4762" s="27">
        <f t="shared" si="520"/>
        <v>1</v>
      </c>
      <c r="E4762" s="27">
        <f t="shared" si="521"/>
        <v>0</v>
      </c>
      <c r="F4762" s="27">
        <f t="shared" si="522"/>
        <v>0</v>
      </c>
      <c r="G4762" s="22">
        <v>16652.189638972301</v>
      </c>
      <c r="H4762" s="23">
        <v>-1.99493236465315E-2</v>
      </c>
      <c r="I4762" s="24">
        <v>0.96404109589041098</v>
      </c>
      <c r="J4762" s="27">
        <f t="shared" si="523"/>
        <v>1.0744098083546718</v>
      </c>
      <c r="K4762" s="27">
        <f t="shared" si="524"/>
        <v>202.84452985108481</v>
      </c>
      <c r="L4762" s="27" t="s">
        <v>23</v>
      </c>
      <c r="M4762" s="24"/>
      <c r="N4762" s="27"/>
      <c r="O4762" s="27"/>
      <c r="P4762" s="27"/>
    </row>
    <row r="4763" spans="1:16">
      <c r="A4763" s="27">
        <f t="shared" si="518"/>
        <v>4760</v>
      </c>
      <c r="B4763" s="27">
        <v>2</v>
      </c>
      <c r="C4763" s="27">
        <f t="shared" si="519"/>
        <v>0</v>
      </c>
      <c r="D4763" s="27">
        <f t="shared" si="520"/>
        <v>1</v>
      </c>
      <c r="E4763" s="27">
        <f t="shared" si="521"/>
        <v>0</v>
      </c>
      <c r="F4763" s="27">
        <f t="shared" si="522"/>
        <v>0</v>
      </c>
      <c r="G4763" s="22">
        <v>41637.499054372303</v>
      </c>
      <c r="H4763" s="23">
        <v>3.78353051246424E-2</v>
      </c>
      <c r="I4763" s="24">
        <v>1.1307441101003033</v>
      </c>
      <c r="J4763" s="27">
        <f t="shared" si="523"/>
        <v>1.2219456578193082</v>
      </c>
      <c r="K4763" s="27">
        <f t="shared" si="524"/>
        <v>346.32915466484349</v>
      </c>
      <c r="L4763" s="27" t="s">
        <v>23</v>
      </c>
      <c r="M4763" s="24"/>
      <c r="N4763" s="27"/>
      <c r="O4763" s="27"/>
      <c r="P4763" s="27"/>
    </row>
    <row r="4764" spans="1:16">
      <c r="A4764" s="27">
        <f t="shared" si="518"/>
        <v>4761</v>
      </c>
      <c r="B4764" s="27">
        <v>2</v>
      </c>
      <c r="C4764" s="27">
        <f t="shared" si="519"/>
        <v>0</v>
      </c>
      <c r="D4764" s="27">
        <f t="shared" si="520"/>
        <v>1</v>
      </c>
      <c r="E4764" s="27">
        <f t="shared" si="521"/>
        <v>0</v>
      </c>
      <c r="F4764" s="27">
        <f t="shared" si="522"/>
        <v>0</v>
      </c>
      <c r="G4764" s="22">
        <v>20059.329435825301</v>
      </c>
      <c r="H4764" s="23">
        <v>2.8246140324259102E-2</v>
      </c>
      <c r="I4764" s="24">
        <v>1.8280983686389092</v>
      </c>
      <c r="J4764" s="27">
        <f t="shared" si="523"/>
        <v>1.1961302518144972</v>
      </c>
      <c r="K4764" s="27">
        <f t="shared" si="524"/>
        <v>8011.3692232911917</v>
      </c>
      <c r="L4764" s="27" t="s">
        <v>23</v>
      </c>
      <c r="M4764" s="24"/>
      <c r="N4764" s="27"/>
      <c r="O4764" s="27"/>
      <c r="P4764" s="27"/>
    </row>
    <row r="4765" spans="1:16">
      <c r="A4765" s="27">
        <f t="shared" si="518"/>
        <v>4762</v>
      </c>
      <c r="B4765" s="27">
        <v>2</v>
      </c>
      <c r="C4765" s="27">
        <f t="shared" si="519"/>
        <v>0</v>
      </c>
      <c r="D4765" s="27">
        <f t="shared" si="520"/>
        <v>1</v>
      </c>
      <c r="E4765" s="27">
        <f t="shared" si="521"/>
        <v>0</v>
      </c>
      <c r="F4765" s="27">
        <f t="shared" si="522"/>
        <v>0</v>
      </c>
      <c r="G4765" s="22">
        <v>87219.370005369201</v>
      </c>
      <c r="H4765" s="23">
        <v>0.22024824679260299</v>
      </c>
      <c r="I4765" s="24">
        <v>3.6015059368664928</v>
      </c>
      <c r="J4765" s="27">
        <f t="shared" si="523"/>
        <v>1.8342496311703815</v>
      </c>
      <c r="K4765" s="27">
        <f t="shared" si="524"/>
        <v>272403.08722299058</v>
      </c>
      <c r="L4765" s="27" t="s">
        <v>22</v>
      </c>
      <c r="M4765" s="24"/>
      <c r="N4765" s="27"/>
      <c r="O4765" s="27"/>
      <c r="P4765" s="27"/>
    </row>
    <row r="4766" spans="1:16">
      <c r="A4766" s="27">
        <f t="shared" si="518"/>
        <v>4763</v>
      </c>
      <c r="B4766" s="27">
        <v>2</v>
      </c>
      <c r="C4766" s="27">
        <f t="shared" si="519"/>
        <v>0</v>
      </c>
      <c r="D4766" s="27">
        <f t="shared" si="520"/>
        <v>1</v>
      </c>
      <c r="E4766" s="27">
        <f t="shared" si="521"/>
        <v>0</v>
      </c>
      <c r="F4766" s="27">
        <f t="shared" si="522"/>
        <v>0</v>
      </c>
      <c r="G4766" s="22">
        <v>70451.7799381316</v>
      </c>
      <c r="H4766" s="23">
        <v>0.10832949844623201</v>
      </c>
      <c r="I4766" s="24">
        <v>1.6688948940406769</v>
      </c>
      <c r="J4766" s="27">
        <f t="shared" si="523"/>
        <v>1.4296340768323565</v>
      </c>
      <c r="K4766" s="27">
        <f t="shared" si="524"/>
        <v>4033.0641818496647</v>
      </c>
      <c r="L4766" s="27" t="s">
        <v>23</v>
      </c>
      <c r="M4766" s="24"/>
      <c r="N4766" s="27"/>
      <c r="O4766" s="27"/>
      <c r="P4766" s="27"/>
    </row>
    <row r="4767" spans="1:16">
      <c r="A4767" s="27">
        <f t="shared" si="518"/>
        <v>4764</v>
      </c>
      <c r="B4767" s="27">
        <v>2</v>
      </c>
      <c r="C4767" s="27">
        <f t="shared" si="519"/>
        <v>0</v>
      </c>
      <c r="D4767" s="27">
        <f t="shared" si="520"/>
        <v>1</v>
      </c>
      <c r="E4767" s="27">
        <f t="shared" si="521"/>
        <v>0</v>
      </c>
      <c r="F4767" s="27">
        <f t="shared" si="522"/>
        <v>0</v>
      </c>
      <c r="G4767" s="22">
        <v>48789.629956722303</v>
      </c>
      <c r="H4767" s="23">
        <v>1.9213978735886001E-2</v>
      </c>
      <c r="I4767" s="24">
        <v>1.070013345652397</v>
      </c>
      <c r="J4767" s="27">
        <f t="shared" si="523"/>
        <v>1.1723133723680437</v>
      </c>
      <c r="K4767" s="27">
        <f t="shared" si="524"/>
        <v>510.59789317497791</v>
      </c>
      <c r="L4767" s="27" t="s">
        <v>22</v>
      </c>
      <c r="M4767" s="24"/>
      <c r="N4767" s="27"/>
      <c r="O4767" s="27"/>
      <c r="P4767" s="27"/>
    </row>
    <row r="4768" spans="1:16">
      <c r="A4768" s="27">
        <f t="shared" si="518"/>
        <v>4765</v>
      </c>
      <c r="B4768" s="27">
        <v>2</v>
      </c>
      <c r="C4768" s="27">
        <f t="shared" si="519"/>
        <v>0</v>
      </c>
      <c r="D4768" s="27">
        <f t="shared" si="520"/>
        <v>1</v>
      </c>
      <c r="E4768" s="27">
        <f t="shared" si="521"/>
        <v>0</v>
      </c>
      <c r="F4768" s="27">
        <f t="shared" si="522"/>
        <v>0</v>
      </c>
      <c r="G4768" s="22">
        <v>44974.1989015043</v>
      </c>
      <c r="H4768" s="23">
        <v>1.33221675612397E-2</v>
      </c>
      <c r="I4768" s="24">
        <v>1.3342857142857143</v>
      </c>
      <c r="J4768" s="27">
        <f t="shared" si="523"/>
        <v>1.1570334378809852</v>
      </c>
      <c r="K4768" s="27">
        <f t="shared" si="524"/>
        <v>1413.0159986338285</v>
      </c>
      <c r="L4768" s="27" t="s">
        <v>23</v>
      </c>
      <c r="M4768" s="24"/>
      <c r="N4768" s="27"/>
      <c r="O4768" s="27"/>
      <c r="P4768" s="27"/>
    </row>
    <row r="4769" spans="1:16">
      <c r="A4769" s="27">
        <f t="shared" si="518"/>
        <v>4766</v>
      </c>
      <c r="B4769" s="27">
        <v>2</v>
      </c>
      <c r="C4769" s="27">
        <f t="shared" si="519"/>
        <v>0</v>
      </c>
      <c r="D4769" s="27">
        <f t="shared" si="520"/>
        <v>1</v>
      </c>
      <c r="E4769" s="27">
        <f t="shared" si="521"/>
        <v>0</v>
      </c>
      <c r="F4769" s="27">
        <f t="shared" si="522"/>
        <v>0</v>
      </c>
      <c r="G4769" s="22">
        <v>23053.004416555152</v>
      </c>
      <c r="H4769" s="23">
        <v>5.6644597902931698E-4</v>
      </c>
      <c r="I4769" s="24">
        <v>1.9795831561037855</v>
      </c>
      <c r="J4769" s="27">
        <f t="shared" si="523"/>
        <v>1.1246313922121656</v>
      </c>
      <c r="K4769" s="27">
        <f t="shared" si="524"/>
        <v>16850.421109104784</v>
      </c>
      <c r="L4769" s="27" t="s">
        <v>22</v>
      </c>
      <c r="M4769" s="24"/>
      <c r="N4769" s="27"/>
      <c r="O4769" s="27"/>
      <c r="P4769" s="27"/>
    </row>
    <row r="4770" spans="1:16">
      <c r="A4770" s="27">
        <f t="shared" si="518"/>
        <v>4767</v>
      </c>
      <c r="B4770" s="27">
        <v>2</v>
      </c>
      <c r="C4770" s="27">
        <f t="shared" si="519"/>
        <v>0</v>
      </c>
      <c r="D4770" s="27">
        <f t="shared" si="520"/>
        <v>1</v>
      </c>
      <c r="E4770" s="27">
        <f t="shared" si="521"/>
        <v>0</v>
      </c>
      <c r="F4770" s="27">
        <f t="shared" si="522"/>
        <v>0</v>
      </c>
      <c r="G4770" s="22">
        <v>24839.949580430999</v>
      </c>
      <c r="H4770" s="23">
        <v>-3.5144772765202503E-2</v>
      </c>
      <c r="I4770" s="24">
        <v>0.97808012093726382</v>
      </c>
      <c r="J4770" s="27">
        <f t="shared" si="523"/>
        <v>1.0386634820629834</v>
      </c>
      <c r="K4770" s="27">
        <f t="shared" si="524"/>
        <v>91.171151091842844</v>
      </c>
      <c r="L4770" s="27" t="s">
        <v>22</v>
      </c>
      <c r="M4770" s="24"/>
      <c r="N4770" s="27"/>
      <c r="O4770" s="27"/>
      <c r="P4770" s="27"/>
    </row>
    <row r="4771" spans="1:16">
      <c r="A4771" s="27">
        <f t="shared" si="518"/>
        <v>4768</v>
      </c>
      <c r="B4771" s="27">
        <v>2</v>
      </c>
      <c r="C4771" s="27">
        <f t="shared" si="519"/>
        <v>0</v>
      </c>
      <c r="D4771" s="27">
        <f t="shared" si="520"/>
        <v>1</v>
      </c>
      <c r="E4771" s="27">
        <f t="shared" si="521"/>
        <v>0</v>
      </c>
      <c r="F4771" s="27">
        <f t="shared" si="522"/>
        <v>0</v>
      </c>
      <c r="G4771" s="22">
        <v>36577.6794180125</v>
      </c>
      <c r="H4771" s="23">
        <v>-1.3614702705618801E-2</v>
      </c>
      <c r="I4771" s="24">
        <v>0.77148346915788779</v>
      </c>
      <c r="J4771" s="27">
        <f t="shared" si="523"/>
        <v>1.0896725291342257</v>
      </c>
      <c r="K4771" s="27">
        <f t="shared" si="524"/>
        <v>3703.2807395183181</v>
      </c>
      <c r="L4771" s="27" t="s">
        <v>22</v>
      </c>
      <c r="M4771" s="24"/>
      <c r="N4771" s="27"/>
      <c r="O4771" s="27"/>
      <c r="P4771" s="27"/>
    </row>
    <row r="4772" spans="1:16">
      <c r="A4772" s="27">
        <f t="shared" si="518"/>
        <v>4769</v>
      </c>
      <c r="B4772" s="27">
        <v>2</v>
      </c>
      <c r="C4772" s="27">
        <f t="shared" si="519"/>
        <v>0</v>
      </c>
      <c r="D4772" s="27">
        <f t="shared" si="520"/>
        <v>1</v>
      </c>
      <c r="E4772" s="27">
        <f t="shared" si="521"/>
        <v>0</v>
      </c>
      <c r="F4772" s="27">
        <f t="shared" si="522"/>
        <v>0</v>
      </c>
      <c r="G4772" s="22">
        <v>41274.349105060101</v>
      </c>
      <c r="H4772" s="23">
        <v>3.8891862264873497E-2</v>
      </c>
      <c r="I4772" s="24">
        <v>2.2933270455081347</v>
      </c>
      <c r="J4772" s="27">
        <f t="shared" si="523"/>
        <v>1.2248239217070791</v>
      </c>
      <c r="K4772" s="27">
        <f t="shared" si="524"/>
        <v>47122.880026956096</v>
      </c>
      <c r="L4772" s="27" t="s">
        <v>23</v>
      </c>
      <c r="M4772" s="24"/>
      <c r="N4772" s="27"/>
      <c r="O4772" s="27"/>
      <c r="P4772" s="27"/>
    </row>
    <row r="4773" spans="1:16">
      <c r="A4773" s="27">
        <f t="shared" si="518"/>
        <v>4770</v>
      </c>
      <c r="B4773" s="27">
        <v>2</v>
      </c>
      <c r="C4773" s="27">
        <f t="shared" si="519"/>
        <v>0</v>
      </c>
      <c r="D4773" s="27">
        <f t="shared" si="520"/>
        <v>1</v>
      </c>
      <c r="E4773" s="27">
        <f t="shared" si="521"/>
        <v>0</v>
      </c>
      <c r="F4773" s="27">
        <f t="shared" si="522"/>
        <v>0</v>
      </c>
      <c r="G4773" s="22">
        <v>35066.289993286096</v>
      </c>
      <c r="H4773" s="23">
        <v>0.10482201497365901</v>
      </c>
      <c r="I4773" s="24">
        <v>2.0663635071763538</v>
      </c>
      <c r="J4773" s="27">
        <f t="shared" si="523"/>
        <v>1.4185116290289386</v>
      </c>
      <c r="K4773" s="27">
        <f t="shared" si="524"/>
        <v>14717.744670045267</v>
      </c>
      <c r="L4773" s="27" t="s">
        <v>23</v>
      </c>
      <c r="M4773" s="24"/>
      <c r="N4773" s="27"/>
      <c r="O4773" s="27"/>
      <c r="P4773" s="27"/>
    </row>
    <row r="4774" spans="1:16">
      <c r="A4774" s="27">
        <f t="shared" si="518"/>
        <v>4771</v>
      </c>
      <c r="B4774" s="27">
        <v>2</v>
      </c>
      <c r="C4774" s="27">
        <f t="shared" si="519"/>
        <v>0</v>
      </c>
      <c r="D4774" s="27">
        <f t="shared" si="520"/>
        <v>1</v>
      </c>
      <c r="E4774" s="27">
        <f t="shared" si="521"/>
        <v>0</v>
      </c>
      <c r="F4774" s="27">
        <f t="shared" si="522"/>
        <v>0</v>
      </c>
      <c r="G4774" s="22">
        <v>51787.489946603797</v>
      </c>
      <c r="H4774" s="23">
        <v>0.10004862549738899</v>
      </c>
      <c r="I4774" s="24">
        <v>1.4612432847275518</v>
      </c>
      <c r="J4774" s="27">
        <f t="shared" si="523"/>
        <v>1.403513798134377</v>
      </c>
      <c r="K4774" s="27">
        <f t="shared" si="524"/>
        <v>172.59183746056985</v>
      </c>
      <c r="L4774" s="27" t="s">
        <v>22</v>
      </c>
      <c r="M4774" s="24"/>
      <c r="N4774" s="27"/>
      <c r="O4774" s="27"/>
      <c r="P4774" s="27"/>
    </row>
    <row r="4775" spans="1:16">
      <c r="A4775" s="27">
        <f t="shared" si="518"/>
        <v>4772</v>
      </c>
      <c r="B4775" s="27">
        <v>2</v>
      </c>
      <c r="C4775" s="27">
        <f t="shared" si="519"/>
        <v>0</v>
      </c>
      <c r="D4775" s="27">
        <f t="shared" si="520"/>
        <v>1</v>
      </c>
      <c r="E4775" s="27">
        <f t="shared" si="521"/>
        <v>0</v>
      </c>
      <c r="F4775" s="27">
        <f t="shared" si="522"/>
        <v>0</v>
      </c>
      <c r="G4775" s="22">
        <v>43300.609947681398</v>
      </c>
      <c r="H4775" s="23">
        <v>2.4583055932107301E-2</v>
      </c>
      <c r="I4775" s="24">
        <v>1.552263182454503</v>
      </c>
      <c r="J4775" s="27">
        <f t="shared" si="523"/>
        <v>1.1864132985994693</v>
      </c>
      <c r="K4775" s="27">
        <f t="shared" si="524"/>
        <v>5795.6193936161562</v>
      </c>
      <c r="L4775" s="27" t="s">
        <v>23</v>
      </c>
      <c r="M4775" s="24"/>
      <c r="N4775" s="27"/>
      <c r="O4775" s="27"/>
      <c r="P4775" s="27"/>
    </row>
    <row r="4776" spans="1:16">
      <c r="A4776" s="27">
        <f t="shared" si="518"/>
        <v>4773</v>
      </c>
      <c r="B4776" s="27">
        <v>2</v>
      </c>
      <c r="C4776" s="27">
        <f t="shared" si="519"/>
        <v>0</v>
      </c>
      <c r="D4776" s="27">
        <f t="shared" si="520"/>
        <v>1</v>
      </c>
      <c r="E4776" s="27">
        <f t="shared" si="521"/>
        <v>0</v>
      </c>
      <c r="F4776" s="27">
        <f t="shared" si="522"/>
        <v>0</v>
      </c>
      <c r="G4776" s="22">
        <v>33733.309066981099</v>
      </c>
      <c r="H4776" s="23">
        <v>2.0832773322789499E-2</v>
      </c>
      <c r="I4776" s="24">
        <v>1.2870862884160756</v>
      </c>
      <c r="J4776" s="27">
        <f t="shared" si="523"/>
        <v>1.1765468102007854</v>
      </c>
      <c r="K4776" s="27">
        <f t="shared" si="524"/>
        <v>412.18650212461586</v>
      </c>
      <c r="L4776" s="27" t="s">
        <v>23</v>
      </c>
      <c r="M4776" s="24"/>
      <c r="N4776" s="27"/>
      <c r="O4776" s="27"/>
      <c r="P4776" s="27"/>
    </row>
    <row r="4777" spans="1:16">
      <c r="A4777" s="27">
        <f t="shared" si="518"/>
        <v>4774</v>
      </c>
      <c r="B4777" s="27">
        <v>2</v>
      </c>
      <c r="C4777" s="27">
        <f t="shared" si="519"/>
        <v>0</v>
      </c>
      <c r="D4777" s="27">
        <f t="shared" si="520"/>
        <v>1</v>
      </c>
      <c r="E4777" s="27">
        <f t="shared" si="521"/>
        <v>0</v>
      </c>
      <c r="F4777" s="27">
        <f t="shared" si="522"/>
        <v>0</v>
      </c>
      <c r="G4777" s="22">
        <v>11667.73974332215</v>
      </c>
      <c r="H4777" s="23">
        <v>-1.54615624254808E-2</v>
      </c>
      <c r="I4777" s="24">
        <v>1.02557856272838</v>
      </c>
      <c r="J4777" s="27">
        <f t="shared" si="523"/>
        <v>1.0852004246943858</v>
      </c>
      <c r="K4777" s="27">
        <f t="shared" si="524"/>
        <v>41.476089486955885</v>
      </c>
      <c r="L4777" s="27" t="s">
        <v>23</v>
      </c>
      <c r="M4777" s="24"/>
      <c r="N4777" s="27"/>
      <c r="O4777" s="27"/>
      <c r="P4777" s="27"/>
    </row>
    <row r="4778" spans="1:16">
      <c r="A4778" s="27">
        <f t="shared" si="518"/>
        <v>4775</v>
      </c>
      <c r="B4778" s="27">
        <v>2</v>
      </c>
      <c r="C4778" s="27">
        <f t="shared" si="519"/>
        <v>0</v>
      </c>
      <c r="D4778" s="27">
        <f t="shared" si="520"/>
        <v>1</v>
      </c>
      <c r="E4778" s="27">
        <f t="shared" si="521"/>
        <v>0</v>
      </c>
      <c r="F4778" s="27">
        <f t="shared" si="522"/>
        <v>0</v>
      </c>
      <c r="G4778" s="22">
        <v>14940.110000610401</v>
      </c>
      <c r="H4778" s="23">
        <v>8.0257363202933198E-4</v>
      </c>
      <c r="I4778" s="24">
        <v>0.979866220735786</v>
      </c>
      <c r="J4778" s="27">
        <f t="shared" si="523"/>
        <v>1.1252228802648672</v>
      </c>
      <c r="K4778" s="27">
        <f t="shared" si="524"/>
        <v>315.66298768795963</v>
      </c>
      <c r="L4778" s="27" t="s">
        <v>23</v>
      </c>
      <c r="M4778" s="24"/>
      <c r="N4778" s="27"/>
      <c r="O4778" s="27"/>
      <c r="P4778" s="27"/>
    </row>
    <row r="4779" spans="1:16">
      <c r="A4779" s="27">
        <f t="shared" si="518"/>
        <v>4776</v>
      </c>
      <c r="B4779" s="27">
        <v>2</v>
      </c>
      <c r="C4779" s="27">
        <f t="shared" si="519"/>
        <v>0</v>
      </c>
      <c r="D4779" s="27">
        <f t="shared" si="520"/>
        <v>1</v>
      </c>
      <c r="E4779" s="27">
        <f t="shared" si="521"/>
        <v>0</v>
      </c>
      <c r="F4779" s="27">
        <f t="shared" si="522"/>
        <v>0</v>
      </c>
      <c r="G4779" s="22">
        <v>44981.420001745202</v>
      </c>
      <c r="H4779" s="23">
        <v>1.5961783187057502E-2</v>
      </c>
      <c r="I4779" s="24">
        <v>0.63686560150375937</v>
      </c>
      <c r="J4779" s="27">
        <f t="shared" si="523"/>
        <v>1.1638542850549645</v>
      </c>
      <c r="K4779" s="27">
        <f t="shared" si="524"/>
        <v>12492.10828387238</v>
      </c>
      <c r="L4779" s="27" t="s">
        <v>22</v>
      </c>
      <c r="M4779" s="24"/>
      <c r="N4779" s="27"/>
      <c r="O4779" s="27"/>
      <c r="P4779" s="27"/>
    </row>
    <row r="4780" spans="1:16">
      <c r="A4780" s="27">
        <f t="shared" si="518"/>
        <v>4777</v>
      </c>
      <c r="B4780" s="27">
        <v>2</v>
      </c>
      <c r="C4780" s="27">
        <f t="shared" si="519"/>
        <v>0</v>
      </c>
      <c r="D4780" s="27">
        <f t="shared" si="520"/>
        <v>1</v>
      </c>
      <c r="E4780" s="27">
        <f t="shared" si="521"/>
        <v>0</v>
      </c>
      <c r="F4780" s="27">
        <f t="shared" si="522"/>
        <v>0</v>
      </c>
      <c r="G4780" s="22">
        <v>27586.9899959266</v>
      </c>
      <c r="H4780" s="23">
        <v>4.1213704927439102E-2</v>
      </c>
      <c r="I4780" s="24">
        <v>1.0346620450606585</v>
      </c>
      <c r="J4780" s="27">
        <f t="shared" si="523"/>
        <v>1.2311729076972222</v>
      </c>
      <c r="K4780" s="27">
        <f t="shared" si="524"/>
        <v>1065.3135270317568</v>
      </c>
      <c r="L4780" s="27" t="s">
        <v>22</v>
      </c>
      <c r="M4780" s="24"/>
      <c r="N4780" s="27"/>
      <c r="O4780" s="27"/>
      <c r="P4780" s="27"/>
    </row>
    <row r="4781" spans="1:16">
      <c r="A4781" s="27">
        <f t="shared" si="518"/>
        <v>4778</v>
      </c>
      <c r="B4781" s="27">
        <v>2</v>
      </c>
      <c r="C4781" s="27">
        <f t="shared" si="519"/>
        <v>0</v>
      </c>
      <c r="D4781" s="27">
        <f t="shared" si="520"/>
        <v>1</v>
      </c>
      <c r="E4781" s="27">
        <f t="shared" si="521"/>
        <v>0</v>
      </c>
      <c r="F4781" s="27">
        <f t="shared" si="522"/>
        <v>0</v>
      </c>
      <c r="G4781" s="22">
        <v>68086.819996356993</v>
      </c>
      <c r="H4781" s="23">
        <v>2.6946636338859398E-2</v>
      </c>
      <c r="I4781" s="24">
        <v>1.2052247233305728</v>
      </c>
      <c r="J4781" s="27">
        <f t="shared" si="523"/>
        <v>1.192674021877874</v>
      </c>
      <c r="K4781" s="27">
        <f t="shared" si="524"/>
        <v>10.725043168036848</v>
      </c>
      <c r="L4781" s="27" t="s">
        <v>22</v>
      </c>
      <c r="M4781" s="24"/>
      <c r="N4781" s="27"/>
      <c r="O4781" s="27"/>
      <c r="P4781" s="27"/>
    </row>
    <row r="4782" spans="1:16">
      <c r="A4782" s="27">
        <f t="shared" si="518"/>
        <v>4779</v>
      </c>
      <c r="B4782" s="27">
        <v>2</v>
      </c>
      <c r="C4782" s="27">
        <f t="shared" si="519"/>
        <v>0</v>
      </c>
      <c r="D4782" s="27">
        <f t="shared" si="520"/>
        <v>1</v>
      </c>
      <c r="E4782" s="27">
        <f t="shared" si="521"/>
        <v>0</v>
      </c>
      <c r="F4782" s="27">
        <f t="shared" si="522"/>
        <v>0</v>
      </c>
      <c r="G4782" s="22">
        <v>71026.100001096696</v>
      </c>
      <c r="H4782" s="23">
        <v>3.3800241102156597E-2</v>
      </c>
      <c r="I4782" s="24">
        <v>1.216657085369359</v>
      </c>
      <c r="J4782" s="27">
        <f t="shared" si="523"/>
        <v>1.2110154749869002</v>
      </c>
      <c r="K4782" s="27">
        <f t="shared" si="524"/>
        <v>2.2606022120022269</v>
      </c>
      <c r="L4782" s="27" t="s">
        <v>22</v>
      </c>
      <c r="M4782" s="24"/>
      <c r="N4782" s="27"/>
      <c r="O4782" s="27"/>
      <c r="P4782" s="27"/>
    </row>
    <row r="4783" spans="1:16">
      <c r="A4783" s="27">
        <f t="shared" si="518"/>
        <v>4780</v>
      </c>
      <c r="B4783" s="27">
        <v>2</v>
      </c>
      <c r="C4783" s="27">
        <f t="shared" si="519"/>
        <v>0</v>
      </c>
      <c r="D4783" s="27">
        <f t="shared" si="520"/>
        <v>1</v>
      </c>
      <c r="E4783" s="27">
        <f t="shared" si="521"/>
        <v>0</v>
      </c>
      <c r="F4783" s="27">
        <f t="shared" si="522"/>
        <v>0</v>
      </c>
      <c r="G4783" s="22">
        <v>23903.789999321099</v>
      </c>
      <c r="H4783" s="23">
        <v>3.3992611166062697E-2</v>
      </c>
      <c r="I4783" s="24">
        <v>1.2330248518248934</v>
      </c>
      <c r="J4783" s="27">
        <f t="shared" si="523"/>
        <v>1.2115343406680144</v>
      </c>
      <c r="K4783" s="27">
        <f t="shared" si="524"/>
        <v>11.039775848967176</v>
      </c>
      <c r="L4783" s="27" t="s">
        <v>22</v>
      </c>
      <c r="M4783" s="24"/>
      <c r="N4783" s="27"/>
      <c r="O4783" s="27"/>
      <c r="P4783" s="27"/>
    </row>
    <row r="4784" spans="1:16">
      <c r="A4784" s="27">
        <f t="shared" si="518"/>
        <v>4781</v>
      </c>
      <c r="B4784" s="27">
        <v>2</v>
      </c>
      <c r="C4784" s="27">
        <f t="shared" si="519"/>
        <v>0</v>
      </c>
      <c r="D4784" s="27">
        <f t="shared" si="520"/>
        <v>1</v>
      </c>
      <c r="E4784" s="27">
        <f t="shared" si="521"/>
        <v>0</v>
      </c>
      <c r="F4784" s="27">
        <f t="shared" si="522"/>
        <v>0</v>
      </c>
      <c r="G4784" s="22">
        <v>24908.730000019052</v>
      </c>
      <c r="H4784" s="23">
        <v>3.7689670460427899E-2</v>
      </c>
      <c r="I4784" s="24">
        <v>1.190176699610662</v>
      </c>
      <c r="J4784" s="27">
        <f t="shared" si="523"/>
        <v>1.2215494518844039</v>
      </c>
      <c r="K4784" s="27">
        <f t="shared" si="524"/>
        <v>24.516407171114324</v>
      </c>
      <c r="L4784" s="27" t="s">
        <v>23</v>
      </c>
      <c r="M4784" s="24"/>
      <c r="N4784" s="27"/>
      <c r="O4784" s="27"/>
      <c r="P4784" s="27"/>
    </row>
    <row r="4785" spans="1:16">
      <c r="A4785" s="27">
        <f t="shared" si="518"/>
        <v>4782</v>
      </c>
      <c r="B4785" s="27">
        <v>2</v>
      </c>
      <c r="C4785" s="27">
        <f t="shared" si="519"/>
        <v>0</v>
      </c>
      <c r="D4785" s="27">
        <f t="shared" si="520"/>
        <v>1</v>
      </c>
      <c r="E4785" s="27">
        <f t="shared" si="521"/>
        <v>0</v>
      </c>
      <c r="F4785" s="27">
        <f t="shared" si="522"/>
        <v>0</v>
      </c>
      <c r="G4785" s="22">
        <v>22681.789997339201</v>
      </c>
      <c r="H4785" s="23">
        <v>2.1569568928450501E-2</v>
      </c>
      <c r="I4785" s="24">
        <v>1.0115996762881037</v>
      </c>
      <c r="J4785" s="27">
        <f t="shared" si="523"/>
        <v>1.1784787220092046</v>
      </c>
      <c r="K4785" s="27">
        <f t="shared" si="524"/>
        <v>631.6564575781731</v>
      </c>
      <c r="L4785" s="27" t="s">
        <v>23</v>
      </c>
      <c r="M4785" s="24"/>
      <c r="N4785" s="27"/>
      <c r="O4785" s="27"/>
      <c r="P4785" s="27"/>
    </row>
    <row r="4786" spans="1:16">
      <c r="A4786" s="27">
        <f t="shared" si="518"/>
        <v>4783</v>
      </c>
      <c r="B4786" s="27">
        <v>2</v>
      </c>
      <c r="C4786" s="27">
        <f t="shared" si="519"/>
        <v>0</v>
      </c>
      <c r="D4786" s="27">
        <f t="shared" si="520"/>
        <v>1</v>
      </c>
      <c r="E4786" s="27">
        <f t="shared" si="521"/>
        <v>0</v>
      </c>
      <c r="F4786" s="27">
        <f t="shared" si="522"/>
        <v>0</v>
      </c>
      <c r="G4786" s="22">
        <v>18035.740001060101</v>
      </c>
      <c r="H4786" s="23">
        <v>1.86192715901051E-2</v>
      </c>
      <c r="I4786" s="24">
        <v>1.4410290678249249</v>
      </c>
      <c r="J4786" s="27">
        <f t="shared" si="523"/>
        <v>1.1707619355696721</v>
      </c>
      <c r="K4786" s="27">
        <f t="shared" si="524"/>
        <v>1317.4084141681108</v>
      </c>
      <c r="L4786" s="27" t="s">
        <v>23</v>
      </c>
      <c r="M4786" s="24"/>
      <c r="N4786" s="27"/>
      <c r="O4786" s="27"/>
      <c r="P4786" s="27"/>
    </row>
    <row r="4787" spans="1:16">
      <c r="A4787" s="27">
        <f t="shared" si="518"/>
        <v>4784</v>
      </c>
      <c r="B4787" s="27">
        <v>2</v>
      </c>
      <c r="C4787" s="27">
        <f t="shared" si="519"/>
        <v>0</v>
      </c>
      <c r="D4787" s="27">
        <f t="shared" si="520"/>
        <v>1</v>
      </c>
      <c r="E4787" s="27">
        <f t="shared" si="521"/>
        <v>0</v>
      </c>
      <c r="F4787" s="27">
        <f t="shared" si="522"/>
        <v>0</v>
      </c>
      <c r="G4787" s="22">
        <v>37456.849995970697</v>
      </c>
      <c r="H4787" s="23">
        <v>1.7860273581794602E-2</v>
      </c>
      <c r="I4787" s="24">
        <v>1.3602120221044323</v>
      </c>
      <c r="J4787" s="27">
        <f t="shared" si="523"/>
        <v>1.1687848884413274</v>
      </c>
      <c r="K4787" s="27">
        <f t="shared" si="524"/>
        <v>1372.5818276003245</v>
      </c>
      <c r="L4787" s="27" t="s">
        <v>23</v>
      </c>
      <c r="M4787" s="24"/>
      <c r="N4787" s="27"/>
      <c r="O4787" s="27"/>
      <c r="P4787" s="27"/>
    </row>
    <row r="4788" spans="1:16">
      <c r="A4788" s="27">
        <f t="shared" si="518"/>
        <v>4785</v>
      </c>
      <c r="B4788" s="27">
        <v>2</v>
      </c>
      <c r="C4788" s="27">
        <f t="shared" si="519"/>
        <v>0</v>
      </c>
      <c r="D4788" s="27">
        <f t="shared" si="520"/>
        <v>1</v>
      </c>
      <c r="E4788" s="27">
        <f t="shared" si="521"/>
        <v>0</v>
      </c>
      <c r="F4788" s="27">
        <f t="shared" si="522"/>
        <v>0</v>
      </c>
      <c r="G4788" s="22">
        <v>36631.169986844099</v>
      </c>
      <c r="H4788" s="23">
        <v>2.70362242889326E-3</v>
      </c>
      <c r="I4788" s="24">
        <v>1.0213928612951981</v>
      </c>
      <c r="J4788" s="27">
        <f t="shared" si="523"/>
        <v>1.1299962614028634</v>
      </c>
      <c r="K4788" s="27">
        <f t="shared" si="524"/>
        <v>432.05360624455068</v>
      </c>
      <c r="L4788" s="27" t="s">
        <v>23</v>
      </c>
      <c r="M4788" s="24"/>
      <c r="N4788" s="27"/>
      <c r="O4788" s="27"/>
      <c r="P4788" s="27"/>
    </row>
    <row r="4789" spans="1:16">
      <c r="A4789" s="27">
        <f t="shared" si="518"/>
        <v>4786</v>
      </c>
      <c r="B4789" s="27">
        <v>2</v>
      </c>
      <c r="C4789" s="27">
        <f t="shared" si="519"/>
        <v>0</v>
      </c>
      <c r="D4789" s="27">
        <f t="shared" si="520"/>
        <v>1</v>
      </c>
      <c r="E4789" s="27">
        <f t="shared" si="521"/>
        <v>0</v>
      </c>
      <c r="F4789" s="27">
        <f t="shared" si="522"/>
        <v>0</v>
      </c>
      <c r="G4789" s="22">
        <v>24070.734999224551</v>
      </c>
      <c r="H4789" s="23">
        <v>1.7338040602286501E-2</v>
      </c>
      <c r="I4789" s="24">
        <v>1.0160638408125193</v>
      </c>
      <c r="J4789" s="27">
        <f t="shared" si="523"/>
        <v>1.1674265089020055</v>
      </c>
      <c r="K4789" s="27">
        <f t="shared" si="524"/>
        <v>551.47636031375566</v>
      </c>
      <c r="L4789" s="27" t="s">
        <v>22</v>
      </c>
      <c r="M4789" s="24"/>
      <c r="N4789" s="27"/>
      <c r="O4789" s="27"/>
      <c r="P4789" s="27"/>
    </row>
    <row r="4790" spans="1:16">
      <c r="A4790" s="27">
        <f t="shared" si="518"/>
        <v>4787</v>
      </c>
      <c r="B4790" s="27">
        <v>2</v>
      </c>
      <c r="C4790" s="27">
        <f t="shared" si="519"/>
        <v>0</v>
      </c>
      <c r="D4790" s="27">
        <f t="shared" si="520"/>
        <v>1</v>
      </c>
      <c r="E4790" s="27">
        <f t="shared" si="521"/>
        <v>0</v>
      </c>
      <c r="F4790" s="27">
        <f t="shared" si="522"/>
        <v>0</v>
      </c>
      <c r="G4790" s="22">
        <v>26906.10499811175</v>
      </c>
      <c r="H4790" s="23">
        <v>1.2406483248686701E-2</v>
      </c>
      <c r="I4790" s="24">
        <v>1.0383973288814692</v>
      </c>
      <c r="J4790" s="27">
        <f t="shared" si="523"/>
        <v>1.1546766324196638</v>
      </c>
      <c r="K4790" s="27">
        <f t="shared" si="524"/>
        <v>363.79412092779478</v>
      </c>
      <c r="L4790" s="27" t="s">
        <v>22</v>
      </c>
      <c r="M4790" s="24"/>
      <c r="N4790" s="27"/>
      <c r="O4790" s="27"/>
      <c r="P4790" s="27"/>
    </row>
    <row r="4791" spans="1:16">
      <c r="A4791" s="27">
        <f t="shared" si="518"/>
        <v>4788</v>
      </c>
      <c r="B4791" s="27">
        <v>2</v>
      </c>
      <c r="C4791" s="27">
        <f t="shared" si="519"/>
        <v>0</v>
      </c>
      <c r="D4791" s="27">
        <f t="shared" si="520"/>
        <v>1</v>
      </c>
      <c r="E4791" s="27">
        <f t="shared" si="521"/>
        <v>0</v>
      </c>
      <c r="F4791" s="27">
        <f t="shared" si="522"/>
        <v>0</v>
      </c>
      <c r="G4791" s="22">
        <v>69372.799999475494</v>
      </c>
      <c r="H4791" s="23">
        <v>9.2107251211754004E-2</v>
      </c>
      <c r="I4791" s="24">
        <v>0.76603325415676959</v>
      </c>
      <c r="J4791" s="27">
        <f t="shared" si="523"/>
        <v>1.3789127952918285</v>
      </c>
      <c r="K4791" s="27">
        <f t="shared" si="524"/>
        <v>26057.903536343438</v>
      </c>
      <c r="L4791" s="27" t="s">
        <v>23</v>
      </c>
      <c r="M4791" s="24"/>
      <c r="N4791" s="27"/>
      <c r="O4791" s="27"/>
      <c r="P4791" s="27"/>
    </row>
    <row r="4792" spans="1:16">
      <c r="A4792" s="27">
        <f t="shared" si="518"/>
        <v>4789</v>
      </c>
      <c r="B4792" s="27">
        <v>2</v>
      </c>
      <c r="C4792" s="27">
        <f t="shared" si="519"/>
        <v>0</v>
      </c>
      <c r="D4792" s="27">
        <f t="shared" si="520"/>
        <v>1</v>
      </c>
      <c r="E4792" s="27">
        <f t="shared" si="521"/>
        <v>0</v>
      </c>
      <c r="F4792" s="27">
        <f t="shared" si="522"/>
        <v>0</v>
      </c>
      <c r="G4792" s="22">
        <v>53571.719999670997</v>
      </c>
      <c r="H4792" s="23">
        <v>-1.49027292020073E-3</v>
      </c>
      <c r="I4792" s="24">
        <v>1.1555966697502313</v>
      </c>
      <c r="J4792" s="27">
        <f t="shared" si="523"/>
        <v>1.1194925442918899</v>
      </c>
      <c r="K4792" s="27">
        <f t="shared" si="524"/>
        <v>69.831158902847747</v>
      </c>
      <c r="L4792" s="27" t="s">
        <v>23</v>
      </c>
      <c r="M4792" s="24"/>
      <c r="N4792" s="27"/>
      <c r="O4792" s="27"/>
      <c r="P4792" s="27"/>
    </row>
    <row r="4793" spans="1:16">
      <c r="A4793" s="27">
        <f t="shared" si="518"/>
        <v>4790</v>
      </c>
      <c r="B4793" s="27">
        <v>2</v>
      </c>
      <c r="C4793" s="27">
        <f t="shared" si="519"/>
        <v>0</v>
      </c>
      <c r="D4793" s="27">
        <f t="shared" si="520"/>
        <v>1</v>
      </c>
      <c r="E4793" s="27">
        <f t="shared" si="521"/>
        <v>0</v>
      </c>
      <c r="F4793" s="27">
        <f t="shared" si="522"/>
        <v>0</v>
      </c>
      <c r="G4793" s="22">
        <v>67311.640000462503</v>
      </c>
      <c r="H4793" s="23">
        <v>1.21518116611857E-2</v>
      </c>
      <c r="I4793" s="24">
        <v>0.89140439429928742</v>
      </c>
      <c r="J4793" s="27">
        <f t="shared" si="523"/>
        <v>1.1540220075831082</v>
      </c>
      <c r="K4793" s="27">
        <f t="shared" si="524"/>
        <v>4642.3499149814188</v>
      </c>
      <c r="L4793" s="27" t="s">
        <v>22</v>
      </c>
      <c r="M4793" s="24"/>
      <c r="N4793" s="27"/>
      <c r="O4793" s="27"/>
      <c r="P4793" s="27"/>
    </row>
    <row r="4794" spans="1:16">
      <c r="A4794" s="27">
        <f t="shared" si="518"/>
        <v>4791</v>
      </c>
      <c r="B4794" s="27">
        <v>2</v>
      </c>
      <c r="C4794" s="27">
        <f t="shared" si="519"/>
        <v>0</v>
      </c>
      <c r="D4794" s="27">
        <f t="shared" si="520"/>
        <v>1</v>
      </c>
      <c r="E4794" s="27">
        <f t="shared" si="521"/>
        <v>0</v>
      </c>
      <c r="F4794" s="27">
        <f t="shared" si="522"/>
        <v>0</v>
      </c>
      <c r="G4794" s="22">
        <v>27050.540003836151</v>
      </c>
      <c r="H4794" s="23">
        <v>2.22781047996655E-2</v>
      </c>
      <c r="I4794" s="24">
        <v>1.1872414744002207</v>
      </c>
      <c r="J4794" s="27">
        <f t="shared" si="523"/>
        <v>1.1803395274997279</v>
      </c>
      <c r="K4794" s="27">
        <f t="shared" si="524"/>
        <v>1.2886030851089243</v>
      </c>
      <c r="L4794" s="27" t="s">
        <v>22</v>
      </c>
      <c r="M4794" s="24"/>
      <c r="N4794" s="27"/>
      <c r="O4794" s="27"/>
      <c r="P4794" s="27"/>
    </row>
    <row r="4795" spans="1:16">
      <c r="A4795" s="27">
        <f t="shared" si="518"/>
        <v>4792</v>
      </c>
      <c r="B4795" s="27">
        <v>2</v>
      </c>
      <c r="C4795" s="27">
        <f t="shared" si="519"/>
        <v>0</v>
      </c>
      <c r="D4795" s="27">
        <f t="shared" si="520"/>
        <v>1</v>
      </c>
      <c r="E4795" s="27">
        <f t="shared" si="521"/>
        <v>0</v>
      </c>
      <c r="F4795" s="27">
        <f t="shared" si="522"/>
        <v>0</v>
      </c>
      <c r="G4795" s="22">
        <v>31465.1950035095</v>
      </c>
      <c r="H4795" s="23">
        <v>3.14602652867009E-2</v>
      </c>
      <c r="I4795" s="24">
        <v>1.4242685700839282</v>
      </c>
      <c r="J4795" s="27">
        <f t="shared" si="523"/>
        <v>1.2047217924456877</v>
      </c>
      <c r="K4795" s="27">
        <f t="shared" si="524"/>
        <v>1516.6471802547933</v>
      </c>
      <c r="L4795" s="27" t="s">
        <v>22</v>
      </c>
      <c r="M4795" s="24"/>
      <c r="N4795" s="27"/>
      <c r="O4795" s="27"/>
      <c r="P4795" s="27"/>
    </row>
    <row r="4796" spans="1:16">
      <c r="A4796" s="27">
        <f t="shared" si="518"/>
        <v>4793</v>
      </c>
      <c r="B4796" s="27">
        <v>2</v>
      </c>
      <c r="C4796" s="27">
        <f t="shared" si="519"/>
        <v>0</v>
      </c>
      <c r="D4796" s="27">
        <f t="shared" si="520"/>
        <v>1</v>
      </c>
      <c r="E4796" s="27">
        <f t="shared" si="521"/>
        <v>0</v>
      </c>
      <c r="F4796" s="27">
        <f t="shared" si="522"/>
        <v>0</v>
      </c>
      <c r="G4796" s="22">
        <v>30904.840000629451</v>
      </c>
      <c r="H4796" s="23">
        <v>1.52429166025297E-2</v>
      </c>
      <c r="I4796" s="24">
        <v>1.063795596978949</v>
      </c>
      <c r="J4796" s="27">
        <f t="shared" si="523"/>
        <v>1.1619927376596513</v>
      </c>
      <c r="K4796" s="27">
        <f t="shared" si="524"/>
        <v>298.00543429975704</v>
      </c>
      <c r="L4796" s="27" t="s">
        <v>23</v>
      </c>
      <c r="M4796" s="24"/>
      <c r="N4796" s="27"/>
      <c r="O4796" s="27"/>
      <c r="P4796" s="27"/>
    </row>
    <row r="4797" spans="1:16">
      <c r="A4797" s="27">
        <f t="shared" si="518"/>
        <v>4794</v>
      </c>
      <c r="B4797" s="27">
        <v>2</v>
      </c>
      <c r="C4797" s="27">
        <f t="shared" si="519"/>
        <v>0</v>
      </c>
      <c r="D4797" s="27">
        <f t="shared" si="520"/>
        <v>1</v>
      </c>
      <c r="E4797" s="27">
        <f t="shared" si="521"/>
        <v>0</v>
      </c>
      <c r="F4797" s="27">
        <f t="shared" si="522"/>
        <v>0</v>
      </c>
      <c r="G4797" s="22">
        <v>25948.1049976051</v>
      </c>
      <c r="H4797" s="23">
        <v>2.30142579998308E-3</v>
      </c>
      <c r="I4797" s="24">
        <v>0.9768151893903253</v>
      </c>
      <c r="J4797" s="27">
        <f t="shared" si="523"/>
        <v>1.1289846919321722</v>
      </c>
      <c r="K4797" s="27">
        <f t="shared" si="524"/>
        <v>600.84283738754527</v>
      </c>
      <c r="L4797" s="27" t="s">
        <v>23</v>
      </c>
      <c r="M4797" s="24"/>
      <c r="N4797" s="27"/>
      <c r="O4797" s="27"/>
      <c r="P4797" s="27"/>
    </row>
    <row r="4798" spans="1:16">
      <c r="A4798" s="27">
        <f t="shared" si="518"/>
        <v>4795</v>
      </c>
      <c r="B4798" s="27">
        <v>2</v>
      </c>
      <c r="C4798" s="27">
        <f t="shared" si="519"/>
        <v>0</v>
      </c>
      <c r="D4798" s="27">
        <f t="shared" si="520"/>
        <v>1</v>
      </c>
      <c r="E4798" s="27">
        <f t="shared" si="521"/>
        <v>0</v>
      </c>
      <c r="F4798" s="27">
        <f t="shared" si="522"/>
        <v>0</v>
      </c>
      <c r="G4798" s="22">
        <v>88929.890011310606</v>
      </c>
      <c r="H4798" s="23">
        <v>1.5499387017438599E-3</v>
      </c>
      <c r="I4798" s="24">
        <v>1.2186346071275225</v>
      </c>
      <c r="J4798" s="27">
        <f t="shared" si="523"/>
        <v>1.127097043964735</v>
      </c>
      <c r="K4798" s="27">
        <f t="shared" si="524"/>
        <v>745.15470641862328</v>
      </c>
      <c r="L4798" s="27" t="s">
        <v>23</v>
      </c>
      <c r="M4798" s="24"/>
      <c r="N4798" s="27"/>
      <c r="O4798" s="27"/>
      <c r="P4798" s="27"/>
    </row>
    <row r="4799" spans="1:16">
      <c r="A4799" s="27">
        <f t="shared" si="518"/>
        <v>4796</v>
      </c>
      <c r="B4799" s="27">
        <v>2</v>
      </c>
      <c r="C4799" s="27">
        <f t="shared" si="519"/>
        <v>0</v>
      </c>
      <c r="D4799" s="27">
        <f t="shared" si="520"/>
        <v>1</v>
      </c>
      <c r="E4799" s="27">
        <f t="shared" si="521"/>
        <v>0</v>
      </c>
      <c r="F4799" s="27">
        <f t="shared" si="522"/>
        <v>0</v>
      </c>
      <c r="G4799" s="22">
        <v>106931.83999633801</v>
      </c>
      <c r="H4799" s="23">
        <v>4.8477271295012201E-3</v>
      </c>
      <c r="I4799" s="24">
        <v>1.0983629893238434</v>
      </c>
      <c r="J4799" s="27">
        <f t="shared" si="523"/>
        <v>1.1354042392462802</v>
      </c>
      <c r="K4799" s="27">
        <f t="shared" si="524"/>
        <v>146.71627973334645</v>
      </c>
      <c r="L4799" s="27" t="s">
        <v>22</v>
      </c>
      <c r="M4799" s="24"/>
      <c r="N4799" s="27"/>
      <c r="O4799" s="27"/>
      <c r="P4799" s="27"/>
    </row>
    <row r="4800" spans="1:16">
      <c r="A4800" s="27">
        <f t="shared" si="518"/>
        <v>4797</v>
      </c>
      <c r="B4800" s="27">
        <v>2</v>
      </c>
      <c r="C4800" s="27">
        <f t="shared" si="519"/>
        <v>0</v>
      </c>
      <c r="D4800" s="27">
        <f t="shared" si="520"/>
        <v>1</v>
      </c>
      <c r="E4800" s="27">
        <f t="shared" si="521"/>
        <v>0</v>
      </c>
      <c r="F4800" s="27">
        <f t="shared" si="522"/>
        <v>0</v>
      </c>
      <c r="G4800" s="22">
        <v>99024.080000877395</v>
      </c>
      <c r="H4800" s="23">
        <v>4.3872487722905803E-3</v>
      </c>
      <c r="I4800" s="24">
        <v>1.0610922554767048</v>
      </c>
      <c r="J4800" s="27">
        <f t="shared" si="523"/>
        <v>1.1342406174743658</v>
      </c>
      <c r="K4800" s="27">
        <f t="shared" si="524"/>
        <v>529.8464478791783</v>
      </c>
      <c r="L4800" s="27" t="s">
        <v>22</v>
      </c>
      <c r="M4800" s="24"/>
      <c r="N4800" s="27"/>
      <c r="O4800" s="27"/>
      <c r="P4800" s="27"/>
    </row>
    <row r="4801" spans="1:16">
      <c r="A4801" s="27">
        <f t="shared" si="518"/>
        <v>4798</v>
      </c>
      <c r="B4801" s="27">
        <v>2</v>
      </c>
      <c r="C4801" s="27">
        <f t="shared" si="519"/>
        <v>0</v>
      </c>
      <c r="D4801" s="27">
        <f t="shared" si="520"/>
        <v>1</v>
      </c>
      <c r="E4801" s="27">
        <f t="shared" si="521"/>
        <v>0</v>
      </c>
      <c r="F4801" s="27">
        <f t="shared" si="522"/>
        <v>0</v>
      </c>
      <c r="G4801" s="22">
        <v>58133.739995240998</v>
      </c>
      <c r="H4801" s="23">
        <v>-3.9105943641763504E-3</v>
      </c>
      <c r="I4801" s="24">
        <v>0.9228556485355649</v>
      </c>
      <c r="J4801" s="27">
        <f t="shared" si="523"/>
        <v>1.1134752783000592</v>
      </c>
      <c r="K4801" s="27">
        <f t="shared" si="524"/>
        <v>2112.3384640936079</v>
      </c>
      <c r="L4801" s="27" t="s">
        <v>23</v>
      </c>
      <c r="M4801" s="24"/>
      <c r="N4801" s="27"/>
      <c r="O4801" s="27"/>
      <c r="P4801" s="27"/>
    </row>
    <row r="4802" spans="1:16">
      <c r="A4802" s="27">
        <f t="shared" si="518"/>
        <v>4799</v>
      </c>
      <c r="B4802" s="27">
        <v>2</v>
      </c>
      <c r="C4802" s="27">
        <f t="shared" si="519"/>
        <v>0</v>
      </c>
      <c r="D4802" s="27">
        <f t="shared" si="520"/>
        <v>1</v>
      </c>
      <c r="E4802" s="27">
        <f t="shared" si="521"/>
        <v>0</v>
      </c>
      <c r="F4802" s="27">
        <f t="shared" si="522"/>
        <v>0</v>
      </c>
      <c r="G4802" s="22">
        <v>9904.2850017845503</v>
      </c>
      <c r="H4802" s="23">
        <v>-4.9966425366981598E-3</v>
      </c>
      <c r="I4802" s="24">
        <v>0.88579273873690634</v>
      </c>
      <c r="J4802" s="27">
        <f t="shared" si="523"/>
        <v>1.1107857298409285</v>
      </c>
      <c r="K4802" s="27">
        <f t="shared" si="524"/>
        <v>501.37319055539655</v>
      </c>
      <c r="L4802" s="27" t="s">
        <v>22</v>
      </c>
      <c r="M4802" s="24"/>
      <c r="N4802" s="27"/>
      <c r="O4802" s="27"/>
      <c r="P4802" s="27"/>
    </row>
    <row r="4803" spans="1:16">
      <c r="A4803" s="27">
        <f t="shared" si="518"/>
        <v>4800</v>
      </c>
      <c r="B4803" s="27">
        <v>2</v>
      </c>
      <c r="C4803" s="27">
        <f t="shared" si="519"/>
        <v>0</v>
      </c>
      <c r="D4803" s="27">
        <f t="shared" si="520"/>
        <v>1</v>
      </c>
      <c r="E4803" s="27">
        <f t="shared" si="521"/>
        <v>0</v>
      </c>
      <c r="F4803" s="27">
        <f t="shared" si="522"/>
        <v>0</v>
      </c>
      <c r="G4803" s="22">
        <v>117786.30000075699</v>
      </c>
      <c r="H4803" s="23">
        <v>0.181691516418414</v>
      </c>
      <c r="I4803" s="24">
        <v>2.1946576604237027</v>
      </c>
      <c r="J4803" s="27">
        <f t="shared" si="523"/>
        <v>1.683337835735975</v>
      </c>
      <c r="K4803" s="27">
        <f t="shared" si="524"/>
        <v>30794.988218484708</v>
      </c>
      <c r="L4803" s="27" t="s">
        <v>23</v>
      </c>
      <c r="M4803" s="24"/>
      <c r="N4803" s="27"/>
      <c r="O4803" s="27"/>
      <c r="P4803" s="27"/>
    </row>
    <row r="4804" spans="1:16">
      <c r="A4804" s="27">
        <f t="shared" si="518"/>
        <v>4801</v>
      </c>
      <c r="B4804" s="27">
        <v>2</v>
      </c>
      <c r="C4804" s="27">
        <f t="shared" si="519"/>
        <v>0</v>
      </c>
      <c r="D4804" s="27">
        <f t="shared" si="520"/>
        <v>1</v>
      </c>
      <c r="E4804" s="27">
        <f t="shared" si="521"/>
        <v>0</v>
      </c>
      <c r="F4804" s="27">
        <f t="shared" si="522"/>
        <v>0</v>
      </c>
      <c r="G4804" s="22">
        <v>108148.479995631</v>
      </c>
      <c r="H4804" s="23">
        <v>0.18725408049036599</v>
      </c>
      <c r="I4804" s="24">
        <v>1.8016127250635148</v>
      </c>
      <c r="J4804" s="27">
        <f t="shared" si="523"/>
        <v>1.7043182245512807</v>
      </c>
      <c r="K4804" s="27">
        <f t="shared" si="524"/>
        <v>1023.7572859109023</v>
      </c>
      <c r="L4804" s="27" t="s">
        <v>23</v>
      </c>
      <c r="M4804" s="24"/>
      <c r="N4804" s="27"/>
      <c r="O4804" s="27"/>
      <c r="P4804" s="27"/>
    </row>
    <row r="4805" spans="1:16">
      <c r="A4805" s="27">
        <f t="shared" ref="A4805:A4868" si="525">A4804+1</f>
        <v>4802</v>
      </c>
      <c r="B4805" s="27">
        <v>2</v>
      </c>
      <c r="C4805" s="27">
        <f t="shared" ref="C4805:C4868" si="526">IF(B4805=1, 1, 0)</f>
        <v>0</v>
      </c>
      <c r="D4805" s="27">
        <f t="shared" ref="D4805:D4868" si="527">IF(B4805=2,1,0)</f>
        <v>1</v>
      </c>
      <c r="E4805" s="27">
        <f t="shared" ref="E4805:E4868" si="528">IF(B4805=3,1,0)</f>
        <v>0</v>
      </c>
      <c r="F4805" s="27">
        <f t="shared" ref="F4805:F4868" si="529">IF(B4805=4,1,0)</f>
        <v>0</v>
      </c>
      <c r="G4805" s="22">
        <v>94499.400009155303</v>
      </c>
      <c r="H4805" s="23">
        <v>0.186340952441261</v>
      </c>
      <c r="I4805" s="24">
        <v>1.8675124660733446</v>
      </c>
      <c r="J4805" s="27">
        <f t="shared" ref="J4805:J4868" si="530">$G$2*EXP(SUMPRODUCT($C$2:$F$2,C4805:F4805)*H4805)</f>
        <v>1.7008563154625065</v>
      </c>
      <c r="K4805" s="27">
        <f t="shared" ref="K4805:K4868" si="531">G4805*(I4805-J4805)^2</f>
        <v>2624.652090382674</v>
      </c>
      <c r="L4805" s="27" t="s">
        <v>23</v>
      </c>
      <c r="M4805" s="24"/>
      <c r="N4805" s="27"/>
      <c r="O4805" s="27"/>
      <c r="P4805" s="27"/>
    </row>
    <row r="4806" spans="1:16">
      <c r="A4806" s="27">
        <f t="shared" si="525"/>
        <v>4803</v>
      </c>
      <c r="B4806" s="27">
        <v>2</v>
      </c>
      <c r="C4806" s="27">
        <f t="shared" si="526"/>
        <v>0</v>
      </c>
      <c r="D4806" s="27">
        <f t="shared" si="527"/>
        <v>1</v>
      </c>
      <c r="E4806" s="27">
        <f t="shared" si="528"/>
        <v>0</v>
      </c>
      <c r="F4806" s="27">
        <f t="shared" si="529"/>
        <v>0</v>
      </c>
      <c r="G4806" s="22">
        <v>46340.535015583053</v>
      </c>
      <c r="H4806" s="23">
        <v>8.5342528248350206E-3</v>
      </c>
      <c r="I4806" s="24">
        <v>1.294147811037754</v>
      </c>
      <c r="J4806" s="27">
        <f t="shared" si="530"/>
        <v>1.1447631716002735</v>
      </c>
      <c r="K4806" s="27">
        <f t="shared" si="531"/>
        <v>1034.1247442487579</v>
      </c>
      <c r="L4806" s="27" t="s">
        <v>23</v>
      </c>
      <c r="M4806" s="24"/>
      <c r="N4806" s="27"/>
      <c r="O4806" s="27"/>
      <c r="P4806" s="27"/>
    </row>
    <row r="4807" spans="1:16">
      <c r="A4807" s="27">
        <f t="shared" si="525"/>
        <v>4804</v>
      </c>
      <c r="B4807" s="27">
        <v>2</v>
      </c>
      <c r="C4807" s="27">
        <f t="shared" si="526"/>
        <v>0</v>
      </c>
      <c r="D4807" s="27">
        <f t="shared" si="527"/>
        <v>1</v>
      </c>
      <c r="E4807" s="27">
        <f t="shared" si="528"/>
        <v>0</v>
      </c>
      <c r="F4807" s="27">
        <f t="shared" si="529"/>
        <v>0</v>
      </c>
      <c r="G4807" s="22">
        <v>45193.429997682601</v>
      </c>
      <c r="H4807" s="23">
        <v>2.0821235272707801E-2</v>
      </c>
      <c r="I4807" s="24">
        <v>1.0672026800670016</v>
      </c>
      <c r="J4807" s="27">
        <f t="shared" si="530"/>
        <v>1.1765165821046626</v>
      </c>
      <c r="K4807" s="27">
        <f t="shared" si="531"/>
        <v>540.04021044281467</v>
      </c>
      <c r="L4807" s="27" t="s">
        <v>22</v>
      </c>
      <c r="M4807" s="24"/>
      <c r="N4807" s="27"/>
      <c r="O4807" s="27"/>
      <c r="P4807" s="27"/>
    </row>
    <row r="4808" spans="1:16">
      <c r="A4808" s="27">
        <f t="shared" si="525"/>
        <v>4805</v>
      </c>
      <c r="B4808" s="27">
        <v>2</v>
      </c>
      <c r="C4808" s="27">
        <f t="shared" si="526"/>
        <v>0</v>
      </c>
      <c r="D4808" s="27">
        <f t="shared" si="527"/>
        <v>1</v>
      </c>
      <c r="E4808" s="27">
        <f t="shared" si="528"/>
        <v>0</v>
      </c>
      <c r="F4808" s="27">
        <f t="shared" si="529"/>
        <v>0</v>
      </c>
      <c r="G4808" s="22">
        <v>44183.049996376001</v>
      </c>
      <c r="H4808" s="23">
        <v>2.7138934372954102E-2</v>
      </c>
      <c r="I4808" s="24">
        <v>2.0139424703891708</v>
      </c>
      <c r="J4808" s="27">
        <f t="shared" si="530"/>
        <v>1.1931848376917824</v>
      </c>
      <c r="K4808" s="27">
        <f t="shared" si="531"/>
        <v>29763.606397246709</v>
      </c>
      <c r="L4808" s="27" t="s">
        <v>22</v>
      </c>
      <c r="M4808" s="24"/>
      <c r="N4808" s="27"/>
      <c r="O4808" s="27"/>
      <c r="P4808" s="27"/>
    </row>
    <row r="4809" spans="1:16">
      <c r="A4809" s="27">
        <f t="shared" si="525"/>
        <v>4806</v>
      </c>
      <c r="B4809" s="27">
        <v>2</v>
      </c>
      <c r="C4809" s="27">
        <f t="shared" si="526"/>
        <v>0</v>
      </c>
      <c r="D4809" s="27">
        <f t="shared" si="527"/>
        <v>1</v>
      </c>
      <c r="E4809" s="27">
        <f t="shared" si="528"/>
        <v>0</v>
      </c>
      <c r="F4809" s="27">
        <f t="shared" si="529"/>
        <v>0</v>
      </c>
      <c r="G4809" s="22">
        <v>39051.270000100099</v>
      </c>
      <c r="H4809" s="23">
        <v>9.7884438608466601E-2</v>
      </c>
      <c r="I4809" s="24">
        <v>1.5352414479222469</v>
      </c>
      <c r="J4809" s="27">
        <f t="shared" si="530"/>
        <v>1.3967663407730941</v>
      </c>
      <c r="K4809" s="27">
        <f t="shared" si="531"/>
        <v>748.82197716695339</v>
      </c>
      <c r="L4809" s="27" t="s">
        <v>23</v>
      </c>
      <c r="M4809" s="24"/>
      <c r="N4809" s="27"/>
      <c r="O4809" s="27"/>
      <c r="P4809" s="27"/>
    </row>
    <row r="4810" spans="1:16">
      <c r="A4810" s="27">
        <f t="shared" si="525"/>
        <v>4807</v>
      </c>
      <c r="B4810" s="27">
        <v>2</v>
      </c>
      <c r="C4810" s="27">
        <f t="shared" si="526"/>
        <v>0</v>
      </c>
      <c r="D4810" s="27">
        <f t="shared" si="527"/>
        <v>1</v>
      </c>
      <c r="E4810" s="27">
        <f t="shared" si="528"/>
        <v>0</v>
      </c>
      <c r="F4810" s="27">
        <f t="shared" si="529"/>
        <v>0</v>
      </c>
      <c r="G4810" s="22">
        <v>29231.9749969244</v>
      </c>
      <c r="H4810" s="23">
        <v>3.6251647523433399E-2</v>
      </c>
      <c r="I4810" s="24">
        <v>1.2460005111167902</v>
      </c>
      <c r="J4810" s="27">
        <f t="shared" si="530"/>
        <v>1.2176441333829495</v>
      </c>
      <c r="K4810" s="27">
        <f t="shared" si="531"/>
        <v>23.504968007465191</v>
      </c>
      <c r="L4810" s="27" t="s">
        <v>22</v>
      </c>
      <c r="M4810" s="24"/>
      <c r="N4810" s="27"/>
      <c r="O4810" s="27"/>
      <c r="P4810" s="27"/>
    </row>
    <row r="4811" spans="1:16">
      <c r="A4811" s="27">
        <f t="shared" si="525"/>
        <v>4808</v>
      </c>
      <c r="B4811" s="27">
        <v>2</v>
      </c>
      <c r="C4811" s="27">
        <f t="shared" si="526"/>
        <v>0</v>
      </c>
      <c r="D4811" s="27">
        <f t="shared" si="527"/>
        <v>1</v>
      </c>
      <c r="E4811" s="27">
        <f t="shared" si="528"/>
        <v>0</v>
      </c>
      <c r="F4811" s="27">
        <f t="shared" si="529"/>
        <v>0</v>
      </c>
      <c r="G4811" s="22">
        <v>31490.985001623649</v>
      </c>
      <c r="H4811" s="23">
        <v>1.7453877426259101E-2</v>
      </c>
      <c r="I4811" s="24">
        <v>1.0879152077221539</v>
      </c>
      <c r="J4811" s="27">
        <f t="shared" si="530"/>
        <v>1.1677276756003308</v>
      </c>
      <c r="K4811" s="27">
        <f t="shared" si="531"/>
        <v>200.59852009699094</v>
      </c>
      <c r="L4811" s="27" t="s">
        <v>22</v>
      </c>
      <c r="M4811" s="24"/>
      <c r="N4811" s="27"/>
      <c r="O4811" s="27"/>
      <c r="P4811" s="27"/>
    </row>
    <row r="4812" spans="1:16">
      <c r="A4812" s="27">
        <f t="shared" si="525"/>
        <v>4809</v>
      </c>
      <c r="B4812" s="27">
        <v>2</v>
      </c>
      <c r="C4812" s="27">
        <f t="shared" si="526"/>
        <v>0</v>
      </c>
      <c r="D4812" s="27">
        <f t="shared" si="527"/>
        <v>1</v>
      </c>
      <c r="E4812" s="27">
        <f t="shared" si="528"/>
        <v>0</v>
      </c>
      <c r="F4812" s="27">
        <f t="shared" si="529"/>
        <v>0</v>
      </c>
      <c r="G4812" s="22">
        <v>41424.950283050501</v>
      </c>
      <c r="H4812" s="23">
        <v>4.5034075840986697E-2</v>
      </c>
      <c r="I4812" s="24">
        <v>3.3422005468114979</v>
      </c>
      <c r="J4812" s="27">
        <f t="shared" si="530"/>
        <v>1.2416912650303999</v>
      </c>
      <c r="K4812" s="27">
        <f t="shared" si="531"/>
        <v>182772.64877689697</v>
      </c>
      <c r="L4812" s="27" t="s">
        <v>23</v>
      </c>
      <c r="M4812" s="24"/>
      <c r="N4812" s="27"/>
      <c r="O4812" s="27"/>
      <c r="P4812" s="27"/>
    </row>
    <row r="4813" spans="1:16">
      <c r="A4813" s="27">
        <f t="shared" si="525"/>
        <v>4810</v>
      </c>
      <c r="B4813" s="27">
        <v>2</v>
      </c>
      <c r="C4813" s="27">
        <f t="shared" si="526"/>
        <v>0</v>
      </c>
      <c r="D4813" s="27">
        <f t="shared" si="527"/>
        <v>1</v>
      </c>
      <c r="E4813" s="27">
        <f t="shared" si="528"/>
        <v>0</v>
      </c>
      <c r="F4813" s="27">
        <f t="shared" si="529"/>
        <v>0</v>
      </c>
      <c r="G4813" s="22">
        <v>38839.100001961</v>
      </c>
      <c r="H4813" s="23">
        <v>1.8157075158145401E-2</v>
      </c>
      <c r="I4813" s="24">
        <v>1.3851055662188101</v>
      </c>
      <c r="J4813" s="27">
        <f t="shared" si="530"/>
        <v>1.1695576029317032</v>
      </c>
      <c r="K4813" s="27">
        <f t="shared" si="531"/>
        <v>1804.5004919543046</v>
      </c>
      <c r="L4813" s="27" t="s">
        <v>22</v>
      </c>
      <c r="M4813" s="24"/>
      <c r="N4813" s="27"/>
      <c r="O4813" s="27"/>
      <c r="P4813" s="27"/>
    </row>
    <row r="4814" spans="1:16">
      <c r="A4814" s="27">
        <f t="shared" si="525"/>
        <v>4811</v>
      </c>
      <c r="B4814" s="27">
        <v>2</v>
      </c>
      <c r="C4814" s="27">
        <f t="shared" si="526"/>
        <v>0</v>
      </c>
      <c r="D4814" s="27">
        <f t="shared" si="527"/>
        <v>1</v>
      </c>
      <c r="E4814" s="27">
        <f t="shared" si="528"/>
        <v>0</v>
      </c>
      <c r="F4814" s="27">
        <f t="shared" si="529"/>
        <v>0</v>
      </c>
      <c r="G4814" s="22">
        <v>39222.020173728502</v>
      </c>
      <c r="H4814" s="23">
        <v>2.9872745881056598E-2</v>
      </c>
      <c r="I4814" s="24">
        <v>1.4710350648354178</v>
      </c>
      <c r="J4814" s="27">
        <f t="shared" si="530"/>
        <v>1.2004705766051986</v>
      </c>
      <c r="K4814" s="27">
        <f t="shared" si="531"/>
        <v>2871.2535677692654</v>
      </c>
      <c r="L4814" s="27" t="s">
        <v>22</v>
      </c>
      <c r="M4814" s="24"/>
      <c r="N4814" s="27"/>
      <c r="O4814" s="27"/>
      <c r="P4814" s="27"/>
    </row>
    <row r="4815" spans="1:16">
      <c r="A4815" s="27">
        <f t="shared" si="525"/>
        <v>4812</v>
      </c>
      <c r="B4815" s="27">
        <v>2</v>
      </c>
      <c r="C4815" s="27">
        <f t="shared" si="526"/>
        <v>0</v>
      </c>
      <c r="D4815" s="27">
        <f t="shared" si="527"/>
        <v>1</v>
      </c>
      <c r="E4815" s="27">
        <f t="shared" si="528"/>
        <v>0</v>
      </c>
      <c r="F4815" s="27">
        <f t="shared" si="529"/>
        <v>0</v>
      </c>
      <c r="G4815" s="22">
        <v>82408.090012311906</v>
      </c>
      <c r="H4815" s="23">
        <v>9.1638130202966503E-2</v>
      </c>
      <c r="I4815" s="24">
        <v>0.93576516008786526</v>
      </c>
      <c r="J4815" s="27">
        <f t="shared" si="530"/>
        <v>1.3774731032302607</v>
      </c>
      <c r="K4815" s="27">
        <f t="shared" si="531"/>
        <v>16078.3051488811</v>
      </c>
      <c r="L4815" s="27" t="s">
        <v>23</v>
      </c>
      <c r="M4815" s="24"/>
      <c r="N4815" s="27"/>
      <c r="O4815" s="27"/>
      <c r="P4815" s="27"/>
    </row>
    <row r="4816" spans="1:16">
      <c r="A4816" s="27">
        <f t="shared" si="525"/>
        <v>4813</v>
      </c>
      <c r="B4816" s="27">
        <v>2</v>
      </c>
      <c r="C4816" s="27">
        <f t="shared" si="526"/>
        <v>0</v>
      </c>
      <c r="D4816" s="27">
        <f t="shared" si="527"/>
        <v>1</v>
      </c>
      <c r="E4816" s="27">
        <f t="shared" si="528"/>
        <v>0</v>
      </c>
      <c r="F4816" s="27">
        <f t="shared" si="529"/>
        <v>0</v>
      </c>
      <c r="G4816" s="22">
        <v>78763.230017662005</v>
      </c>
      <c r="H4816" s="23">
        <v>-3.62120340366353E-4</v>
      </c>
      <c r="I4816" s="24">
        <v>1.1055482083254613</v>
      </c>
      <c r="J4816" s="27">
        <f t="shared" si="530"/>
        <v>1.1223083935801852</v>
      </c>
      <c r="K4816" s="27">
        <f t="shared" si="531"/>
        <v>22.12489138196192</v>
      </c>
      <c r="L4816" s="27" t="s">
        <v>22</v>
      </c>
      <c r="M4816" s="24"/>
      <c r="N4816" s="27"/>
      <c r="O4816" s="27"/>
      <c r="P4816" s="27"/>
    </row>
    <row r="4817" spans="1:16">
      <c r="A4817" s="27">
        <f t="shared" si="525"/>
        <v>4814</v>
      </c>
      <c r="B4817" s="27">
        <v>2</v>
      </c>
      <c r="C4817" s="27">
        <f t="shared" si="526"/>
        <v>0</v>
      </c>
      <c r="D4817" s="27">
        <f t="shared" si="527"/>
        <v>1</v>
      </c>
      <c r="E4817" s="27">
        <f t="shared" si="528"/>
        <v>0</v>
      </c>
      <c r="F4817" s="27">
        <f t="shared" si="529"/>
        <v>0</v>
      </c>
      <c r="G4817" s="22">
        <v>99923.380007743806</v>
      </c>
      <c r="H4817" s="23">
        <v>1.3105667339127301E-2</v>
      </c>
      <c r="I4817" s="24">
        <v>1.0656328164082041</v>
      </c>
      <c r="J4817" s="27">
        <f t="shared" si="530"/>
        <v>1.156475771687157</v>
      </c>
      <c r="K4817" s="27">
        <f t="shared" si="531"/>
        <v>824.61195029911471</v>
      </c>
      <c r="L4817" s="27" t="s">
        <v>22</v>
      </c>
      <c r="M4817" s="24"/>
      <c r="N4817" s="27"/>
      <c r="O4817" s="27"/>
      <c r="P4817" s="27"/>
    </row>
    <row r="4818" spans="1:16">
      <c r="A4818" s="27">
        <f t="shared" si="525"/>
        <v>4815</v>
      </c>
      <c r="B4818" s="27">
        <v>2</v>
      </c>
      <c r="C4818" s="27">
        <f t="shared" si="526"/>
        <v>0</v>
      </c>
      <c r="D4818" s="27">
        <f t="shared" si="527"/>
        <v>1</v>
      </c>
      <c r="E4818" s="27">
        <f t="shared" si="528"/>
        <v>0</v>
      </c>
      <c r="F4818" s="27">
        <f t="shared" si="529"/>
        <v>0</v>
      </c>
      <c r="G4818" s="22">
        <v>51837.359994650004</v>
      </c>
      <c r="H4818" s="23">
        <v>2.0286856146678502E-2</v>
      </c>
      <c r="I4818" s="24">
        <v>1.1271889843112797</v>
      </c>
      <c r="J4818" s="27">
        <f t="shared" si="530"/>
        <v>1.1751174332701091</v>
      </c>
      <c r="K4818" s="27">
        <f t="shared" si="531"/>
        <v>119.0774771721088</v>
      </c>
      <c r="L4818" s="27" t="s">
        <v>23</v>
      </c>
      <c r="M4818" s="24"/>
      <c r="N4818" s="27"/>
      <c r="O4818" s="27"/>
      <c r="P4818" s="27"/>
    </row>
    <row r="4819" spans="1:16">
      <c r="A4819" s="27">
        <f t="shared" si="525"/>
        <v>4816</v>
      </c>
      <c r="B4819" s="27">
        <v>2</v>
      </c>
      <c r="C4819" s="27">
        <f t="shared" si="526"/>
        <v>0</v>
      </c>
      <c r="D4819" s="27">
        <f t="shared" si="527"/>
        <v>1</v>
      </c>
      <c r="E4819" s="27">
        <f t="shared" si="528"/>
        <v>0</v>
      </c>
      <c r="F4819" s="27">
        <f t="shared" si="529"/>
        <v>0</v>
      </c>
      <c r="G4819" s="22">
        <v>57892.330014466999</v>
      </c>
      <c r="H4819" s="23">
        <v>2.9158414804145098E-2</v>
      </c>
      <c r="I4819" s="24">
        <v>1.4260372691996077</v>
      </c>
      <c r="J4819" s="27">
        <f t="shared" si="530"/>
        <v>1.198562567475397</v>
      </c>
      <c r="K4819" s="27">
        <f t="shared" si="531"/>
        <v>2995.6235602229985</v>
      </c>
      <c r="L4819" s="27" t="s">
        <v>22</v>
      </c>
      <c r="M4819" s="24"/>
      <c r="N4819" s="27"/>
      <c r="O4819" s="27"/>
      <c r="P4819" s="27"/>
    </row>
    <row r="4820" spans="1:16">
      <c r="A4820" s="27">
        <f t="shared" si="525"/>
        <v>4817</v>
      </c>
      <c r="B4820" s="27">
        <v>2</v>
      </c>
      <c r="C4820" s="27">
        <f t="shared" si="526"/>
        <v>0</v>
      </c>
      <c r="D4820" s="27">
        <f t="shared" si="527"/>
        <v>1</v>
      </c>
      <c r="E4820" s="27">
        <f t="shared" si="528"/>
        <v>0</v>
      </c>
      <c r="F4820" s="27">
        <f t="shared" si="529"/>
        <v>0</v>
      </c>
      <c r="G4820" s="22">
        <v>57771.325001240002</v>
      </c>
      <c r="H4820" s="23">
        <v>1.8655575347171001E-2</v>
      </c>
      <c r="I4820" s="24">
        <v>1.0733806757047557</v>
      </c>
      <c r="J4820" s="27">
        <f t="shared" si="530"/>
        <v>1.1708565837925071</v>
      </c>
      <c r="K4820" s="27">
        <f t="shared" si="531"/>
        <v>548.9172865946631</v>
      </c>
      <c r="L4820" s="27" t="s">
        <v>23</v>
      </c>
      <c r="M4820" s="24"/>
      <c r="N4820" s="27"/>
      <c r="O4820" s="27"/>
      <c r="P4820" s="27"/>
    </row>
    <row r="4821" spans="1:16">
      <c r="A4821" s="27">
        <f t="shared" si="525"/>
        <v>4818</v>
      </c>
      <c r="B4821" s="27">
        <v>2</v>
      </c>
      <c r="C4821" s="27">
        <f t="shared" si="526"/>
        <v>0</v>
      </c>
      <c r="D4821" s="27">
        <f t="shared" si="527"/>
        <v>1</v>
      </c>
      <c r="E4821" s="27">
        <f t="shared" si="528"/>
        <v>0</v>
      </c>
      <c r="F4821" s="27">
        <f t="shared" si="529"/>
        <v>0</v>
      </c>
      <c r="G4821" s="22">
        <v>47503.15500962735</v>
      </c>
      <c r="H4821" s="23">
        <v>-1.8133076315060299E-4</v>
      </c>
      <c r="I4821" s="24">
        <v>1.0011502666527241</v>
      </c>
      <c r="J4821" s="27">
        <f t="shared" si="530"/>
        <v>1.1227602992232626</v>
      </c>
      <c r="K4821" s="27">
        <f t="shared" si="531"/>
        <v>702.52416047330064</v>
      </c>
      <c r="L4821" s="27" t="s">
        <v>22</v>
      </c>
      <c r="M4821" s="24"/>
      <c r="N4821" s="27"/>
      <c r="O4821" s="27"/>
      <c r="P4821" s="27"/>
    </row>
    <row r="4822" spans="1:16">
      <c r="A4822" s="27">
        <f t="shared" si="525"/>
        <v>4819</v>
      </c>
      <c r="B4822" s="27">
        <v>2</v>
      </c>
      <c r="C4822" s="27">
        <f t="shared" si="526"/>
        <v>0</v>
      </c>
      <c r="D4822" s="27">
        <f t="shared" si="527"/>
        <v>1</v>
      </c>
      <c r="E4822" s="27">
        <f t="shared" si="528"/>
        <v>0</v>
      </c>
      <c r="F4822" s="27">
        <f t="shared" si="529"/>
        <v>0</v>
      </c>
      <c r="G4822" s="22">
        <v>46664.47500132025</v>
      </c>
      <c r="H4822" s="23">
        <v>1.9288526097762201E-2</v>
      </c>
      <c r="I4822" s="24">
        <v>1.0397602611441108</v>
      </c>
      <c r="J4822" s="27">
        <f t="shared" si="530"/>
        <v>1.1725079920632011</v>
      </c>
      <c r="K4822" s="27">
        <f t="shared" si="531"/>
        <v>822.31951488859431</v>
      </c>
      <c r="L4822" s="27" t="s">
        <v>22</v>
      </c>
      <c r="M4822" s="24"/>
      <c r="N4822" s="27"/>
      <c r="O4822" s="27"/>
      <c r="P4822" s="27"/>
    </row>
    <row r="4823" spans="1:16">
      <c r="A4823" s="27">
        <f t="shared" si="525"/>
        <v>4820</v>
      </c>
      <c r="B4823" s="27">
        <v>2</v>
      </c>
      <c r="C4823" s="27">
        <f t="shared" si="526"/>
        <v>0</v>
      </c>
      <c r="D4823" s="27">
        <f t="shared" si="527"/>
        <v>1</v>
      </c>
      <c r="E4823" s="27">
        <f t="shared" si="528"/>
        <v>0</v>
      </c>
      <c r="F4823" s="27">
        <f t="shared" si="529"/>
        <v>0</v>
      </c>
      <c r="G4823" s="22">
        <v>52581.6800085305</v>
      </c>
      <c r="H4823" s="23">
        <v>1.1881022228315699E-2</v>
      </c>
      <c r="I4823" s="24">
        <v>1.1251126820705033</v>
      </c>
      <c r="J4823" s="27">
        <f t="shared" si="530"/>
        <v>1.153326359461208</v>
      </c>
      <c r="K4823" s="27">
        <f t="shared" si="531"/>
        <v>41.855626808722249</v>
      </c>
      <c r="L4823" s="27" t="s">
        <v>23</v>
      </c>
      <c r="M4823" s="24"/>
      <c r="N4823" s="27"/>
      <c r="O4823" s="27"/>
      <c r="P4823" s="27"/>
    </row>
    <row r="4824" spans="1:16">
      <c r="A4824" s="27">
        <f t="shared" si="525"/>
        <v>4821</v>
      </c>
      <c r="B4824" s="27">
        <v>2</v>
      </c>
      <c r="C4824" s="27">
        <f t="shared" si="526"/>
        <v>0</v>
      </c>
      <c r="D4824" s="27">
        <f t="shared" si="527"/>
        <v>1</v>
      </c>
      <c r="E4824" s="27">
        <f t="shared" si="528"/>
        <v>0</v>
      </c>
      <c r="F4824" s="27">
        <f t="shared" si="529"/>
        <v>0</v>
      </c>
      <c r="G4824" s="22">
        <v>42498.0600026846</v>
      </c>
      <c r="H4824" s="23">
        <v>3.1338775502985097E-2</v>
      </c>
      <c r="I4824" s="24">
        <v>1.1929697845190803</v>
      </c>
      <c r="J4824" s="27">
        <f t="shared" si="530"/>
        <v>1.2043959238379311</v>
      </c>
      <c r="K4824" s="27">
        <f t="shared" si="531"/>
        <v>5.548404759116643</v>
      </c>
      <c r="L4824" s="27" t="s">
        <v>22</v>
      </c>
      <c r="M4824" s="24"/>
      <c r="N4824" s="27"/>
      <c r="O4824" s="27"/>
      <c r="P4824" s="27"/>
    </row>
    <row r="4825" spans="1:16">
      <c r="A4825" s="27">
        <f t="shared" si="525"/>
        <v>4822</v>
      </c>
      <c r="B4825" s="27">
        <v>2</v>
      </c>
      <c r="C4825" s="27">
        <f t="shared" si="526"/>
        <v>0</v>
      </c>
      <c r="D4825" s="27">
        <f t="shared" si="527"/>
        <v>1</v>
      </c>
      <c r="E4825" s="27">
        <f t="shared" si="528"/>
        <v>0</v>
      </c>
      <c r="F4825" s="27">
        <f t="shared" si="529"/>
        <v>0</v>
      </c>
      <c r="G4825" s="22">
        <v>42969.6701376438</v>
      </c>
      <c r="H4825" s="23">
        <v>-7.2003548331741403E-4</v>
      </c>
      <c r="I4825" s="24">
        <v>1.0661930219471019</v>
      </c>
      <c r="J4825" s="27">
        <f t="shared" si="530"/>
        <v>1.1214142773591445</v>
      </c>
      <c r="K4825" s="27">
        <f t="shared" si="531"/>
        <v>131.03115562965235</v>
      </c>
      <c r="L4825" s="27" t="s">
        <v>23</v>
      </c>
      <c r="M4825" s="24"/>
      <c r="N4825" s="27"/>
      <c r="O4825" s="27"/>
      <c r="P4825" s="27"/>
    </row>
    <row r="4826" spans="1:16">
      <c r="A4826" s="27">
        <f t="shared" si="525"/>
        <v>4823</v>
      </c>
      <c r="B4826" s="27">
        <v>2</v>
      </c>
      <c r="C4826" s="27">
        <f t="shared" si="526"/>
        <v>0</v>
      </c>
      <c r="D4826" s="27">
        <f t="shared" si="527"/>
        <v>1</v>
      </c>
      <c r="E4826" s="27">
        <f t="shared" si="528"/>
        <v>0</v>
      </c>
      <c r="F4826" s="27">
        <f t="shared" si="529"/>
        <v>0</v>
      </c>
      <c r="G4826" s="22">
        <v>41376.339996099501</v>
      </c>
      <c r="H4826" s="23">
        <v>1.23407797787879E-3</v>
      </c>
      <c r="I4826" s="24">
        <v>1.3670528602461984</v>
      </c>
      <c r="J4826" s="27">
        <f t="shared" si="530"/>
        <v>1.1263045810288157</v>
      </c>
      <c r="K4826" s="27">
        <f t="shared" si="531"/>
        <v>2398.161657838581</v>
      </c>
      <c r="L4826" s="27" t="s">
        <v>23</v>
      </c>
      <c r="M4826" s="24"/>
      <c r="N4826" s="27"/>
      <c r="O4826" s="27"/>
      <c r="P4826" s="27"/>
    </row>
    <row r="4827" spans="1:16">
      <c r="A4827" s="27">
        <f t="shared" si="525"/>
        <v>4824</v>
      </c>
      <c r="B4827" s="27">
        <v>2</v>
      </c>
      <c r="C4827" s="27">
        <f t="shared" si="526"/>
        <v>0</v>
      </c>
      <c r="D4827" s="27">
        <f t="shared" si="527"/>
        <v>1</v>
      </c>
      <c r="E4827" s="27">
        <f t="shared" si="528"/>
        <v>0</v>
      </c>
      <c r="F4827" s="27">
        <f t="shared" si="529"/>
        <v>0</v>
      </c>
      <c r="G4827" s="22">
        <v>33893.980000019103</v>
      </c>
      <c r="H4827" s="23">
        <v>5.1060368791728903E-3</v>
      </c>
      <c r="I4827" s="24">
        <v>0.96156225148007424</v>
      </c>
      <c r="J4827" s="27">
        <f t="shared" si="530"/>
        <v>1.1360575066088461</v>
      </c>
      <c r="K4827" s="27">
        <f t="shared" si="531"/>
        <v>1032.0240381815561</v>
      </c>
      <c r="L4827" s="27" t="s">
        <v>23</v>
      </c>
      <c r="M4827" s="24"/>
      <c r="N4827" s="27"/>
      <c r="O4827" s="27"/>
      <c r="P4827" s="27"/>
    </row>
    <row r="4828" spans="1:16">
      <c r="A4828" s="27">
        <f t="shared" si="525"/>
        <v>4825</v>
      </c>
      <c r="B4828" s="27">
        <v>2</v>
      </c>
      <c r="C4828" s="27">
        <f t="shared" si="526"/>
        <v>0</v>
      </c>
      <c r="D4828" s="27">
        <f t="shared" si="527"/>
        <v>1</v>
      </c>
      <c r="E4828" s="27">
        <f t="shared" si="528"/>
        <v>0</v>
      </c>
      <c r="F4828" s="27">
        <f t="shared" si="529"/>
        <v>0</v>
      </c>
      <c r="G4828" s="22">
        <v>24086.459999799699</v>
      </c>
      <c r="H4828" s="23">
        <v>2.3997224260600102E-2</v>
      </c>
      <c r="I4828" s="24">
        <v>1.0076316458916306</v>
      </c>
      <c r="J4828" s="27">
        <f t="shared" si="530"/>
        <v>1.1848666190037949</v>
      </c>
      <c r="K4828" s="27">
        <f t="shared" si="531"/>
        <v>756.60955854948782</v>
      </c>
      <c r="L4828" s="27" t="s">
        <v>22</v>
      </c>
      <c r="M4828" s="24"/>
      <c r="N4828" s="27"/>
      <c r="O4828" s="27"/>
      <c r="P4828" s="27"/>
    </row>
    <row r="4829" spans="1:16">
      <c r="A4829" s="27">
        <f t="shared" si="525"/>
        <v>4826</v>
      </c>
      <c r="B4829" s="27">
        <v>2</v>
      </c>
      <c r="C4829" s="27">
        <f t="shared" si="526"/>
        <v>0</v>
      </c>
      <c r="D4829" s="27">
        <f t="shared" si="527"/>
        <v>1</v>
      </c>
      <c r="E4829" s="27">
        <f t="shared" si="528"/>
        <v>0</v>
      </c>
      <c r="F4829" s="27">
        <f t="shared" si="529"/>
        <v>0</v>
      </c>
      <c r="G4829" s="22">
        <v>19923.6000026166</v>
      </c>
      <c r="H4829" s="23">
        <v>1.9388169544467499E-2</v>
      </c>
      <c r="I4829" s="24">
        <v>1.3102090275674039</v>
      </c>
      <c r="J4829" s="27">
        <f t="shared" si="530"/>
        <v>1.1727681801924006</v>
      </c>
      <c r="K4829" s="27">
        <f t="shared" si="531"/>
        <v>376.35653562193153</v>
      </c>
      <c r="L4829" s="27" t="s">
        <v>22</v>
      </c>
      <c r="M4829" s="24"/>
      <c r="N4829" s="27"/>
      <c r="O4829" s="27"/>
      <c r="P4829" s="27"/>
    </row>
    <row r="4830" spans="1:16">
      <c r="A4830" s="27">
        <f t="shared" si="525"/>
        <v>4827</v>
      </c>
      <c r="B4830" s="27">
        <v>2</v>
      </c>
      <c r="C4830" s="27">
        <f t="shared" si="526"/>
        <v>0</v>
      </c>
      <c r="D4830" s="27">
        <f t="shared" si="527"/>
        <v>1</v>
      </c>
      <c r="E4830" s="27">
        <f t="shared" si="528"/>
        <v>0</v>
      </c>
      <c r="F4830" s="27">
        <f t="shared" si="529"/>
        <v>0</v>
      </c>
      <c r="G4830" s="22">
        <v>23291.829998374</v>
      </c>
      <c r="H4830" s="23">
        <v>3.1749058897812099E-2</v>
      </c>
      <c r="I4830" s="24">
        <v>0.88881656034370526</v>
      </c>
      <c r="J4830" s="27">
        <f t="shared" si="530"/>
        <v>1.2054967693153575</v>
      </c>
      <c r="K4830" s="27">
        <f t="shared" si="531"/>
        <v>2335.8527260944657</v>
      </c>
      <c r="L4830" s="27" t="s">
        <v>22</v>
      </c>
      <c r="M4830" s="24"/>
      <c r="N4830" s="27"/>
      <c r="O4830" s="27"/>
      <c r="P4830" s="27"/>
    </row>
    <row r="4831" spans="1:16">
      <c r="A4831" s="27">
        <f t="shared" si="525"/>
        <v>4828</v>
      </c>
      <c r="B4831" s="27">
        <v>2</v>
      </c>
      <c r="C4831" s="27">
        <f t="shared" si="526"/>
        <v>0</v>
      </c>
      <c r="D4831" s="27">
        <f t="shared" si="527"/>
        <v>1</v>
      </c>
      <c r="E4831" s="27">
        <f t="shared" si="528"/>
        <v>0</v>
      </c>
      <c r="F4831" s="27">
        <f t="shared" si="529"/>
        <v>0</v>
      </c>
      <c r="G4831" s="22">
        <v>13023.209998726799</v>
      </c>
      <c r="H4831" s="23">
        <v>0.16190438496562501</v>
      </c>
      <c r="I4831" s="24">
        <v>1.01019955654102</v>
      </c>
      <c r="J4831" s="27">
        <f t="shared" si="530"/>
        <v>1.610778014920373</v>
      </c>
      <c r="K4831" s="27">
        <f t="shared" si="531"/>
        <v>4697.4000192311014</v>
      </c>
      <c r="L4831" s="27" t="s">
        <v>23</v>
      </c>
      <c r="M4831" s="24"/>
      <c r="N4831" s="27"/>
      <c r="O4831" s="27"/>
      <c r="P4831" s="27"/>
    </row>
    <row r="4832" spans="1:16">
      <c r="A4832" s="27">
        <f t="shared" si="525"/>
        <v>4829</v>
      </c>
      <c r="B4832" s="27">
        <v>2</v>
      </c>
      <c r="C4832" s="27">
        <f t="shared" si="526"/>
        <v>0</v>
      </c>
      <c r="D4832" s="27">
        <f t="shared" si="527"/>
        <v>1</v>
      </c>
      <c r="E4832" s="27">
        <f t="shared" si="528"/>
        <v>0</v>
      </c>
      <c r="F4832" s="27">
        <f t="shared" si="529"/>
        <v>0</v>
      </c>
      <c r="G4832" s="22">
        <v>11448.729996264001</v>
      </c>
      <c r="H4832" s="23">
        <v>0.42149926547390199</v>
      </c>
      <c r="I4832" s="24">
        <v>1.7814319972593353</v>
      </c>
      <c r="J4832" s="27">
        <f t="shared" si="530"/>
        <v>2.8713277980438492</v>
      </c>
      <c r="K4832" s="27">
        <f t="shared" si="531"/>
        <v>13599.635604734623</v>
      </c>
      <c r="L4832" s="27" t="s">
        <v>23</v>
      </c>
      <c r="M4832" s="24"/>
      <c r="N4832" s="27"/>
      <c r="O4832" s="27"/>
      <c r="P4832" s="27"/>
    </row>
    <row r="4833" spans="1:16">
      <c r="A4833" s="27">
        <f t="shared" si="525"/>
        <v>4830</v>
      </c>
      <c r="B4833" s="27">
        <v>2</v>
      </c>
      <c r="C4833" s="27">
        <f t="shared" si="526"/>
        <v>0</v>
      </c>
      <c r="D4833" s="27">
        <f t="shared" si="527"/>
        <v>1</v>
      </c>
      <c r="E4833" s="27">
        <f t="shared" si="528"/>
        <v>0</v>
      </c>
      <c r="F4833" s="27">
        <f t="shared" si="529"/>
        <v>0</v>
      </c>
      <c r="G4833" s="22">
        <v>11072.0399979949</v>
      </c>
      <c r="H4833" s="23">
        <v>0.42676919535812402</v>
      </c>
      <c r="I4833" s="24">
        <v>1.9464033850493654</v>
      </c>
      <c r="J4833" s="27">
        <f t="shared" si="530"/>
        <v>2.9052210351518468</v>
      </c>
      <c r="K4833" s="27">
        <f t="shared" si="531"/>
        <v>10178.872771639242</v>
      </c>
      <c r="L4833" s="27" t="s">
        <v>23</v>
      </c>
      <c r="M4833" s="24"/>
      <c r="N4833" s="27"/>
      <c r="O4833" s="27"/>
      <c r="P4833" s="27"/>
    </row>
    <row r="4834" spans="1:16">
      <c r="A4834" s="27">
        <f t="shared" si="525"/>
        <v>4831</v>
      </c>
      <c r="B4834" s="27">
        <v>2</v>
      </c>
      <c r="C4834" s="27">
        <f t="shared" si="526"/>
        <v>0</v>
      </c>
      <c r="D4834" s="27">
        <f t="shared" si="527"/>
        <v>1</v>
      </c>
      <c r="E4834" s="27">
        <f t="shared" si="528"/>
        <v>0</v>
      </c>
      <c r="F4834" s="27">
        <f t="shared" si="529"/>
        <v>0</v>
      </c>
      <c r="G4834" s="22">
        <v>111190.790003538</v>
      </c>
      <c r="H4834" s="23">
        <v>9.7642872224811703E-2</v>
      </c>
      <c r="I4834" s="24">
        <v>1.1429982490010326</v>
      </c>
      <c r="J4834" s="27">
        <f t="shared" si="530"/>
        <v>1.3960152054236126</v>
      </c>
      <c r="K4834" s="27">
        <f t="shared" si="531"/>
        <v>7118.1653207053523</v>
      </c>
      <c r="L4834" s="27" t="s">
        <v>22</v>
      </c>
      <c r="M4834" s="24"/>
      <c r="N4834" s="27"/>
      <c r="O4834" s="27"/>
      <c r="P4834" s="27"/>
    </row>
    <row r="4835" spans="1:16">
      <c r="A4835" s="27">
        <f t="shared" si="525"/>
        <v>4832</v>
      </c>
      <c r="B4835" s="27">
        <v>2</v>
      </c>
      <c r="C4835" s="27">
        <f t="shared" si="526"/>
        <v>0</v>
      </c>
      <c r="D4835" s="27">
        <f t="shared" si="527"/>
        <v>1</v>
      </c>
      <c r="E4835" s="27">
        <f t="shared" si="528"/>
        <v>0</v>
      </c>
      <c r="F4835" s="27">
        <f t="shared" si="529"/>
        <v>0</v>
      </c>
      <c r="G4835" s="22">
        <v>72166.410006820995</v>
      </c>
      <c r="H4835" s="23">
        <v>-2.3083709873970899E-4</v>
      </c>
      <c r="I4835" s="24">
        <v>1.2648171054956707</v>
      </c>
      <c r="J4835" s="27">
        <f t="shared" si="530"/>
        <v>1.1226365339986502</v>
      </c>
      <c r="K4835" s="27">
        <f t="shared" si="531"/>
        <v>1458.8667043000598</v>
      </c>
      <c r="L4835" s="27" t="s">
        <v>23</v>
      </c>
      <c r="M4835" s="24"/>
      <c r="N4835" s="27"/>
      <c r="O4835" s="27"/>
      <c r="P4835" s="27"/>
    </row>
    <row r="4836" spans="1:16">
      <c r="A4836" s="27">
        <f t="shared" si="525"/>
        <v>4833</v>
      </c>
      <c r="B4836" s="27">
        <v>2</v>
      </c>
      <c r="C4836" s="27">
        <f t="shared" si="526"/>
        <v>0</v>
      </c>
      <c r="D4836" s="27">
        <f t="shared" si="527"/>
        <v>1</v>
      </c>
      <c r="E4836" s="27">
        <f t="shared" si="528"/>
        <v>0</v>
      </c>
      <c r="F4836" s="27">
        <f t="shared" si="529"/>
        <v>0</v>
      </c>
      <c r="G4836" s="22">
        <v>80165.194999218002</v>
      </c>
      <c r="H4836" s="23">
        <v>2.4091060719780701E-2</v>
      </c>
      <c r="I4836" s="24">
        <v>1.0477888503295234</v>
      </c>
      <c r="J4836" s="27">
        <f t="shared" si="530"/>
        <v>1.185114225020393</v>
      </c>
      <c r="K4836" s="27">
        <f t="shared" si="531"/>
        <v>1511.7759727227929</v>
      </c>
      <c r="L4836" s="27" t="s">
        <v>23</v>
      </c>
      <c r="M4836" s="24"/>
      <c r="N4836" s="27"/>
      <c r="O4836" s="27"/>
      <c r="P4836" s="27"/>
    </row>
    <row r="4837" spans="1:16">
      <c r="A4837" s="27">
        <f t="shared" si="525"/>
        <v>4834</v>
      </c>
      <c r="B4837" s="27">
        <v>2</v>
      </c>
      <c r="C4837" s="27">
        <f t="shared" si="526"/>
        <v>0</v>
      </c>
      <c r="D4837" s="27">
        <f t="shared" si="527"/>
        <v>1</v>
      </c>
      <c r="E4837" s="27">
        <f t="shared" si="528"/>
        <v>0</v>
      </c>
      <c r="F4837" s="27">
        <f t="shared" si="529"/>
        <v>0</v>
      </c>
      <c r="G4837" s="22">
        <v>48030.940004348799</v>
      </c>
      <c r="H4837" s="23">
        <v>5.3209038871661401E-3</v>
      </c>
      <c r="I4837" s="24">
        <v>1.3413293789253316</v>
      </c>
      <c r="J4837" s="27">
        <f t="shared" si="530"/>
        <v>1.1366011932915598</v>
      </c>
      <c r="K4837" s="27">
        <f t="shared" si="531"/>
        <v>2013.1510475532662</v>
      </c>
      <c r="L4837" s="27" t="s">
        <v>22</v>
      </c>
      <c r="M4837" s="24"/>
      <c r="N4837" s="27"/>
      <c r="O4837" s="27"/>
      <c r="P4837" s="27"/>
    </row>
    <row r="4838" spans="1:16">
      <c r="A4838" s="27">
        <f t="shared" si="525"/>
        <v>4835</v>
      </c>
      <c r="B4838" s="27">
        <v>2</v>
      </c>
      <c r="C4838" s="27">
        <f t="shared" si="526"/>
        <v>0</v>
      </c>
      <c r="D4838" s="27">
        <f t="shared" si="527"/>
        <v>1</v>
      </c>
      <c r="E4838" s="27">
        <f t="shared" si="528"/>
        <v>0</v>
      </c>
      <c r="F4838" s="27">
        <f t="shared" si="529"/>
        <v>0</v>
      </c>
      <c r="G4838" s="22">
        <v>30258.170338511449</v>
      </c>
      <c r="H4838" s="23">
        <v>3.2966933880312702E-2</v>
      </c>
      <c r="I4838" s="24">
        <v>1.1760261253761926</v>
      </c>
      <c r="J4838" s="27">
        <f t="shared" si="530"/>
        <v>1.2087704214098396</v>
      </c>
      <c r="K4838" s="27">
        <f t="shared" si="531"/>
        <v>32.442475059305174</v>
      </c>
      <c r="L4838" s="27" t="s">
        <v>23</v>
      </c>
      <c r="M4838" s="24"/>
      <c r="N4838" s="27"/>
      <c r="O4838" s="27"/>
      <c r="P4838" s="27"/>
    </row>
    <row r="4839" spans="1:16">
      <c r="A4839" s="27">
        <f t="shared" si="525"/>
        <v>4836</v>
      </c>
      <c r="B4839" s="27">
        <v>2</v>
      </c>
      <c r="C4839" s="27">
        <f t="shared" si="526"/>
        <v>0</v>
      </c>
      <c r="D4839" s="27">
        <f t="shared" si="527"/>
        <v>1</v>
      </c>
      <c r="E4839" s="27">
        <f t="shared" si="528"/>
        <v>0</v>
      </c>
      <c r="F4839" s="27">
        <f t="shared" si="529"/>
        <v>0</v>
      </c>
      <c r="G4839" s="22">
        <v>29509.130328536048</v>
      </c>
      <c r="H4839" s="23">
        <v>9.2638817355370408E-3</v>
      </c>
      <c r="I4839" s="24">
        <v>1.7078430083492209</v>
      </c>
      <c r="J4839" s="27">
        <f t="shared" si="530"/>
        <v>1.1466245954594363</v>
      </c>
      <c r="K4839" s="27">
        <f t="shared" si="531"/>
        <v>9294.3758995469216</v>
      </c>
      <c r="L4839" s="27" t="s">
        <v>23</v>
      </c>
      <c r="M4839" s="24"/>
      <c r="N4839" s="27"/>
      <c r="O4839" s="27"/>
      <c r="P4839" s="27"/>
    </row>
    <row r="4840" spans="1:16">
      <c r="A4840" s="27">
        <f t="shared" si="525"/>
        <v>4837</v>
      </c>
      <c r="B4840" s="27">
        <v>2</v>
      </c>
      <c r="C4840" s="27">
        <f t="shared" si="526"/>
        <v>0</v>
      </c>
      <c r="D4840" s="27">
        <f t="shared" si="527"/>
        <v>1</v>
      </c>
      <c r="E4840" s="27">
        <f t="shared" si="528"/>
        <v>0</v>
      </c>
      <c r="F4840" s="27">
        <f t="shared" si="529"/>
        <v>0</v>
      </c>
      <c r="G4840" s="22">
        <v>31236.855385303501</v>
      </c>
      <c r="H4840" s="23">
        <v>2.4499493164305301E-3</v>
      </c>
      <c r="I4840" s="24">
        <v>1.6267050431735703</v>
      </c>
      <c r="J4840" s="27">
        <f t="shared" si="530"/>
        <v>1.1293581396742822</v>
      </c>
      <c r="K4840" s="27">
        <f t="shared" si="531"/>
        <v>7726.5593283685439</v>
      </c>
      <c r="L4840" s="27" t="s">
        <v>23</v>
      </c>
      <c r="M4840" s="24"/>
      <c r="N4840" s="27"/>
      <c r="O4840" s="27"/>
      <c r="P4840" s="27"/>
    </row>
    <row r="4841" spans="1:16">
      <c r="A4841" s="27">
        <f t="shared" si="525"/>
        <v>4838</v>
      </c>
      <c r="B4841" s="27">
        <v>2</v>
      </c>
      <c r="C4841" s="27">
        <f t="shared" si="526"/>
        <v>0</v>
      </c>
      <c r="D4841" s="27">
        <f t="shared" si="527"/>
        <v>1</v>
      </c>
      <c r="E4841" s="27">
        <f t="shared" si="528"/>
        <v>0</v>
      </c>
      <c r="F4841" s="27">
        <f t="shared" si="529"/>
        <v>0</v>
      </c>
      <c r="G4841" s="22">
        <v>35313.265406668201</v>
      </c>
      <c r="H4841" s="23">
        <v>-5.0336999449945002E-3</v>
      </c>
      <c r="I4841" s="24">
        <v>1.6305718393982966</v>
      </c>
      <c r="J4841" s="27">
        <f t="shared" si="530"/>
        <v>1.1106940735752329</v>
      </c>
      <c r="K4841" s="27">
        <f t="shared" si="531"/>
        <v>9544.2183461362401</v>
      </c>
      <c r="L4841" s="27" t="s">
        <v>23</v>
      </c>
      <c r="M4841" s="24"/>
      <c r="N4841" s="27"/>
      <c r="O4841" s="27"/>
      <c r="P4841" s="27"/>
    </row>
    <row r="4842" spans="1:16">
      <c r="A4842" s="27">
        <f t="shared" si="525"/>
        <v>4839</v>
      </c>
      <c r="B4842" s="27">
        <v>2</v>
      </c>
      <c r="C4842" s="27">
        <f t="shared" si="526"/>
        <v>0</v>
      </c>
      <c r="D4842" s="27">
        <f t="shared" si="527"/>
        <v>1</v>
      </c>
      <c r="E4842" s="27">
        <f t="shared" si="528"/>
        <v>0</v>
      </c>
      <c r="F4842" s="27">
        <f t="shared" si="529"/>
        <v>0</v>
      </c>
      <c r="G4842" s="22">
        <v>20194.880283489802</v>
      </c>
      <c r="H4842" s="23">
        <v>4.3950580907153097E-3</v>
      </c>
      <c r="I4842" s="24">
        <v>1.233521291075248</v>
      </c>
      <c r="J4842" s="27">
        <f t="shared" si="530"/>
        <v>1.134260341558494</v>
      </c>
      <c r="K4842" s="27">
        <f t="shared" si="531"/>
        <v>198.97482598346878</v>
      </c>
      <c r="L4842" s="27" t="s">
        <v>23</v>
      </c>
      <c r="M4842" s="24"/>
      <c r="N4842" s="27"/>
      <c r="O4842" s="27"/>
      <c r="P4842" s="27"/>
    </row>
    <row r="4843" spans="1:16">
      <c r="A4843" s="27">
        <f t="shared" si="525"/>
        <v>4840</v>
      </c>
      <c r="B4843" s="27">
        <v>2</v>
      </c>
      <c r="C4843" s="27">
        <f t="shared" si="526"/>
        <v>0</v>
      </c>
      <c r="D4843" s="27">
        <f t="shared" si="527"/>
        <v>1</v>
      </c>
      <c r="E4843" s="27">
        <f t="shared" si="528"/>
        <v>0</v>
      </c>
      <c r="F4843" s="27">
        <f t="shared" si="529"/>
        <v>0</v>
      </c>
      <c r="G4843" s="22">
        <v>19942.920267373302</v>
      </c>
      <c r="H4843" s="23">
        <v>-4.6592814243005603E-3</v>
      </c>
      <c r="I4843" s="24">
        <v>1.3803698992073588</v>
      </c>
      <c r="J4843" s="27">
        <f t="shared" si="530"/>
        <v>1.1116204928416107</v>
      </c>
      <c r="K4843" s="27">
        <f t="shared" si="531"/>
        <v>1440.4022137756845</v>
      </c>
      <c r="L4843" s="27" t="s">
        <v>23</v>
      </c>
      <c r="M4843" s="24"/>
      <c r="N4843" s="27"/>
      <c r="O4843" s="27"/>
      <c r="P4843" s="27"/>
    </row>
    <row r="4844" spans="1:16">
      <c r="A4844" s="27">
        <f t="shared" si="525"/>
        <v>4841</v>
      </c>
      <c r="B4844" s="27">
        <v>2</v>
      </c>
      <c r="C4844" s="27">
        <f t="shared" si="526"/>
        <v>0</v>
      </c>
      <c r="D4844" s="27">
        <f t="shared" si="527"/>
        <v>1</v>
      </c>
      <c r="E4844" s="27">
        <f t="shared" si="528"/>
        <v>0</v>
      </c>
      <c r="F4844" s="27">
        <f t="shared" si="529"/>
        <v>0</v>
      </c>
      <c r="G4844" s="22">
        <v>36198.979998111703</v>
      </c>
      <c r="H4844" s="23">
        <v>1.6384253460130099E-2</v>
      </c>
      <c r="I4844" s="24">
        <v>1.0342857142857143</v>
      </c>
      <c r="J4844" s="27">
        <f t="shared" si="530"/>
        <v>1.1649496877477956</v>
      </c>
      <c r="K4844" s="27">
        <f t="shared" si="531"/>
        <v>618.02786281688282</v>
      </c>
      <c r="L4844" s="27" t="s">
        <v>22</v>
      </c>
      <c r="M4844" s="24"/>
      <c r="N4844" s="27"/>
      <c r="O4844" s="27"/>
      <c r="P4844" s="27"/>
    </row>
    <row r="4845" spans="1:16">
      <c r="A4845" s="27">
        <f t="shared" si="525"/>
        <v>4842</v>
      </c>
      <c r="B4845" s="27">
        <v>2</v>
      </c>
      <c r="C4845" s="27">
        <f t="shared" si="526"/>
        <v>0</v>
      </c>
      <c r="D4845" s="27">
        <f t="shared" si="527"/>
        <v>1</v>
      </c>
      <c r="E4845" s="27">
        <f t="shared" si="528"/>
        <v>0</v>
      </c>
      <c r="F4845" s="27">
        <f t="shared" si="529"/>
        <v>0</v>
      </c>
      <c r="G4845" s="22">
        <v>29241.1099982411</v>
      </c>
      <c r="H4845" s="23">
        <v>8.4862665474590895E-3</v>
      </c>
      <c r="I4845" s="24">
        <v>1.2265476642612989</v>
      </c>
      <c r="J4845" s="27">
        <f t="shared" si="530"/>
        <v>1.1446408553244709</v>
      </c>
      <c r="K4845" s="27">
        <f t="shared" si="531"/>
        <v>196.1705759135975</v>
      </c>
      <c r="L4845" s="27" t="s">
        <v>22</v>
      </c>
      <c r="M4845" s="24"/>
      <c r="N4845" s="27"/>
      <c r="O4845" s="27"/>
      <c r="P4845" s="27"/>
    </row>
    <row r="4846" spans="1:16">
      <c r="A4846" s="27">
        <f t="shared" si="525"/>
        <v>4843</v>
      </c>
      <c r="B4846" s="27">
        <v>2</v>
      </c>
      <c r="C4846" s="27">
        <f t="shared" si="526"/>
        <v>0</v>
      </c>
      <c r="D4846" s="27">
        <f t="shared" si="527"/>
        <v>1</v>
      </c>
      <c r="E4846" s="27">
        <f t="shared" si="528"/>
        <v>0</v>
      </c>
      <c r="F4846" s="27">
        <f t="shared" si="529"/>
        <v>0</v>
      </c>
      <c r="G4846" s="22">
        <v>34468.829998970003</v>
      </c>
      <c r="H4846" s="23">
        <v>1.51232281522042E-3</v>
      </c>
      <c r="I4846" s="24">
        <v>1.1251821862348179</v>
      </c>
      <c r="J4846" s="27">
        <f t="shared" si="530"/>
        <v>1.1270026402319215</v>
      </c>
      <c r="K4846" s="27">
        <f t="shared" si="531"/>
        <v>0.11423152103937946</v>
      </c>
      <c r="L4846" s="27" t="s">
        <v>22</v>
      </c>
      <c r="M4846" s="24"/>
      <c r="N4846" s="27"/>
      <c r="O4846" s="27"/>
      <c r="P4846" s="27"/>
    </row>
    <row r="4847" spans="1:16">
      <c r="A4847" s="27">
        <f t="shared" si="525"/>
        <v>4844</v>
      </c>
      <c r="B4847" s="27">
        <v>2</v>
      </c>
      <c r="C4847" s="27">
        <f t="shared" si="526"/>
        <v>0</v>
      </c>
      <c r="D4847" s="27">
        <f t="shared" si="527"/>
        <v>1</v>
      </c>
      <c r="E4847" s="27">
        <f t="shared" si="528"/>
        <v>0</v>
      </c>
      <c r="F4847" s="27">
        <f t="shared" si="529"/>
        <v>0</v>
      </c>
      <c r="G4847" s="22">
        <v>31813.359996318799</v>
      </c>
      <c r="H4847" s="23">
        <v>0.46436754659016899</v>
      </c>
      <c r="I4847" s="24">
        <v>1.0250613389414651</v>
      </c>
      <c r="J4847" s="27">
        <f t="shared" si="530"/>
        <v>3.1589264427855555</v>
      </c>
      <c r="K4847" s="27">
        <f t="shared" si="531"/>
        <v>144858.32609243054</v>
      </c>
      <c r="L4847" s="27" t="s">
        <v>22</v>
      </c>
      <c r="M4847" s="24"/>
      <c r="N4847" s="27"/>
      <c r="O4847" s="27"/>
      <c r="P4847" s="27"/>
    </row>
    <row r="4848" spans="1:16">
      <c r="A4848" s="27">
        <f t="shared" si="525"/>
        <v>4845</v>
      </c>
      <c r="B4848" s="27">
        <v>2</v>
      </c>
      <c r="C4848" s="27">
        <f t="shared" si="526"/>
        <v>0</v>
      </c>
      <c r="D4848" s="27">
        <f t="shared" si="527"/>
        <v>1</v>
      </c>
      <c r="E4848" s="27">
        <f t="shared" si="528"/>
        <v>0</v>
      </c>
      <c r="F4848" s="27">
        <f t="shared" si="529"/>
        <v>0</v>
      </c>
      <c r="G4848" s="22">
        <v>80694.670001029997</v>
      </c>
      <c r="H4848" s="23">
        <v>0.138212784372827</v>
      </c>
      <c r="I4848" s="24">
        <v>1.7875871058304507</v>
      </c>
      <c r="J4848" s="27">
        <f t="shared" si="530"/>
        <v>1.5280029647667215</v>
      </c>
      <c r="K4848" s="27">
        <f t="shared" si="531"/>
        <v>5437.5236954900492</v>
      </c>
      <c r="L4848" s="27" t="s">
        <v>22</v>
      </c>
      <c r="M4848" s="24"/>
      <c r="N4848" s="27"/>
      <c r="O4848" s="27"/>
      <c r="P4848" s="27"/>
    </row>
    <row r="4849" spans="1:16">
      <c r="A4849" s="27">
        <f t="shared" si="525"/>
        <v>4846</v>
      </c>
      <c r="B4849" s="27">
        <v>2</v>
      </c>
      <c r="C4849" s="27">
        <f t="shared" si="526"/>
        <v>0</v>
      </c>
      <c r="D4849" s="27">
        <f t="shared" si="527"/>
        <v>1</v>
      </c>
      <c r="E4849" s="27">
        <f t="shared" si="528"/>
        <v>0</v>
      </c>
      <c r="F4849" s="27">
        <f t="shared" si="529"/>
        <v>0</v>
      </c>
      <c r="G4849" s="22">
        <v>81201.690006732897</v>
      </c>
      <c r="H4849" s="23">
        <v>0.14834682365673699</v>
      </c>
      <c r="I4849" s="24">
        <v>1.6310351678919133</v>
      </c>
      <c r="J4849" s="27">
        <f t="shared" si="530"/>
        <v>1.5628760935760313</v>
      </c>
      <c r="K4849" s="27">
        <f t="shared" si="531"/>
        <v>377.23539541743554</v>
      </c>
      <c r="L4849" s="27" t="s">
        <v>22</v>
      </c>
      <c r="M4849" s="24"/>
      <c r="N4849" s="27"/>
      <c r="O4849" s="27"/>
      <c r="P4849" s="27"/>
    </row>
    <row r="4850" spans="1:16">
      <c r="A4850" s="27">
        <f t="shared" si="525"/>
        <v>4847</v>
      </c>
      <c r="B4850" s="27">
        <v>2</v>
      </c>
      <c r="C4850" s="27">
        <f t="shared" si="526"/>
        <v>0</v>
      </c>
      <c r="D4850" s="27">
        <f t="shared" si="527"/>
        <v>1</v>
      </c>
      <c r="E4850" s="27">
        <f t="shared" si="528"/>
        <v>0</v>
      </c>
      <c r="F4850" s="27">
        <f t="shared" si="529"/>
        <v>0</v>
      </c>
      <c r="G4850" s="22">
        <v>56162.139997541897</v>
      </c>
      <c r="H4850" s="23">
        <v>1.20565842781727E-3</v>
      </c>
      <c r="I4850" s="24">
        <v>1.2925219680529367</v>
      </c>
      <c r="J4850" s="27">
        <f t="shared" si="530"/>
        <v>1.1262333065500814</v>
      </c>
      <c r="K4850" s="27">
        <f t="shared" si="531"/>
        <v>1552.9909429567035</v>
      </c>
      <c r="L4850" s="27" t="s">
        <v>22</v>
      </c>
      <c r="M4850" s="24"/>
      <c r="N4850" s="27"/>
      <c r="O4850" s="27"/>
      <c r="P4850" s="27"/>
    </row>
    <row r="4851" spans="1:16">
      <c r="A4851" s="27">
        <f t="shared" si="525"/>
        <v>4848</v>
      </c>
      <c r="B4851" s="27">
        <v>2</v>
      </c>
      <c r="C4851" s="27">
        <f t="shared" si="526"/>
        <v>0</v>
      </c>
      <c r="D4851" s="27">
        <f t="shared" si="527"/>
        <v>1</v>
      </c>
      <c r="E4851" s="27">
        <f t="shared" si="528"/>
        <v>0</v>
      </c>
      <c r="F4851" s="27">
        <f t="shared" si="529"/>
        <v>0</v>
      </c>
      <c r="G4851" s="22">
        <v>31858.240003109</v>
      </c>
      <c r="H4851" s="23">
        <v>4.44629819531785E-2</v>
      </c>
      <c r="I4851" s="24">
        <v>1.2071417030214897</v>
      </c>
      <c r="J4851" s="27">
        <f t="shared" si="530"/>
        <v>1.2401132186409192</v>
      </c>
      <c r="K4851" s="27">
        <f t="shared" si="531"/>
        <v>34.633756704536573</v>
      </c>
      <c r="L4851" s="27" t="s">
        <v>22</v>
      </c>
      <c r="M4851" s="24"/>
      <c r="N4851" s="27"/>
      <c r="O4851" s="27"/>
      <c r="P4851" s="27"/>
    </row>
    <row r="4852" spans="1:16">
      <c r="A4852" s="27">
        <f t="shared" si="525"/>
        <v>4849</v>
      </c>
      <c r="B4852" s="27">
        <v>2</v>
      </c>
      <c r="C4852" s="27">
        <f t="shared" si="526"/>
        <v>0</v>
      </c>
      <c r="D4852" s="27">
        <f t="shared" si="527"/>
        <v>1</v>
      </c>
      <c r="E4852" s="27">
        <f t="shared" si="528"/>
        <v>0</v>
      </c>
      <c r="F4852" s="27">
        <f t="shared" si="529"/>
        <v>0</v>
      </c>
      <c r="G4852" s="22">
        <v>43120.389992475502</v>
      </c>
      <c r="H4852" s="23">
        <v>4.5192514243246303E-3</v>
      </c>
      <c r="I4852" s="24">
        <v>0.86870355078447559</v>
      </c>
      <c r="J4852" s="27">
        <f t="shared" si="530"/>
        <v>1.1345740641752271</v>
      </c>
      <c r="K4852" s="27">
        <f t="shared" si="531"/>
        <v>3048.0566083341082</v>
      </c>
      <c r="L4852" s="27" t="s">
        <v>23</v>
      </c>
      <c r="M4852" s="24"/>
      <c r="N4852" s="27"/>
      <c r="O4852" s="27"/>
      <c r="P4852" s="27"/>
    </row>
    <row r="4853" spans="1:16">
      <c r="A4853" s="27">
        <f t="shared" si="525"/>
        <v>4850</v>
      </c>
      <c r="B4853" s="27">
        <v>2</v>
      </c>
      <c r="C4853" s="27">
        <f t="shared" si="526"/>
        <v>0</v>
      </c>
      <c r="D4853" s="27">
        <f t="shared" si="527"/>
        <v>1</v>
      </c>
      <c r="E4853" s="27">
        <f t="shared" si="528"/>
        <v>0</v>
      </c>
      <c r="F4853" s="27">
        <f t="shared" si="529"/>
        <v>0</v>
      </c>
      <c r="G4853" s="22">
        <v>54670.250000990898</v>
      </c>
      <c r="H4853" s="23">
        <v>2.2694635425837099E-2</v>
      </c>
      <c r="I4853" s="24">
        <v>1.3447958808385436</v>
      </c>
      <c r="J4853" s="27">
        <f t="shared" si="530"/>
        <v>1.1814348198556952</v>
      </c>
      <c r="K4853" s="27">
        <f t="shared" si="531"/>
        <v>1458.976009273815</v>
      </c>
      <c r="L4853" s="27" t="s">
        <v>23</v>
      </c>
      <c r="M4853" s="24"/>
      <c r="N4853" s="27"/>
      <c r="O4853" s="27"/>
      <c r="P4853" s="27"/>
    </row>
    <row r="4854" spans="1:16">
      <c r="A4854" s="27">
        <f t="shared" si="525"/>
        <v>4851</v>
      </c>
      <c r="B4854" s="27">
        <v>2</v>
      </c>
      <c r="C4854" s="27">
        <f t="shared" si="526"/>
        <v>0</v>
      </c>
      <c r="D4854" s="27">
        <f t="shared" si="527"/>
        <v>1</v>
      </c>
      <c r="E4854" s="27">
        <f t="shared" si="528"/>
        <v>0</v>
      </c>
      <c r="F4854" s="27">
        <f t="shared" si="529"/>
        <v>0</v>
      </c>
      <c r="G4854" s="22">
        <v>47317.839997887597</v>
      </c>
      <c r="H4854" s="23">
        <v>2.8811831385085099E-2</v>
      </c>
      <c r="I4854" s="24">
        <v>1.1662011173184357</v>
      </c>
      <c r="J4854" s="27">
        <f t="shared" si="530"/>
        <v>1.1976379211244752</v>
      </c>
      <c r="K4854" s="27">
        <f t="shared" si="531"/>
        <v>46.762926348109339</v>
      </c>
      <c r="L4854" s="27" t="s">
        <v>22</v>
      </c>
      <c r="M4854" s="24"/>
      <c r="N4854" s="27"/>
      <c r="O4854" s="27"/>
      <c r="P4854" s="27"/>
    </row>
    <row r="4855" spans="1:16">
      <c r="A4855" s="27">
        <f t="shared" si="525"/>
        <v>4852</v>
      </c>
      <c r="B4855" s="27">
        <v>2</v>
      </c>
      <c r="C4855" s="27">
        <f t="shared" si="526"/>
        <v>0</v>
      </c>
      <c r="D4855" s="27">
        <f t="shared" si="527"/>
        <v>1</v>
      </c>
      <c r="E4855" s="27">
        <f t="shared" si="528"/>
        <v>0</v>
      </c>
      <c r="F4855" s="27">
        <f t="shared" si="529"/>
        <v>0</v>
      </c>
      <c r="G4855" s="22">
        <v>57150.939999163202</v>
      </c>
      <c r="H4855" s="23">
        <v>7.4620077737781601E-4</v>
      </c>
      <c r="I4855" s="24">
        <v>1.2726351115150667</v>
      </c>
      <c r="J4855" s="27">
        <f t="shared" si="530"/>
        <v>1.1250816407987816</v>
      </c>
      <c r="K4855" s="27">
        <f t="shared" si="531"/>
        <v>1244.2917927589933</v>
      </c>
      <c r="L4855" s="27" t="s">
        <v>22</v>
      </c>
      <c r="M4855" s="24"/>
      <c r="N4855" s="27"/>
      <c r="O4855" s="27"/>
      <c r="P4855" s="27"/>
    </row>
    <row r="4856" spans="1:16">
      <c r="A4856" s="27">
        <f t="shared" si="525"/>
        <v>4853</v>
      </c>
      <c r="B4856" s="27">
        <v>2</v>
      </c>
      <c r="C4856" s="27">
        <f t="shared" si="526"/>
        <v>0</v>
      </c>
      <c r="D4856" s="27">
        <f t="shared" si="527"/>
        <v>1</v>
      </c>
      <c r="E4856" s="27">
        <f t="shared" si="528"/>
        <v>0</v>
      </c>
      <c r="F4856" s="27">
        <f t="shared" si="529"/>
        <v>0</v>
      </c>
      <c r="G4856" s="22">
        <v>67539.410007893995</v>
      </c>
      <c r="H4856" s="23">
        <v>5.9184602005841703E-3</v>
      </c>
      <c r="I4856" s="24">
        <v>1.2446706498487865</v>
      </c>
      <c r="J4856" s="27">
        <f t="shared" si="530"/>
        <v>1.1381145826027024</v>
      </c>
      <c r="K4856" s="27">
        <f t="shared" si="531"/>
        <v>766.85566295224271</v>
      </c>
      <c r="L4856" s="27" t="s">
        <v>22</v>
      </c>
      <c r="M4856" s="24"/>
      <c r="N4856" s="27"/>
      <c r="O4856" s="27"/>
      <c r="P4856" s="27"/>
    </row>
    <row r="4857" spans="1:16">
      <c r="A4857" s="27">
        <f t="shared" si="525"/>
        <v>4854</v>
      </c>
      <c r="B4857" s="27">
        <v>2</v>
      </c>
      <c r="C4857" s="27">
        <f t="shared" si="526"/>
        <v>0</v>
      </c>
      <c r="D4857" s="27">
        <f t="shared" si="527"/>
        <v>1</v>
      </c>
      <c r="E4857" s="27">
        <f t="shared" si="528"/>
        <v>0</v>
      </c>
      <c r="F4857" s="27">
        <f t="shared" si="529"/>
        <v>0</v>
      </c>
      <c r="G4857" s="22">
        <v>79142.909834861799</v>
      </c>
      <c r="H4857" s="23">
        <v>2.0349811590927901E-3</v>
      </c>
      <c r="I4857" s="24">
        <v>0.89351559761654398</v>
      </c>
      <c r="J4857" s="27">
        <f t="shared" si="530"/>
        <v>1.1283150525967431</v>
      </c>
      <c r="K4857" s="27">
        <f t="shared" si="531"/>
        <v>4363.2106719065605</v>
      </c>
      <c r="L4857" s="27" t="s">
        <v>23</v>
      </c>
      <c r="M4857" s="24"/>
      <c r="N4857" s="27"/>
      <c r="O4857" s="27"/>
      <c r="P4857" s="27"/>
    </row>
    <row r="4858" spans="1:16">
      <c r="A4858" s="27">
        <f t="shared" si="525"/>
        <v>4855</v>
      </c>
      <c r="B4858" s="27">
        <v>2</v>
      </c>
      <c r="C4858" s="27">
        <f t="shared" si="526"/>
        <v>0</v>
      </c>
      <c r="D4858" s="27">
        <f t="shared" si="527"/>
        <v>1</v>
      </c>
      <c r="E4858" s="27">
        <f t="shared" si="528"/>
        <v>0</v>
      </c>
      <c r="F4858" s="27">
        <f t="shared" si="529"/>
        <v>0</v>
      </c>
      <c r="G4858" s="22">
        <v>22827.380001187299</v>
      </c>
      <c r="H4858" s="23">
        <v>0.18485788286148999</v>
      </c>
      <c r="I4858" s="24">
        <v>1.1075724794461272</v>
      </c>
      <c r="J4858" s="27">
        <f t="shared" si="530"/>
        <v>1.6952485869953531</v>
      </c>
      <c r="K4858" s="27">
        <f t="shared" si="531"/>
        <v>7883.7371733881992</v>
      </c>
      <c r="L4858" s="27" t="s">
        <v>22</v>
      </c>
      <c r="M4858" s="24"/>
      <c r="N4858" s="27"/>
      <c r="O4858" s="27"/>
      <c r="P4858" s="27"/>
    </row>
    <row r="4859" spans="1:16">
      <c r="A4859" s="27">
        <f t="shared" si="525"/>
        <v>4856</v>
      </c>
      <c r="B4859" s="27">
        <v>2</v>
      </c>
      <c r="C4859" s="27">
        <f t="shared" si="526"/>
        <v>0</v>
      </c>
      <c r="D4859" s="27">
        <f t="shared" si="527"/>
        <v>1</v>
      </c>
      <c r="E4859" s="27">
        <f t="shared" si="528"/>
        <v>0</v>
      </c>
      <c r="F4859" s="27">
        <f t="shared" si="529"/>
        <v>0</v>
      </c>
      <c r="G4859" s="22">
        <v>102351.999995708</v>
      </c>
      <c r="H4859" s="23">
        <v>1.6660389199206802E-2</v>
      </c>
      <c r="I4859" s="24">
        <v>1.1261966319614283</v>
      </c>
      <c r="J4859" s="27">
        <f t="shared" si="530"/>
        <v>1.1656662238222937</v>
      </c>
      <c r="K4859" s="27">
        <f t="shared" si="531"/>
        <v>159.44892825891503</v>
      </c>
      <c r="L4859" s="27" t="s">
        <v>22</v>
      </c>
      <c r="M4859" s="24"/>
      <c r="N4859" s="27"/>
      <c r="O4859" s="27"/>
      <c r="P4859" s="27"/>
    </row>
    <row r="4860" spans="1:16">
      <c r="A4860" s="27">
        <f t="shared" si="525"/>
        <v>4857</v>
      </c>
      <c r="B4860" s="27">
        <v>2</v>
      </c>
      <c r="C4860" s="27">
        <f t="shared" si="526"/>
        <v>0</v>
      </c>
      <c r="D4860" s="27">
        <f t="shared" si="527"/>
        <v>1</v>
      </c>
      <c r="E4860" s="27">
        <f t="shared" si="528"/>
        <v>0</v>
      </c>
      <c r="F4860" s="27">
        <f t="shared" si="529"/>
        <v>0</v>
      </c>
      <c r="G4860" s="22">
        <v>100462.550019503</v>
      </c>
      <c r="H4860" s="23">
        <v>-1.8208578004743001E-3</v>
      </c>
      <c r="I4860" s="24">
        <v>1.0643018654607124</v>
      </c>
      <c r="J4860" s="27">
        <f t="shared" si="530"/>
        <v>1.1186687493985963</v>
      </c>
      <c r="K4860" s="27">
        <f t="shared" si="531"/>
        <v>296.94299286404947</v>
      </c>
      <c r="L4860" s="27" t="s">
        <v>22</v>
      </c>
      <c r="M4860" s="24"/>
      <c r="N4860" s="27"/>
      <c r="O4860" s="27"/>
      <c r="P4860" s="27"/>
    </row>
    <row r="4861" spans="1:16">
      <c r="A4861" s="27">
        <f t="shared" si="525"/>
        <v>4858</v>
      </c>
      <c r="B4861" s="27">
        <v>2</v>
      </c>
      <c r="C4861" s="27">
        <f t="shared" si="526"/>
        <v>0</v>
      </c>
      <c r="D4861" s="27">
        <f t="shared" si="527"/>
        <v>1</v>
      </c>
      <c r="E4861" s="27">
        <f t="shared" si="528"/>
        <v>0</v>
      </c>
      <c r="F4861" s="27">
        <f t="shared" si="529"/>
        <v>0</v>
      </c>
      <c r="G4861" s="22">
        <v>46659.464991927147</v>
      </c>
      <c r="H4861" s="23">
        <v>2.7286386287542999E-2</v>
      </c>
      <c r="I4861" s="24">
        <v>1.2074842814938263</v>
      </c>
      <c r="J4861" s="27">
        <f t="shared" si="530"/>
        <v>1.1935766735574227</v>
      </c>
      <c r="K4861" s="27">
        <f t="shared" si="531"/>
        <v>9.0249464381080191</v>
      </c>
      <c r="L4861" s="27" t="s">
        <v>22</v>
      </c>
      <c r="M4861" s="24"/>
      <c r="N4861" s="27"/>
      <c r="O4861" s="27"/>
      <c r="P4861" s="27"/>
    </row>
    <row r="4862" spans="1:16">
      <c r="A4862" s="27">
        <f t="shared" si="525"/>
        <v>4859</v>
      </c>
      <c r="B4862" s="27">
        <v>2</v>
      </c>
      <c r="C4862" s="27">
        <f t="shared" si="526"/>
        <v>0</v>
      </c>
      <c r="D4862" s="27">
        <f t="shared" si="527"/>
        <v>1</v>
      </c>
      <c r="E4862" s="27">
        <f t="shared" si="528"/>
        <v>0</v>
      </c>
      <c r="F4862" s="27">
        <f t="shared" si="529"/>
        <v>0</v>
      </c>
      <c r="G4862" s="22">
        <v>34681.469970226302</v>
      </c>
      <c r="H4862" s="23">
        <v>0.171655002421255</v>
      </c>
      <c r="I4862" s="24">
        <v>1.9239948119325552</v>
      </c>
      <c r="J4862" s="27">
        <f t="shared" si="530"/>
        <v>1.6461342377778003</v>
      </c>
      <c r="K4862" s="27">
        <f t="shared" si="531"/>
        <v>2677.6348651163967</v>
      </c>
      <c r="L4862" s="27" t="s">
        <v>22</v>
      </c>
      <c r="M4862" s="24"/>
      <c r="N4862" s="27"/>
      <c r="O4862" s="27"/>
      <c r="P4862" s="27"/>
    </row>
    <row r="4863" spans="1:16">
      <c r="A4863" s="27">
        <f t="shared" si="525"/>
        <v>4860</v>
      </c>
      <c r="B4863" s="27">
        <v>2</v>
      </c>
      <c r="C4863" s="27">
        <f t="shared" si="526"/>
        <v>0</v>
      </c>
      <c r="D4863" s="27">
        <f t="shared" si="527"/>
        <v>1</v>
      </c>
      <c r="E4863" s="27">
        <f t="shared" si="528"/>
        <v>0</v>
      </c>
      <c r="F4863" s="27">
        <f t="shared" si="529"/>
        <v>0</v>
      </c>
      <c r="G4863" s="22">
        <v>20137.900000244401</v>
      </c>
      <c r="H4863" s="23">
        <v>1.41729898902027E-2</v>
      </c>
      <c r="I4863" s="24">
        <v>1.2142152023692003</v>
      </c>
      <c r="J4863" s="27">
        <f t="shared" si="530"/>
        <v>1.1592276115582778</v>
      </c>
      <c r="K4863" s="27">
        <f t="shared" si="531"/>
        <v>60.88966215077383</v>
      </c>
      <c r="L4863" s="27" t="s">
        <v>23</v>
      </c>
      <c r="M4863" s="24"/>
      <c r="N4863" s="27"/>
      <c r="O4863" s="27"/>
      <c r="P4863" s="27"/>
    </row>
    <row r="4864" spans="1:16">
      <c r="A4864" s="27">
        <f t="shared" si="525"/>
        <v>4861</v>
      </c>
      <c r="B4864" s="27">
        <v>2</v>
      </c>
      <c r="C4864" s="27">
        <f t="shared" si="526"/>
        <v>0</v>
      </c>
      <c r="D4864" s="27">
        <f t="shared" si="527"/>
        <v>1</v>
      </c>
      <c r="E4864" s="27">
        <f t="shared" si="528"/>
        <v>0</v>
      </c>
      <c r="F4864" s="27">
        <f t="shared" si="529"/>
        <v>0</v>
      </c>
      <c r="G4864" s="22">
        <v>16853.195001363751</v>
      </c>
      <c r="H4864" s="23">
        <v>2.3393678514191801E-2</v>
      </c>
      <c r="I4864" s="24">
        <v>1.1768080930092104</v>
      </c>
      <c r="J4864" s="27">
        <f t="shared" si="530"/>
        <v>1.1832752804031439</v>
      </c>
      <c r="K4864" s="27">
        <f t="shared" si="531"/>
        <v>0.70487666985744535</v>
      </c>
      <c r="L4864" s="27" t="s">
        <v>23</v>
      </c>
      <c r="M4864" s="24"/>
      <c r="N4864" s="27"/>
      <c r="O4864" s="27"/>
      <c r="P4864" s="27"/>
    </row>
    <row r="4865" spans="1:16">
      <c r="A4865" s="27">
        <f t="shared" si="525"/>
        <v>4862</v>
      </c>
      <c r="B4865" s="27">
        <v>2</v>
      </c>
      <c r="C4865" s="27">
        <f t="shared" si="526"/>
        <v>0</v>
      </c>
      <c r="D4865" s="27">
        <f t="shared" si="527"/>
        <v>1</v>
      </c>
      <c r="E4865" s="27">
        <f t="shared" si="528"/>
        <v>0</v>
      </c>
      <c r="F4865" s="27">
        <f t="shared" si="529"/>
        <v>0</v>
      </c>
      <c r="G4865" s="22">
        <v>25682.6400010586</v>
      </c>
      <c r="H4865" s="23">
        <v>0.126459801500623</v>
      </c>
      <c r="I4865" s="24">
        <v>1.6664694280078896</v>
      </c>
      <c r="J4865" s="27">
        <f t="shared" si="530"/>
        <v>1.4885321179526878</v>
      </c>
      <c r="K4865" s="27">
        <f t="shared" si="531"/>
        <v>813.1556913179827</v>
      </c>
      <c r="L4865" s="27" t="s">
        <v>23</v>
      </c>
      <c r="M4865" s="24"/>
      <c r="N4865" s="27"/>
      <c r="O4865" s="27"/>
      <c r="P4865" s="27"/>
    </row>
    <row r="4866" spans="1:16">
      <c r="A4866" s="27">
        <f t="shared" si="525"/>
        <v>4863</v>
      </c>
      <c r="B4866" s="27">
        <v>2</v>
      </c>
      <c r="C4866" s="27">
        <f t="shared" si="526"/>
        <v>0</v>
      </c>
      <c r="D4866" s="27">
        <f t="shared" si="527"/>
        <v>1</v>
      </c>
      <c r="E4866" s="27">
        <f t="shared" si="528"/>
        <v>0</v>
      </c>
      <c r="F4866" s="27">
        <f t="shared" si="529"/>
        <v>0</v>
      </c>
      <c r="G4866" s="22">
        <v>21670.000000595999</v>
      </c>
      <c r="H4866" s="23">
        <v>2.9864531798143398E-2</v>
      </c>
      <c r="I4866" s="24">
        <v>1.2560465116279069</v>
      </c>
      <c r="J4866" s="27">
        <f t="shared" si="530"/>
        <v>1.2004486191819326</v>
      </c>
      <c r="K4866" s="27">
        <f t="shared" si="531"/>
        <v>66.984692716729938</v>
      </c>
      <c r="L4866" s="27" t="s">
        <v>22</v>
      </c>
      <c r="M4866" s="24"/>
      <c r="N4866" s="27"/>
      <c r="O4866" s="27"/>
      <c r="P4866" s="27"/>
    </row>
    <row r="4867" spans="1:16">
      <c r="A4867" s="27">
        <f t="shared" si="525"/>
        <v>4864</v>
      </c>
      <c r="B4867" s="27">
        <v>2</v>
      </c>
      <c r="C4867" s="27">
        <f t="shared" si="526"/>
        <v>0</v>
      </c>
      <c r="D4867" s="27">
        <f t="shared" si="527"/>
        <v>1</v>
      </c>
      <c r="E4867" s="27">
        <f t="shared" si="528"/>
        <v>0</v>
      </c>
      <c r="F4867" s="27">
        <f t="shared" si="529"/>
        <v>0</v>
      </c>
      <c r="G4867" s="22">
        <v>13007.7849996984</v>
      </c>
      <c r="H4867" s="23">
        <v>2.3706510586190499E-2</v>
      </c>
      <c r="I4867" s="24">
        <v>1.4328587918430165</v>
      </c>
      <c r="J4867" s="27">
        <f t="shared" si="530"/>
        <v>1.1840998419554249</v>
      </c>
      <c r="K4867" s="27">
        <f t="shared" si="531"/>
        <v>804.93494062357752</v>
      </c>
      <c r="L4867" s="27" t="s">
        <v>22</v>
      </c>
      <c r="M4867" s="24"/>
      <c r="N4867" s="27"/>
      <c r="O4867" s="27"/>
      <c r="P4867" s="27"/>
    </row>
    <row r="4868" spans="1:16">
      <c r="A4868" s="27">
        <f t="shared" si="525"/>
        <v>4865</v>
      </c>
      <c r="B4868" s="27">
        <v>2</v>
      </c>
      <c r="C4868" s="27">
        <f t="shared" si="526"/>
        <v>0</v>
      </c>
      <c r="D4868" s="27">
        <f t="shared" si="527"/>
        <v>1</v>
      </c>
      <c r="E4868" s="27">
        <f t="shared" si="528"/>
        <v>0</v>
      </c>
      <c r="F4868" s="27">
        <f t="shared" si="529"/>
        <v>0</v>
      </c>
      <c r="G4868" s="22">
        <v>36677.779993921496</v>
      </c>
      <c r="H4868" s="23">
        <v>2.4578183122469701E-2</v>
      </c>
      <c r="I4868" s="24">
        <v>1.5834708470847085</v>
      </c>
      <c r="J4868" s="27">
        <f t="shared" si="530"/>
        <v>1.186400425360284</v>
      </c>
      <c r="K4868" s="27">
        <f t="shared" si="531"/>
        <v>5782.7992414922237</v>
      </c>
      <c r="L4868" s="27" t="s">
        <v>22</v>
      </c>
      <c r="M4868" s="24"/>
      <c r="N4868" s="27"/>
      <c r="O4868" s="27"/>
      <c r="P4868" s="27"/>
    </row>
    <row r="4869" spans="1:16">
      <c r="A4869" s="27">
        <f t="shared" ref="A4869:A4932" si="532">A4868+1</f>
        <v>4866</v>
      </c>
      <c r="B4869" s="27">
        <v>2</v>
      </c>
      <c r="C4869" s="27">
        <f t="shared" ref="C4869:C4932" si="533">IF(B4869=1, 1, 0)</f>
        <v>0</v>
      </c>
      <c r="D4869" s="27">
        <f t="shared" ref="D4869:D4932" si="534">IF(B4869=2,1,0)</f>
        <v>1</v>
      </c>
      <c r="E4869" s="27">
        <f t="shared" ref="E4869:E4932" si="535">IF(B4869=3,1,0)</f>
        <v>0</v>
      </c>
      <c r="F4869" s="27">
        <f t="shared" ref="F4869:F4932" si="536">IF(B4869=4,1,0)</f>
        <v>0</v>
      </c>
      <c r="G4869" s="22">
        <v>40524.939998179703</v>
      </c>
      <c r="H4869" s="23">
        <v>0.102522973037978</v>
      </c>
      <c r="I4869" s="24">
        <v>1.024223602484472</v>
      </c>
      <c r="J4869" s="27">
        <f t="shared" ref="J4869:J4932" si="537">$G$2*EXP(SUMPRODUCT($C$2:$F$2,C4869:F4869)*H4869)</f>
        <v>1.4112682144835795</v>
      </c>
      <c r="K4869" s="27">
        <f t="shared" ref="K4869:K4932" si="538">G4869*(I4869-J4869)^2</f>
        <v>6070.7791327477089</v>
      </c>
      <c r="L4869" s="27" t="s">
        <v>22</v>
      </c>
      <c r="M4869" s="24"/>
      <c r="N4869" s="27"/>
      <c r="O4869" s="27"/>
      <c r="P4869" s="27"/>
    </row>
    <row r="4870" spans="1:16">
      <c r="A4870" s="27">
        <f t="shared" si="532"/>
        <v>4867</v>
      </c>
      <c r="B4870" s="27">
        <v>2</v>
      </c>
      <c r="C4870" s="27">
        <f t="shared" si="533"/>
        <v>0</v>
      </c>
      <c r="D4870" s="27">
        <f t="shared" si="534"/>
        <v>1</v>
      </c>
      <c r="E4870" s="27">
        <f t="shared" si="535"/>
        <v>0</v>
      </c>
      <c r="F4870" s="27">
        <f t="shared" si="536"/>
        <v>0</v>
      </c>
      <c r="G4870" s="22">
        <v>48421.509994387598</v>
      </c>
      <c r="H4870" s="23">
        <v>0.12209399539890101</v>
      </c>
      <c r="I4870" s="24">
        <v>1.905668016194332</v>
      </c>
      <c r="J4870" s="27">
        <f t="shared" si="537"/>
        <v>1.4741312694669197</v>
      </c>
      <c r="K4870" s="27">
        <f t="shared" si="538"/>
        <v>9017.2455231778713</v>
      </c>
      <c r="L4870" s="27" t="s">
        <v>22</v>
      </c>
      <c r="M4870" s="24"/>
      <c r="N4870" s="27"/>
      <c r="O4870" s="27"/>
      <c r="P4870" s="27"/>
    </row>
    <row r="4871" spans="1:16">
      <c r="A4871" s="27">
        <f t="shared" si="532"/>
        <v>4868</v>
      </c>
      <c r="B4871" s="27">
        <v>2</v>
      </c>
      <c r="C4871" s="27">
        <f t="shared" si="533"/>
        <v>0</v>
      </c>
      <c r="D4871" s="27">
        <f t="shared" si="534"/>
        <v>1</v>
      </c>
      <c r="E4871" s="27">
        <f t="shared" si="535"/>
        <v>0</v>
      </c>
      <c r="F4871" s="27">
        <f t="shared" si="536"/>
        <v>0</v>
      </c>
      <c r="G4871" s="22">
        <v>52074.760002255403</v>
      </c>
      <c r="H4871" s="23">
        <v>0.22784800805745301</v>
      </c>
      <c r="I4871" s="24">
        <v>1.7452647854657906</v>
      </c>
      <c r="J4871" s="27">
        <f t="shared" si="537"/>
        <v>1.8655545855984126</v>
      </c>
      <c r="K4871" s="27">
        <f t="shared" si="538"/>
        <v>753.50282285038702</v>
      </c>
      <c r="L4871" s="27" t="s">
        <v>22</v>
      </c>
      <c r="M4871" s="24"/>
      <c r="N4871" s="27"/>
      <c r="O4871" s="27"/>
      <c r="P4871" s="27"/>
    </row>
    <row r="4872" spans="1:16">
      <c r="A4872" s="27">
        <f t="shared" si="532"/>
        <v>4869</v>
      </c>
      <c r="B4872" s="27">
        <v>2</v>
      </c>
      <c r="C4872" s="27">
        <f t="shared" si="533"/>
        <v>0</v>
      </c>
      <c r="D4872" s="27">
        <f t="shared" si="534"/>
        <v>1</v>
      </c>
      <c r="E4872" s="27">
        <f t="shared" si="535"/>
        <v>0</v>
      </c>
      <c r="F4872" s="27">
        <f t="shared" si="536"/>
        <v>0</v>
      </c>
      <c r="G4872" s="22">
        <v>22833.210000276598</v>
      </c>
      <c r="H4872" s="23">
        <v>0.127349405755359</v>
      </c>
      <c r="I4872" s="24">
        <v>1.7097411145239141</v>
      </c>
      <c r="J4872" s="27">
        <f t="shared" si="537"/>
        <v>1.4914837351448007</v>
      </c>
      <c r="K4872" s="27">
        <f t="shared" si="538"/>
        <v>1087.6892682916985</v>
      </c>
      <c r="L4872" s="27" t="s">
        <v>23</v>
      </c>
      <c r="M4872" s="24"/>
      <c r="N4872" s="27"/>
      <c r="O4872" s="27"/>
      <c r="P4872" s="27"/>
    </row>
    <row r="4873" spans="1:16">
      <c r="A4873" s="27">
        <f t="shared" si="532"/>
        <v>4870</v>
      </c>
      <c r="B4873" s="27">
        <v>2</v>
      </c>
      <c r="C4873" s="27">
        <f t="shared" si="533"/>
        <v>0</v>
      </c>
      <c r="D4873" s="27">
        <f t="shared" si="534"/>
        <v>1</v>
      </c>
      <c r="E4873" s="27">
        <f t="shared" si="535"/>
        <v>0</v>
      </c>
      <c r="F4873" s="27">
        <f t="shared" si="536"/>
        <v>0</v>
      </c>
      <c r="G4873" s="22">
        <v>29829.339997053099</v>
      </c>
      <c r="H4873" s="23">
        <v>0.118592656611444</v>
      </c>
      <c r="I4873" s="24">
        <v>1.2030625832223703</v>
      </c>
      <c r="J4873" s="27">
        <f t="shared" si="537"/>
        <v>1.4626826502121413</v>
      </c>
      <c r="K4873" s="27">
        <f t="shared" si="538"/>
        <v>2010.5744511510643</v>
      </c>
      <c r="L4873" s="27" t="s">
        <v>22</v>
      </c>
      <c r="M4873" s="24"/>
      <c r="N4873" s="27"/>
      <c r="O4873" s="27"/>
      <c r="P4873" s="27"/>
    </row>
    <row r="4874" spans="1:16">
      <c r="A4874" s="27">
        <f t="shared" si="532"/>
        <v>4871</v>
      </c>
      <c r="B4874" s="27">
        <v>2</v>
      </c>
      <c r="C4874" s="27">
        <f t="shared" si="533"/>
        <v>0</v>
      </c>
      <c r="D4874" s="27">
        <f t="shared" si="534"/>
        <v>1</v>
      </c>
      <c r="E4874" s="27">
        <f t="shared" si="535"/>
        <v>0</v>
      </c>
      <c r="F4874" s="27">
        <f t="shared" si="536"/>
        <v>0</v>
      </c>
      <c r="G4874" s="22">
        <v>9766.0200012922505</v>
      </c>
      <c r="H4874" s="23">
        <v>2.1869246960047099E-2</v>
      </c>
      <c r="I4874" s="24">
        <v>1.2897682895079405</v>
      </c>
      <c r="J4874" s="27">
        <f t="shared" si="537"/>
        <v>1.1792653987492046</v>
      </c>
      <c r="K4874" s="27">
        <f t="shared" si="538"/>
        <v>119.25178489927555</v>
      </c>
      <c r="L4874" s="27" t="s">
        <v>22</v>
      </c>
      <c r="M4874" s="24"/>
      <c r="N4874" s="27"/>
      <c r="O4874" s="27"/>
      <c r="P4874" s="27"/>
    </row>
    <row r="4875" spans="1:16">
      <c r="A4875" s="27">
        <f t="shared" si="532"/>
        <v>4872</v>
      </c>
      <c r="B4875" s="27">
        <v>2</v>
      </c>
      <c r="C4875" s="27">
        <f t="shared" si="533"/>
        <v>0</v>
      </c>
      <c r="D4875" s="27">
        <f t="shared" si="534"/>
        <v>1</v>
      </c>
      <c r="E4875" s="27">
        <f t="shared" si="535"/>
        <v>0</v>
      </c>
      <c r="F4875" s="27">
        <f t="shared" si="536"/>
        <v>0</v>
      </c>
      <c r="G4875" s="22">
        <v>5060.5899980813501</v>
      </c>
      <c r="H4875" s="23">
        <v>4.1667836520061202E-2</v>
      </c>
      <c r="I4875" s="24">
        <v>2.5114427860696518</v>
      </c>
      <c r="J4875" s="27">
        <f t="shared" si="537"/>
        <v>1.2324185550703513</v>
      </c>
      <c r="K4875" s="27">
        <f t="shared" si="538"/>
        <v>8278.6342760472908</v>
      </c>
      <c r="L4875" s="27" t="s">
        <v>22</v>
      </c>
      <c r="M4875" s="24"/>
      <c r="N4875" s="27"/>
      <c r="O4875" s="27"/>
      <c r="P4875" s="27"/>
    </row>
    <row r="4876" spans="1:16">
      <c r="A4876" s="27">
        <f t="shared" si="532"/>
        <v>4873</v>
      </c>
      <c r="B4876" s="27">
        <v>2</v>
      </c>
      <c r="C4876" s="27">
        <f t="shared" si="533"/>
        <v>0</v>
      </c>
      <c r="D4876" s="27">
        <f t="shared" si="534"/>
        <v>1</v>
      </c>
      <c r="E4876" s="27">
        <f t="shared" si="535"/>
        <v>0</v>
      </c>
      <c r="F4876" s="27">
        <f t="shared" si="536"/>
        <v>0</v>
      </c>
      <c r="G4876" s="22">
        <v>8523.5900013446808</v>
      </c>
      <c r="H4876" s="23">
        <v>5.3209988269342897E-3</v>
      </c>
      <c r="I4876" s="24">
        <v>1.2387624051371862</v>
      </c>
      <c r="J4876" s="27">
        <f t="shared" si="537"/>
        <v>1.136601433578996</v>
      </c>
      <c r="K4876" s="27">
        <f t="shared" si="538"/>
        <v>88.959550570945751</v>
      </c>
      <c r="L4876" s="27" t="s">
        <v>23</v>
      </c>
      <c r="M4876" s="24"/>
      <c r="N4876" s="27"/>
      <c r="O4876" s="27"/>
      <c r="P4876" s="27"/>
    </row>
    <row r="4877" spans="1:16">
      <c r="A4877" s="27">
        <f t="shared" si="532"/>
        <v>4874</v>
      </c>
      <c r="B4877" s="27">
        <v>2</v>
      </c>
      <c r="C4877" s="27">
        <f t="shared" si="533"/>
        <v>0</v>
      </c>
      <c r="D4877" s="27">
        <f t="shared" si="534"/>
        <v>1</v>
      </c>
      <c r="E4877" s="27">
        <f t="shared" si="535"/>
        <v>0</v>
      </c>
      <c r="F4877" s="27">
        <f t="shared" si="536"/>
        <v>0</v>
      </c>
      <c r="G4877" s="22">
        <v>11949.895000934601</v>
      </c>
      <c r="H4877" s="23">
        <v>2.29339177758002E-2</v>
      </c>
      <c r="I4877" s="24">
        <v>1.1880724174653887</v>
      </c>
      <c r="J4877" s="27">
        <f t="shared" si="537"/>
        <v>1.1820644867811096</v>
      </c>
      <c r="K4877" s="27">
        <f t="shared" si="538"/>
        <v>0.43133422176433728</v>
      </c>
      <c r="L4877" s="27" t="s">
        <v>23</v>
      </c>
      <c r="M4877" s="24"/>
      <c r="N4877" s="27"/>
      <c r="O4877" s="27"/>
      <c r="P4877" s="27"/>
    </row>
    <row r="4878" spans="1:16">
      <c r="A4878" s="27">
        <f t="shared" si="532"/>
        <v>4875</v>
      </c>
      <c r="B4878" s="27">
        <v>2</v>
      </c>
      <c r="C4878" s="27">
        <f t="shared" si="533"/>
        <v>0</v>
      </c>
      <c r="D4878" s="27">
        <f t="shared" si="534"/>
        <v>1</v>
      </c>
      <c r="E4878" s="27">
        <f t="shared" si="535"/>
        <v>0</v>
      </c>
      <c r="F4878" s="27">
        <f t="shared" si="536"/>
        <v>0</v>
      </c>
      <c r="G4878" s="22">
        <v>8099.5700002406002</v>
      </c>
      <c r="H4878" s="23">
        <v>3.9026678440442497E-2</v>
      </c>
      <c r="I4878" s="24">
        <v>1.9576587795765878</v>
      </c>
      <c r="J4878" s="27">
        <f t="shared" si="537"/>
        <v>1.2251916741752691</v>
      </c>
      <c r="K4878" s="27">
        <f t="shared" si="538"/>
        <v>4345.4845916724626</v>
      </c>
      <c r="L4878" s="27" t="s">
        <v>22</v>
      </c>
      <c r="M4878" s="24"/>
      <c r="N4878" s="27"/>
      <c r="O4878" s="27"/>
      <c r="P4878" s="27"/>
    </row>
    <row r="4879" spans="1:16">
      <c r="A4879" s="27">
        <f t="shared" si="532"/>
        <v>4876</v>
      </c>
      <c r="B4879" s="27">
        <v>2</v>
      </c>
      <c r="C4879" s="27">
        <f t="shared" si="533"/>
        <v>0</v>
      </c>
      <c r="D4879" s="27">
        <f t="shared" si="534"/>
        <v>1</v>
      </c>
      <c r="E4879" s="27">
        <f t="shared" si="535"/>
        <v>0</v>
      </c>
      <c r="F4879" s="27">
        <f t="shared" si="536"/>
        <v>0</v>
      </c>
      <c r="G4879" s="22">
        <v>14502.1100003719</v>
      </c>
      <c r="H4879" s="23">
        <v>3.1856882610573498E-2</v>
      </c>
      <c r="I4879" s="24">
        <v>1.2006280530355897</v>
      </c>
      <c r="J4879" s="27">
        <f t="shared" si="537"/>
        <v>1.2057862417499845</v>
      </c>
      <c r="K4879" s="27">
        <f t="shared" si="538"/>
        <v>0.38585634738470048</v>
      </c>
      <c r="L4879" s="27" t="s">
        <v>22</v>
      </c>
      <c r="M4879" s="24"/>
      <c r="N4879" s="27"/>
      <c r="O4879" s="27"/>
      <c r="P4879" s="27"/>
    </row>
    <row r="4880" spans="1:16">
      <c r="A4880" s="27">
        <f t="shared" si="532"/>
        <v>4877</v>
      </c>
      <c r="B4880" s="27">
        <v>2</v>
      </c>
      <c r="C4880" s="27">
        <f t="shared" si="533"/>
        <v>0</v>
      </c>
      <c r="D4880" s="27">
        <f t="shared" si="534"/>
        <v>1</v>
      </c>
      <c r="E4880" s="27">
        <f t="shared" si="535"/>
        <v>0</v>
      </c>
      <c r="F4880" s="27">
        <f t="shared" si="536"/>
        <v>0</v>
      </c>
      <c r="G4880" s="22">
        <v>8522.8750001192002</v>
      </c>
      <c r="H4880" s="23">
        <v>2.5598648714575699E-2</v>
      </c>
      <c r="I4880" s="24">
        <v>1.923506913798176</v>
      </c>
      <c r="J4880" s="27">
        <f t="shared" si="537"/>
        <v>1.1890993945588995</v>
      </c>
      <c r="K4880" s="27">
        <f t="shared" si="538"/>
        <v>4596.8501687421021</v>
      </c>
      <c r="L4880" s="27" t="s">
        <v>22</v>
      </c>
      <c r="M4880" s="24"/>
      <c r="N4880" s="27"/>
      <c r="O4880" s="27"/>
      <c r="P4880" s="27"/>
    </row>
    <row r="4881" spans="1:16">
      <c r="A4881" s="27">
        <f t="shared" si="532"/>
        <v>4878</v>
      </c>
      <c r="B4881" s="27">
        <v>2</v>
      </c>
      <c r="C4881" s="27">
        <f t="shared" si="533"/>
        <v>0</v>
      </c>
      <c r="D4881" s="27">
        <f t="shared" si="534"/>
        <v>1</v>
      </c>
      <c r="E4881" s="27">
        <f t="shared" si="535"/>
        <v>0</v>
      </c>
      <c r="F4881" s="27">
        <f t="shared" si="536"/>
        <v>0</v>
      </c>
      <c r="G4881" s="22">
        <v>34723.350000739098</v>
      </c>
      <c r="H4881" s="23">
        <v>1.3891627145749401E-2</v>
      </c>
      <c r="I4881" s="24">
        <v>1.5999127399650961</v>
      </c>
      <c r="J4881" s="27">
        <f t="shared" si="537"/>
        <v>1.1585015490532635</v>
      </c>
      <c r="K4881" s="27">
        <f t="shared" si="538"/>
        <v>6765.6308331338705</v>
      </c>
      <c r="L4881" s="27" t="s">
        <v>22</v>
      </c>
      <c r="M4881" s="24"/>
      <c r="N4881" s="27"/>
      <c r="O4881" s="27"/>
      <c r="P4881" s="27"/>
    </row>
    <row r="4882" spans="1:16">
      <c r="A4882" s="27">
        <f t="shared" si="532"/>
        <v>4879</v>
      </c>
      <c r="B4882" s="27">
        <v>2</v>
      </c>
      <c r="C4882" s="27">
        <f t="shared" si="533"/>
        <v>0</v>
      </c>
      <c r="D4882" s="27">
        <f t="shared" si="534"/>
        <v>1</v>
      </c>
      <c r="E4882" s="27">
        <f t="shared" si="535"/>
        <v>0</v>
      </c>
      <c r="F4882" s="27">
        <f t="shared" si="536"/>
        <v>0</v>
      </c>
      <c r="G4882" s="22">
        <v>30127.7699971199</v>
      </c>
      <c r="H4882" s="23">
        <v>1.33907811975726E-2</v>
      </c>
      <c r="I4882" s="24">
        <v>1.7403732974609047</v>
      </c>
      <c r="J4882" s="27">
        <f t="shared" si="537"/>
        <v>1.1572102305560534</v>
      </c>
      <c r="K4882" s="27">
        <f t="shared" si="538"/>
        <v>10245.826791682342</v>
      </c>
      <c r="L4882" s="27" t="s">
        <v>23</v>
      </c>
      <c r="M4882" s="24"/>
      <c r="N4882" s="27"/>
      <c r="O4882" s="27"/>
      <c r="P4882" s="27"/>
    </row>
    <row r="4883" spans="1:16">
      <c r="A4883" s="27">
        <f t="shared" si="532"/>
        <v>4880</v>
      </c>
      <c r="B4883" s="27">
        <v>2</v>
      </c>
      <c r="C4883" s="27">
        <f t="shared" si="533"/>
        <v>0</v>
      </c>
      <c r="D4883" s="27">
        <f t="shared" si="534"/>
        <v>1</v>
      </c>
      <c r="E4883" s="27">
        <f t="shared" si="535"/>
        <v>0</v>
      </c>
      <c r="F4883" s="27">
        <f t="shared" si="536"/>
        <v>0</v>
      </c>
      <c r="G4883" s="22">
        <v>27767.150045633301</v>
      </c>
      <c r="H4883" s="23">
        <v>0.17844010033055699</v>
      </c>
      <c r="I4883" s="24">
        <v>1.5630059068037629</v>
      </c>
      <c r="J4883" s="27">
        <f t="shared" si="537"/>
        <v>1.6711942386466698</v>
      </c>
      <c r="K4883" s="27">
        <f t="shared" si="538"/>
        <v>325.00658172678357</v>
      </c>
      <c r="L4883" s="27" t="s">
        <v>22</v>
      </c>
      <c r="M4883" s="24"/>
      <c r="N4883" s="27"/>
      <c r="O4883" s="27"/>
      <c r="P4883" s="27"/>
    </row>
    <row r="4884" spans="1:16">
      <c r="A4884" s="27">
        <f t="shared" si="532"/>
        <v>4881</v>
      </c>
      <c r="B4884" s="27">
        <v>2</v>
      </c>
      <c r="C4884" s="27">
        <f t="shared" si="533"/>
        <v>0</v>
      </c>
      <c r="D4884" s="27">
        <f t="shared" si="534"/>
        <v>1</v>
      </c>
      <c r="E4884" s="27">
        <f t="shared" si="535"/>
        <v>0</v>
      </c>
      <c r="F4884" s="27">
        <f t="shared" si="536"/>
        <v>0</v>
      </c>
      <c r="G4884" s="22">
        <v>21573.840036034599</v>
      </c>
      <c r="H4884" s="23">
        <v>0.28494318756020098</v>
      </c>
      <c r="I4884" s="24">
        <v>1.9799363497993634</v>
      </c>
      <c r="J4884" s="27">
        <f t="shared" si="537"/>
        <v>2.1184740157775557</v>
      </c>
      <c r="K4884" s="27">
        <f t="shared" si="538"/>
        <v>414.05991377995548</v>
      </c>
      <c r="L4884" s="27" t="s">
        <v>22</v>
      </c>
      <c r="M4884" s="24"/>
      <c r="N4884" s="27"/>
      <c r="O4884" s="27"/>
      <c r="P4884" s="27"/>
    </row>
    <row r="4885" spans="1:16">
      <c r="A4885" s="27">
        <f t="shared" si="532"/>
        <v>4882</v>
      </c>
      <c r="B4885" s="27">
        <v>2</v>
      </c>
      <c r="C4885" s="27">
        <f t="shared" si="533"/>
        <v>0</v>
      </c>
      <c r="D4885" s="27">
        <f t="shared" si="534"/>
        <v>1</v>
      </c>
      <c r="E4885" s="27">
        <f t="shared" si="535"/>
        <v>0</v>
      </c>
      <c r="F4885" s="27">
        <f t="shared" si="536"/>
        <v>0</v>
      </c>
      <c r="G4885" s="22">
        <v>21807.880035579201</v>
      </c>
      <c r="H4885" s="23">
        <v>-1.6171514084147898E-2</v>
      </c>
      <c r="I4885" s="24">
        <v>1.310827333242766</v>
      </c>
      <c r="J4885" s="27">
        <f t="shared" si="537"/>
        <v>1.0834861901827402</v>
      </c>
      <c r="K4885" s="27">
        <f t="shared" si="538"/>
        <v>1127.1183698689517</v>
      </c>
      <c r="L4885" s="27" t="s">
        <v>22</v>
      </c>
      <c r="M4885" s="24"/>
      <c r="N4885" s="27"/>
      <c r="O4885" s="27"/>
      <c r="P4885" s="27"/>
    </row>
    <row r="4886" spans="1:16">
      <c r="A4886" s="27">
        <f t="shared" si="532"/>
        <v>4883</v>
      </c>
      <c r="B4886" s="27">
        <v>2</v>
      </c>
      <c r="C4886" s="27">
        <f t="shared" si="533"/>
        <v>0</v>
      </c>
      <c r="D4886" s="27">
        <f t="shared" si="534"/>
        <v>1</v>
      </c>
      <c r="E4886" s="27">
        <f t="shared" si="535"/>
        <v>0</v>
      </c>
      <c r="F4886" s="27">
        <f t="shared" si="536"/>
        <v>0</v>
      </c>
      <c r="G4886" s="22">
        <v>33210.249998927102</v>
      </c>
      <c r="H4886" s="23">
        <v>0.16672049462246899</v>
      </c>
      <c r="I4886" s="24">
        <v>1.4886804365473076</v>
      </c>
      <c r="J4886" s="27">
        <f t="shared" si="537"/>
        <v>1.628145528543504</v>
      </c>
      <c r="K4886" s="27">
        <f t="shared" si="538"/>
        <v>645.95636232480774</v>
      </c>
      <c r="L4886" s="27" t="s">
        <v>23</v>
      </c>
      <c r="M4886" s="24"/>
      <c r="N4886" s="27"/>
      <c r="O4886" s="27"/>
      <c r="P4886" s="27"/>
    </row>
    <row r="4887" spans="1:16">
      <c r="A4887" s="27">
        <f t="shared" si="532"/>
        <v>4884</v>
      </c>
      <c r="B4887" s="27">
        <v>2</v>
      </c>
      <c r="C4887" s="27">
        <f t="shared" si="533"/>
        <v>0</v>
      </c>
      <c r="D4887" s="27">
        <f t="shared" si="534"/>
        <v>1</v>
      </c>
      <c r="E4887" s="27">
        <f t="shared" si="535"/>
        <v>0</v>
      </c>
      <c r="F4887" s="27">
        <f t="shared" si="536"/>
        <v>0</v>
      </c>
      <c r="G4887" s="22">
        <v>23655.9300025702</v>
      </c>
      <c r="H4887" s="23">
        <v>0.26408308593284702</v>
      </c>
      <c r="I4887" s="24">
        <v>1.5907553551296505</v>
      </c>
      <c r="J4887" s="27">
        <f t="shared" si="537"/>
        <v>2.0223201537933946</v>
      </c>
      <c r="K4887" s="27">
        <f t="shared" si="538"/>
        <v>4405.873801449372</v>
      </c>
      <c r="L4887" s="27" t="s">
        <v>22</v>
      </c>
      <c r="M4887" s="24"/>
      <c r="N4887" s="27"/>
      <c r="O4887" s="27"/>
      <c r="P4887" s="27"/>
    </row>
    <row r="4888" spans="1:16">
      <c r="A4888" s="27">
        <f t="shared" si="532"/>
        <v>4885</v>
      </c>
      <c r="B4888" s="27">
        <v>2</v>
      </c>
      <c r="C4888" s="27">
        <f t="shared" si="533"/>
        <v>0</v>
      </c>
      <c r="D4888" s="27">
        <f t="shared" si="534"/>
        <v>1</v>
      </c>
      <c r="E4888" s="27">
        <f t="shared" si="535"/>
        <v>0</v>
      </c>
      <c r="F4888" s="27">
        <f t="shared" si="536"/>
        <v>0</v>
      </c>
      <c r="G4888" s="22">
        <v>18915.389997839899</v>
      </c>
      <c r="H4888" s="23">
        <v>-2.83443730715852E-3</v>
      </c>
      <c r="I4888" s="24">
        <v>1.0563933396167138</v>
      </c>
      <c r="J4888" s="27">
        <f t="shared" si="537"/>
        <v>1.1161467553350028</v>
      </c>
      <c r="K4888" s="27">
        <f t="shared" si="538"/>
        <v>67.536845577257125</v>
      </c>
      <c r="L4888" s="27" t="s">
        <v>23</v>
      </c>
      <c r="M4888" s="24"/>
      <c r="N4888" s="27"/>
      <c r="O4888" s="27"/>
      <c r="P4888" s="27"/>
    </row>
    <row r="4889" spans="1:16">
      <c r="A4889" s="27">
        <f t="shared" si="532"/>
        <v>4886</v>
      </c>
      <c r="B4889" s="27">
        <v>2</v>
      </c>
      <c r="C4889" s="27">
        <f t="shared" si="533"/>
        <v>0</v>
      </c>
      <c r="D4889" s="27">
        <f t="shared" si="534"/>
        <v>1</v>
      </c>
      <c r="E4889" s="27">
        <f t="shared" si="535"/>
        <v>0</v>
      </c>
      <c r="F4889" s="27">
        <f t="shared" si="536"/>
        <v>0</v>
      </c>
      <c r="G4889" s="22">
        <v>9881.7099995016997</v>
      </c>
      <c r="H4889" s="23">
        <v>-1.9948949949823099E-2</v>
      </c>
      <c r="I4889" s="24">
        <v>0.85340775558166859</v>
      </c>
      <c r="J4889" s="27">
        <f t="shared" si="537"/>
        <v>1.0744107024095164</v>
      </c>
      <c r="K4889" s="27">
        <f t="shared" si="538"/>
        <v>482.64546907808239</v>
      </c>
      <c r="L4889" s="27" t="s">
        <v>22</v>
      </c>
      <c r="M4889" s="24"/>
      <c r="N4889" s="27"/>
      <c r="O4889" s="27"/>
      <c r="P4889" s="27"/>
    </row>
    <row r="4890" spans="1:16">
      <c r="A4890" s="27">
        <f t="shared" si="532"/>
        <v>4887</v>
      </c>
      <c r="B4890" s="27">
        <v>2</v>
      </c>
      <c r="C4890" s="27">
        <f t="shared" si="533"/>
        <v>0</v>
      </c>
      <c r="D4890" s="27">
        <f t="shared" si="534"/>
        <v>1</v>
      </c>
      <c r="E4890" s="27">
        <f t="shared" si="535"/>
        <v>0</v>
      </c>
      <c r="F4890" s="27">
        <f t="shared" si="536"/>
        <v>0</v>
      </c>
      <c r="G4890" s="22">
        <v>45936.580077201099</v>
      </c>
      <c r="H4890" s="23">
        <v>9.9870234574488004E-3</v>
      </c>
      <c r="I4890" s="24">
        <v>1.2363095238095239</v>
      </c>
      <c r="J4890" s="27">
        <f t="shared" si="537"/>
        <v>1.1484724557280315</v>
      </c>
      <c r="K4890" s="27">
        <f t="shared" si="538"/>
        <v>354.41681740610022</v>
      </c>
      <c r="L4890" s="27" t="s">
        <v>22</v>
      </c>
      <c r="M4890" s="24"/>
      <c r="N4890" s="27"/>
      <c r="O4890" s="27"/>
      <c r="P4890" s="27"/>
    </row>
    <row r="4891" spans="1:16">
      <c r="A4891" s="27">
        <f t="shared" si="532"/>
        <v>4888</v>
      </c>
      <c r="B4891" s="27">
        <v>2</v>
      </c>
      <c r="C4891" s="27">
        <f t="shared" si="533"/>
        <v>0</v>
      </c>
      <c r="D4891" s="27">
        <f t="shared" si="534"/>
        <v>1</v>
      </c>
      <c r="E4891" s="27">
        <f t="shared" si="535"/>
        <v>0</v>
      </c>
      <c r="F4891" s="27">
        <f t="shared" si="536"/>
        <v>0</v>
      </c>
      <c r="G4891" s="22">
        <v>42823.8400793076</v>
      </c>
      <c r="H4891" s="23">
        <v>3.5493451146784401E-3</v>
      </c>
      <c r="I4891" s="24">
        <v>1.044349070100143</v>
      </c>
      <c r="J4891" s="27">
        <f t="shared" si="537"/>
        <v>1.1321263061738855</v>
      </c>
      <c r="K4891" s="27">
        <f t="shared" si="538"/>
        <v>329.95097186579954</v>
      </c>
      <c r="L4891" s="27" t="s">
        <v>23</v>
      </c>
      <c r="M4891" s="24"/>
      <c r="N4891" s="27"/>
      <c r="O4891" s="27"/>
      <c r="P4891" s="27"/>
    </row>
    <row r="4892" spans="1:16">
      <c r="A4892" s="27">
        <f t="shared" si="532"/>
        <v>4889</v>
      </c>
      <c r="B4892" s="27">
        <v>2</v>
      </c>
      <c r="C4892" s="27">
        <f t="shared" si="533"/>
        <v>0</v>
      </c>
      <c r="D4892" s="27">
        <f t="shared" si="534"/>
        <v>1</v>
      </c>
      <c r="E4892" s="27">
        <f t="shared" si="535"/>
        <v>0</v>
      </c>
      <c r="F4892" s="27">
        <f t="shared" si="536"/>
        <v>0</v>
      </c>
      <c r="G4892" s="22">
        <v>46612.690082728899</v>
      </c>
      <c r="H4892" s="23">
        <v>9.2907043582927101E-3</v>
      </c>
      <c r="I4892" s="24">
        <v>1.2451006181770354</v>
      </c>
      <c r="J4892" s="27">
        <f t="shared" si="537"/>
        <v>1.1466930827850768</v>
      </c>
      <c r="K4892" s="27">
        <f t="shared" si="538"/>
        <v>451.39929612855173</v>
      </c>
      <c r="L4892" s="27" t="s">
        <v>22</v>
      </c>
      <c r="M4892" s="24"/>
      <c r="N4892" s="27"/>
      <c r="O4892" s="27"/>
      <c r="P4892" s="27"/>
    </row>
    <row r="4893" spans="1:16">
      <c r="A4893" s="27">
        <f t="shared" si="532"/>
        <v>4890</v>
      </c>
      <c r="B4893" s="27">
        <v>2</v>
      </c>
      <c r="C4893" s="27">
        <f t="shared" si="533"/>
        <v>0</v>
      </c>
      <c r="D4893" s="27">
        <f t="shared" si="534"/>
        <v>1</v>
      </c>
      <c r="E4893" s="27">
        <f t="shared" si="535"/>
        <v>0</v>
      </c>
      <c r="F4893" s="27">
        <f t="shared" si="536"/>
        <v>0</v>
      </c>
      <c r="G4893" s="22">
        <v>20847.84004027395</v>
      </c>
      <c r="H4893" s="23">
        <v>3.45556536971663E-3</v>
      </c>
      <c r="I4893" s="24">
        <v>0.95399941400527399</v>
      </c>
      <c r="J4893" s="27">
        <f t="shared" si="537"/>
        <v>1.1318899138733356</v>
      </c>
      <c r="K4893" s="27">
        <f t="shared" si="538"/>
        <v>659.73052232778184</v>
      </c>
      <c r="L4893" s="27" t="s">
        <v>23</v>
      </c>
      <c r="M4893" s="24"/>
      <c r="N4893" s="27"/>
      <c r="O4893" s="27"/>
      <c r="P4893" s="27"/>
    </row>
    <row r="4894" spans="1:16">
      <c r="A4894" s="27">
        <f t="shared" si="532"/>
        <v>4891</v>
      </c>
      <c r="B4894" s="27">
        <v>2</v>
      </c>
      <c r="C4894" s="27">
        <f t="shared" si="533"/>
        <v>0</v>
      </c>
      <c r="D4894" s="27">
        <f t="shared" si="534"/>
        <v>1</v>
      </c>
      <c r="E4894" s="27">
        <f t="shared" si="535"/>
        <v>0</v>
      </c>
      <c r="F4894" s="27">
        <f t="shared" si="536"/>
        <v>0</v>
      </c>
      <c r="G4894" s="22">
        <v>19800.51503300665</v>
      </c>
      <c r="H4894" s="23">
        <v>3.4324602869438198E-2</v>
      </c>
      <c r="I4894" s="24">
        <v>1.3807671776100054</v>
      </c>
      <c r="J4894" s="27">
        <f t="shared" si="537"/>
        <v>1.212430320517127</v>
      </c>
      <c r="K4894" s="27">
        <f t="shared" si="538"/>
        <v>561.09308427049132</v>
      </c>
      <c r="L4894" s="27" t="s">
        <v>23</v>
      </c>
      <c r="M4894" s="24"/>
      <c r="N4894" s="27"/>
      <c r="O4894" s="27"/>
      <c r="P4894" s="27"/>
    </row>
    <row r="4895" spans="1:16">
      <c r="A4895" s="27">
        <f t="shared" si="532"/>
        <v>4892</v>
      </c>
      <c r="B4895" s="27">
        <v>2</v>
      </c>
      <c r="C4895" s="27">
        <f t="shared" si="533"/>
        <v>0</v>
      </c>
      <c r="D4895" s="27">
        <f t="shared" si="534"/>
        <v>1</v>
      </c>
      <c r="E4895" s="27">
        <f t="shared" si="535"/>
        <v>0</v>
      </c>
      <c r="F4895" s="27">
        <f t="shared" si="536"/>
        <v>0</v>
      </c>
      <c r="G4895" s="22">
        <v>17210.830032587051</v>
      </c>
      <c r="H4895" s="23">
        <v>2.34709032733517E-2</v>
      </c>
      <c r="I4895" s="24">
        <v>1.1985118256710072</v>
      </c>
      <c r="J4895" s="27">
        <f t="shared" si="537"/>
        <v>1.1834787757293883</v>
      </c>
      <c r="K4895" s="27">
        <f t="shared" si="538"/>
        <v>3.8895200645320434</v>
      </c>
      <c r="L4895" s="27" t="s">
        <v>23</v>
      </c>
      <c r="M4895" s="24"/>
      <c r="N4895" s="27"/>
      <c r="O4895" s="27"/>
      <c r="P4895" s="27"/>
    </row>
    <row r="4896" spans="1:16">
      <c r="A4896" s="27">
        <f t="shared" si="532"/>
        <v>4893</v>
      </c>
      <c r="B4896" s="27">
        <v>2</v>
      </c>
      <c r="C4896" s="27">
        <f t="shared" si="533"/>
        <v>0</v>
      </c>
      <c r="D4896" s="27">
        <f t="shared" si="534"/>
        <v>1</v>
      </c>
      <c r="E4896" s="27">
        <f t="shared" si="535"/>
        <v>0</v>
      </c>
      <c r="F4896" s="27">
        <f t="shared" si="536"/>
        <v>0</v>
      </c>
      <c r="G4896" s="22">
        <v>18705.5350359082</v>
      </c>
      <c r="H4896" s="23">
        <v>2.9577599624075E-2</v>
      </c>
      <c r="I4896" s="24">
        <v>1.0542345276872964</v>
      </c>
      <c r="J4896" s="27">
        <f t="shared" si="537"/>
        <v>1.1996818602675503</v>
      </c>
      <c r="K4896" s="27">
        <f t="shared" si="538"/>
        <v>395.71421985121106</v>
      </c>
      <c r="L4896" s="27" t="s">
        <v>22</v>
      </c>
      <c r="M4896" s="24"/>
      <c r="N4896" s="27"/>
      <c r="O4896" s="27"/>
      <c r="P4896" s="27"/>
    </row>
    <row r="4897" spans="1:16">
      <c r="A4897" s="27">
        <f t="shared" si="532"/>
        <v>4894</v>
      </c>
      <c r="B4897" s="27">
        <v>2</v>
      </c>
      <c r="C4897" s="27">
        <f t="shared" si="533"/>
        <v>0</v>
      </c>
      <c r="D4897" s="27">
        <f t="shared" si="534"/>
        <v>1</v>
      </c>
      <c r="E4897" s="27">
        <f t="shared" si="535"/>
        <v>0</v>
      </c>
      <c r="F4897" s="27">
        <f t="shared" si="536"/>
        <v>0</v>
      </c>
      <c r="G4897" s="22">
        <v>40178.4300708175</v>
      </c>
      <c r="H4897" s="23">
        <v>-1.2617092129212401E-3</v>
      </c>
      <c r="I4897" s="24">
        <v>0.93172449973769023</v>
      </c>
      <c r="J4897" s="27">
        <f t="shared" si="537"/>
        <v>1.1200624640899697</v>
      </c>
      <c r="K4897" s="27">
        <f t="shared" si="538"/>
        <v>1425.1766793869035</v>
      </c>
      <c r="L4897" s="27" t="s">
        <v>23</v>
      </c>
      <c r="M4897" s="24"/>
      <c r="N4897" s="27"/>
      <c r="O4897" s="27"/>
      <c r="P4897" s="27"/>
    </row>
    <row r="4898" spans="1:16">
      <c r="A4898" s="27">
        <f t="shared" si="532"/>
        <v>4895</v>
      </c>
      <c r="B4898" s="27">
        <v>2</v>
      </c>
      <c r="C4898" s="27">
        <f t="shared" si="533"/>
        <v>0</v>
      </c>
      <c r="D4898" s="27">
        <f t="shared" si="534"/>
        <v>1</v>
      </c>
      <c r="E4898" s="27">
        <f t="shared" si="535"/>
        <v>0</v>
      </c>
      <c r="F4898" s="27">
        <f t="shared" si="536"/>
        <v>0</v>
      </c>
      <c r="G4898" s="22">
        <v>19877.835032403451</v>
      </c>
      <c r="H4898" s="23">
        <v>2.6516622447047201E-2</v>
      </c>
      <c r="I4898" s="24">
        <v>1.0677290836653386</v>
      </c>
      <c r="J4898" s="27">
        <f t="shared" si="537"/>
        <v>1.1915325345931129</v>
      </c>
      <c r="K4898" s="27">
        <f t="shared" si="538"/>
        <v>304.67343080126932</v>
      </c>
      <c r="L4898" s="27" t="s">
        <v>22</v>
      </c>
      <c r="M4898" s="24"/>
      <c r="N4898" s="27"/>
      <c r="O4898" s="27"/>
      <c r="P4898" s="27"/>
    </row>
    <row r="4899" spans="1:16">
      <c r="A4899" s="27">
        <f t="shared" si="532"/>
        <v>4896</v>
      </c>
      <c r="B4899" s="27">
        <v>2</v>
      </c>
      <c r="C4899" s="27">
        <f t="shared" si="533"/>
        <v>0</v>
      </c>
      <c r="D4899" s="27">
        <f t="shared" si="534"/>
        <v>1</v>
      </c>
      <c r="E4899" s="27">
        <f t="shared" si="535"/>
        <v>0</v>
      </c>
      <c r="F4899" s="27">
        <f t="shared" si="536"/>
        <v>0</v>
      </c>
      <c r="G4899" s="22">
        <v>14660.675026111299</v>
      </c>
      <c r="H4899" s="23">
        <v>-2.4502828257886999E-5</v>
      </c>
      <c r="I4899" s="24">
        <v>0.97441693208671532</v>
      </c>
      <c r="J4899" s="27">
        <f t="shared" si="537"/>
        <v>1.1231524571958684</v>
      </c>
      <c r="K4899" s="27">
        <f t="shared" si="538"/>
        <v>324.32721235713501</v>
      </c>
      <c r="L4899" s="27" t="s">
        <v>23</v>
      </c>
      <c r="M4899" s="24"/>
      <c r="N4899" s="27"/>
      <c r="O4899" s="27"/>
      <c r="P4899" s="27"/>
    </row>
    <row r="4900" spans="1:16">
      <c r="A4900" s="27">
        <f t="shared" si="532"/>
        <v>4897</v>
      </c>
      <c r="B4900" s="27">
        <v>2</v>
      </c>
      <c r="C4900" s="27">
        <f t="shared" si="533"/>
        <v>0</v>
      </c>
      <c r="D4900" s="27">
        <f t="shared" si="534"/>
        <v>1</v>
      </c>
      <c r="E4900" s="27">
        <f t="shared" si="535"/>
        <v>0</v>
      </c>
      <c r="F4900" s="27">
        <f t="shared" si="536"/>
        <v>0</v>
      </c>
      <c r="G4900" s="22">
        <v>32944.250074982599</v>
      </c>
      <c r="H4900" s="23">
        <v>0.161132186266638</v>
      </c>
      <c r="I4900" s="24">
        <v>1.2013574660633484</v>
      </c>
      <c r="J4900" s="27">
        <f t="shared" si="537"/>
        <v>1.6080106516685746</v>
      </c>
      <c r="K4900" s="27">
        <f t="shared" si="538"/>
        <v>5447.8856535296454</v>
      </c>
      <c r="L4900" s="27" t="s">
        <v>22</v>
      </c>
      <c r="M4900" s="24"/>
      <c r="N4900" s="27"/>
      <c r="O4900" s="27"/>
      <c r="P4900" s="27"/>
    </row>
    <row r="4901" spans="1:16">
      <c r="A4901" s="27">
        <f t="shared" si="532"/>
        <v>4898</v>
      </c>
      <c r="B4901" s="27">
        <v>2</v>
      </c>
      <c r="C4901" s="27">
        <f t="shared" si="533"/>
        <v>0</v>
      </c>
      <c r="D4901" s="27">
        <f t="shared" si="534"/>
        <v>1</v>
      </c>
      <c r="E4901" s="27">
        <f t="shared" si="535"/>
        <v>0</v>
      </c>
      <c r="F4901" s="27">
        <f t="shared" si="536"/>
        <v>0</v>
      </c>
      <c r="G4901" s="22">
        <v>31271.0300881863</v>
      </c>
      <c r="H4901" s="23">
        <v>0.16240205345883399</v>
      </c>
      <c r="I4901" s="24">
        <v>1.432589387383284</v>
      </c>
      <c r="J4901" s="27">
        <f t="shared" si="537"/>
        <v>1.612564055189508</v>
      </c>
      <c r="K4901" s="27">
        <f t="shared" si="538"/>
        <v>1012.8962159587256</v>
      </c>
      <c r="L4901" s="27" t="s">
        <v>23</v>
      </c>
      <c r="M4901" s="24"/>
      <c r="N4901" s="27"/>
      <c r="O4901" s="27"/>
      <c r="P4901" s="27"/>
    </row>
    <row r="4902" spans="1:16">
      <c r="A4902" s="27">
        <f t="shared" si="532"/>
        <v>4899</v>
      </c>
      <c r="B4902" s="27">
        <v>2</v>
      </c>
      <c r="C4902" s="27">
        <f t="shared" si="533"/>
        <v>0</v>
      </c>
      <c r="D4902" s="27">
        <f t="shared" si="534"/>
        <v>1</v>
      </c>
      <c r="E4902" s="27">
        <f t="shared" si="535"/>
        <v>0</v>
      </c>
      <c r="F4902" s="27">
        <f t="shared" si="536"/>
        <v>0</v>
      </c>
      <c r="G4902" s="22">
        <v>33985.630078315698</v>
      </c>
      <c r="H4902" s="23">
        <v>-2.22383320001393E-3</v>
      </c>
      <c r="I4902" s="24">
        <v>1.0344935389745726</v>
      </c>
      <c r="J4902" s="27">
        <f t="shared" si="537"/>
        <v>1.1176653820941465</v>
      </c>
      <c r="K4902" s="27">
        <f t="shared" si="538"/>
        <v>235.09748185822991</v>
      </c>
      <c r="L4902" s="27" t="s">
        <v>22</v>
      </c>
      <c r="M4902" s="24"/>
      <c r="N4902" s="27"/>
      <c r="O4902" s="27"/>
      <c r="P4902" s="27"/>
    </row>
    <row r="4903" spans="1:16">
      <c r="A4903" s="27">
        <f t="shared" si="532"/>
        <v>4900</v>
      </c>
      <c r="B4903" s="27">
        <v>2</v>
      </c>
      <c r="C4903" s="27">
        <f t="shared" si="533"/>
        <v>0</v>
      </c>
      <c r="D4903" s="27">
        <f t="shared" si="534"/>
        <v>1</v>
      </c>
      <c r="E4903" s="27">
        <f t="shared" si="535"/>
        <v>0</v>
      </c>
      <c r="F4903" s="27">
        <f t="shared" si="536"/>
        <v>0</v>
      </c>
      <c r="G4903" s="22">
        <v>33621.740068077997</v>
      </c>
      <c r="H4903" s="23">
        <v>1.29930720614973E-2</v>
      </c>
      <c r="I4903" s="24">
        <v>1.1462288891219972</v>
      </c>
      <c r="J4903" s="27">
        <f t="shared" si="537"/>
        <v>1.1561858524620661</v>
      </c>
      <c r="K4903" s="27">
        <f t="shared" si="538"/>
        <v>3.333296931579417</v>
      </c>
      <c r="L4903" s="27" t="s">
        <v>23</v>
      </c>
      <c r="M4903" s="24"/>
      <c r="N4903" s="27"/>
      <c r="O4903" s="27"/>
      <c r="P4903" s="27"/>
    </row>
    <row r="4904" spans="1:16">
      <c r="A4904" s="27">
        <f t="shared" si="532"/>
        <v>4901</v>
      </c>
      <c r="B4904" s="27">
        <v>2</v>
      </c>
      <c r="C4904" s="27">
        <f t="shared" si="533"/>
        <v>0</v>
      </c>
      <c r="D4904" s="27">
        <f t="shared" si="534"/>
        <v>1</v>
      </c>
      <c r="E4904" s="27">
        <f t="shared" si="535"/>
        <v>0</v>
      </c>
      <c r="F4904" s="27">
        <f t="shared" si="536"/>
        <v>0</v>
      </c>
      <c r="G4904" s="22">
        <v>33931.870000123999</v>
      </c>
      <c r="H4904" s="23">
        <v>1.04117384547475E-2</v>
      </c>
      <c r="I4904" s="24">
        <v>1.2552558711926982</v>
      </c>
      <c r="J4904" s="27">
        <f t="shared" si="537"/>
        <v>1.1495591272982619</v>
      </c>
      <c r="K4904" s="27">
        <f t="shared" si="538"/>
        <v>379.08012192974178</v>
      </c>
      <c r="L4904" s="27" t="s">
        <v>22</v>
      </c>
      <c r="M4904" s="24"/>
      <c r="N4904" s="27"/>
      <c r="O4904" s="27"/>
      <c r="P4904" s="27"/>
    </row>
    <row r="4905" spans="1:16">
      <c r="A4905" s="27">
        <f t="shared" si="532"/>
        <v>4902</v>
      </c>
      <c r="B4905" s="27">
        <v>2</v>
      </c>
      <c r="C4905" s="27">
        <f t="shared" si="533"/>
        <v>0</v>
      </c>
      <c r="D4905" s="27">
        <f t="shared" si="534"/>
        <v>1</v>
      </c>
      <c r="E4905" s="27">
        <f t="shared" si="535"/>
        <v>0</v>
      </c>
      <c r="F4905" s="27">
        <f t="shared" si="536"/>
        <v>0</v>
      </c>
      <c r="G4905" s="22">
        <v>43454.619997859001</v>
      </c>
      <c r="H4905" s="23">
        <v>-9.8065336740100909E-4</v>
      </c>
      <c r="I4905" s="24">
        <v>1.4567632074172672</v>
      </c>
      <c r="J4905" s="27">
        <f t="shared" si="537"/>
        <v>1.1207636699172372</v>
      </c>
      <c r="K4905" s="27">
        <f t="shared" si="538"/>
        <v>4905.8392735925645</v>
      </c>
      <c r="L4905" s="27" t="s">
        <v>23</v>
      </c>
      <c r="M4905" s="24"/>
      <c r="N4905" s="27"/>
      <c r="O4905" s="27"/>
      <c r="P4905" s="27"/>
    </row>
    <row r="4906" spans="1:16">
      <c r="A4906" s="27">
        <f t="shared" si="532"/>
        <v>4903</v>
      </c>
      <c r="B4906" s="27">
        <v>2</v>
      </c>
      <c r="C4906" s="27">
        <f t="shared" si="533"/>
        <v>0</v>
      </c>
      <c r="D4906" s="27">
        <f t="shared" si="534"/>
        <v>1</v>
      </c>
      <c r="E4906" s="27">
        <f t="shared" si="535"/>
        <v>0</v>
      </c>
      <c r="F4906" s="27">
        <f t="shared" si="536"/>
        <v>0</v>
      </c>
      <c r="G4906" s="22">
        <v>51464.700003623999</v>
      </c>
      <c r="H4906" s="23">
        <v>4.6109281937652402E-3</v>
      </c>
      <c r="I4906" s="24">
        <v>0.9770117168587199</v>
      </c>
      <c r="J4906" s="27">
        <f t="shared" si="537"/>
        <v>1.1348057029320806</v>
      </c>
      <c r="K4906" s="27">
        <f t="shared" si="538"/>
        <v>1281.4165825435668</v>
      </c>
      <c r="L4906" s="27" t="s">
        <v>22</v>
      </c>
      <c r="M4906" s="24"/>
      <c r="N4906" s="27"/>
      <c r="O4906" s="27"/>
      <c r="P4906" s="27"/>
    </row>
    <row r="4907" spans="1:16">
      <c r="A4907" s="27">
        <f t="shared" si="532"/>
        <v>4904</v>
      </c>
      <c r="B4907" s="27">
        <v>2</v>
      </c>
      <c r="C4907" s="27">
        <f t="shared" si="533"/>
        <v>0</v>
      </c>
      <c r="D4907" s="27">
        <f t="shared" si="534"/>
        <v>1</v>
      </c>
      <c r="E4907" s="27">
        <f t="shared" si="535"/>
        <v>0</v>
      </c>
      <c r="F4907" s="27">
        <f t="shared" si="536"/>
        <v>0</v>
      </c>
      <c r="G4907" s="22">
        <v>38251.520000137403</v>
      </c>
      <c r="H4907" s="23">
        <v>3.5019753879323699E-3</v>
      </c>
      <c r="I4907" s="24">
        <v>1.708779443254818</v>
      </c>
      <c r="J4907" s="27">
        <f t="shared" si="537"/>
        <v>1.1320068942763313</v>
      </c>
      <c r="K4907" s="27">
        <f t="shared" si="538"/>
        <v>12725.002080246195</v>
      </c>
      <c r="L4907" s="27" t="s">
        <v>22</v>
      </c>
      <c r="M4907" s="24"/>
      <c r="N4907" s="27"/>
      <c r="O4907" s="27"/>
      <c r="P4907" s="27"/>
    </row>
    <row r="4908" spans="1:16">
      <c r="A4908" s="27">
        <f t="shared" si="532"/>
        <v>4905</v>
      </c>
      <c r="B4908" s="27">
        <v>2</v>
      </c>
      <c r="C4908" s="27">
        <f t="shared" si="533"/>
        <v>0</v>
      </c>
      <c r="D4908" s="27">
        <f t="shared" si="534"/>
        <v>1</v>
      </c>
      <c r="E4908" s="27">
        <f t="shared" si="535"/>
        <v>0</v>
      </c>
      <c r="F4908" s="27">
        <f t="shared" si="536"/>
        <v>0</v>
      </c>
      <c r="G4908" s="22">
        <v>23929.515000164502</v>
      </c>
      <c r="H4908" s="23">
        <v>-2.7869847353677503E-4</v>
      </c>
      <c r="I4908" s="24">
        <v>0.87039813426620027</v>
      </c>
      <c r="J4908" s="27">
        <f t="shared" si="537"/>
        <v>1.1225168941261816</v>
      </c>
      <c r="K4908" s="27">
        <f t="shared" si="538"/>
        <v>1521.0525584588606</v>
      </c>
      <c r="L4908" s="27" t="s">
        <v>22</v>
      </c>
      <c r="M4908" s="24"/>
      <c r="N4908" s="27"/>
      <c r="O4908" s="27"/>
      <c r="P4908" s="27"/>
    </row>
    <row r="4909" spans="1:16">
      <c r="A4909" s="27">
        <f t="shared" si="532"/>
        <v>4906</v>
      </c>
      <c r="B4909" s="27">
        <v>2</v>
      </c>
      <c r="C4909" s="27">
        <f t="shared" si="533"/>
        <v>0</v>
      </c>
      <c r="D4909" s="27">
        <f t="shared" si="534"/>
        <v>1</v>
      </c>
      <c r="E4909" s="27">
        <f t="shared" si="535"/>
        <v>0</v>
      </c>
      <c r="F4909" s="27">
        <f t="shared" si="536"/>
        <v>0</v>
      </c>
      <c r="G4909" s="22">
        <v>54637.939994931199</v>
      </c>
      <c r="H4909" s="23">
        <v>-2.2821024253090402E-2</v>
      </c>
      <c r="I4909" s="24">
        <v>1.2620091226569738</v>
      </c>
      <c r="J4909" s="27">
        <f t="shared" si="537"/>
        <v>1.0675612992730696</v>
      </c>
      <c r="K4909" s="27">
        <f t="shared" si="538"/>
        <v>2065.8581081627949</v>
      </c>
      <c r="L4909" s="27" t="s">
        <v>22</v>
      </c>
      <c r="M4909" s="24"/>
      <c r="N4909" s="27"/>
      <c r="O4909" s="27"/>
      <c r="P4909" s="27"/>
    </row>
    <row r="4910" spans="1:16">
      <c r="A4910" s="27">
        <f t="shared" si="532"/>
        <v>4907</v>
      </c>
      <c r="B4910" s="27">
        <v>2</v>
      </c>
      <c r="C4910" s="27">
        <f t="shared" si="533"/>
        <v>0</v>
      </c>
      <c r="D4910" s="27">
        <f t="shared" si="534"/>
        <v>1</v>
      </c>
      <c r="E4910" s="27">
        <f t="shared" si="535"/>
        <v>0</v>
      </c>
      <c r="F4910" s="27">
        <f t="shared" si="536"/>
        <v>0</v>
      </c>
      <c r="G4910" s="22">
        <v>18704.150001049002</v>
      </c>
      <c r="H4910" s="23">
        <v>-1.4880412746666599E-4</v>
      </c>
      <c r="I4910" s="24">
        <v>1.4325752722613709</v>
      </c>
      <c r="J4910" s="27">
        <f t="shared" si="537"/>
        <v>1.1228416228360865</v>
      </c>
      <c r="K4910" s="27">
        <f t="shared" si="538"/>
        <v>1794.3813881389228</v>
      </c>
      <c r="L4910" s="27" t="s">
        <v>23</v>
      </c>
      <c r="M4910" s="24"/>
      <c r="N4910" s="27"/>
      <c r="O4910" s="27"/>
      <c r="P4910" s="27"/>
    </row>
    <row r="4911" spans="1:16">
      <c r="A4911" s="27">
        <f t="shared" si="532"/>
        <v>4908</v>
      </c>
      <c r="B4911" s="27">
        <v>2</v>
      </c>
      <c r="C4911" s="27">
        <f t="shared" si="533"/>
        <v>0</v>
      </c>
      <c r="D4911" s="27">
        <f t="shared" si="534"/>
        <v>1</v>
      </c>
      <c r="E4911" s="27">
        <f t="shared" si="535"/>
        <v>0</v>
      </c>
      <c r="F4911" s="27">
        <f t="shared" si="536"/>
        <v>0</v>
      </c>
      <c r="G4911" s="22">
        <v>33368.790000677101</v>
      </c>
      <c r="H4911" s="23">
        <v>1.6141147697779001E-3</v>
      </c>
      <c r="I4911" s="24">
        <v>1.3042309071351739</v>
      </c>
      <c r="J4911" s="27">
        <f t="shared" si="537"/>
        <v>1.1272581234342987</v>
      </c>
      <c r="K4911" s="27">
        <f t="shared" si="538"/>
        <v>1045.0893527089625</v>
      </c>
      <c r="L4911" s="27" t="s">
        <v>23</v>
      </c>
      <c r="M4911" s="24"/>
      <c r="N4911" s="27"/>
      <c r="O4911" s="27"/>
      <c r="P4911" s="27"/>
    </row>
    <row r="4912" spans="1:16">
      <c r="A4912" s="27">
        <f t="shared" si="532"/>
        <v>4909</v>
      </c>
      <c r="B4912" s="27">
        <v>2</v>
      </c>
      <c r="C4912" s="27">
        <f t="shared" si="533"/>
        <v>0</v>
      </c>
      <c r="D4912" s="27">
        <f t="shared" si="534"/>
        <v>1</v>
      </c>
      <c r="E4912" s="27">
        <f t="shared" si="535"/>
        <v>0</v>
      </c>
      <c r="F4912" s="27">
        <f t="shared" si="536"/>
        <v>0</v>
      </c>
      <c r="G4912" s="22">
        <v>12256.81500050425</v>
      </c>
      <c r="H4912" s="23">
        <v>-3.3703891960515202E-4</v>
      </c>
      <c r="I4912" s="24">
        <v>0.92470760233918126</v>
      </c>
      <c r="J4912" s="27">
        <f t="shared" si="537"/>
        <v>1.1223710767883535</v>
      </c>
      <c r="K4912" s="27">
        <f t="shared" si="538"/>
        <v>478.88416971518365</v>
      </c>
      <c r="L4912" s="27" t="s">
        <v>23</v>
      </c>
      <c r="M4912" s="24"/>
      <c r="N4912" s="27"/>
      <c r="O4912" s="27"/>
      <c r="P4912" s="27"/>
    </row>
    <row r="4913" spans="1:16">
      <c r="A4913" s="27">
        <f t="shared" si="532"/>
        <v>4910</v>
      </c>
      <c r="B4913" s="27">
        <v>2</v>
      </c>
      <c r="C4913" s="27">
        <f t="shared" si="533"/>
        <v>0</v>
      </c>
      <c r="D4913" s="27">
        <f t="shared" si="534"/>
        <v>1</v>
      </c>
      <c r="E4913" s="27">
        <f t="shared" si="535"/>
        <v>0</v>
      </c>
      <c r="F4913" s="27">
        <f t="shared" si="536"/>
        <v>0</v>
      </c>
      <c r="G4913" s="22">
        <v>16516.770001411402</v>
      </c>
      <c r="H4913" s="23">
        <v>0.258443537885088</v>
      </c>
      <c r="I4913" s="24">
        <v>2.8988308279646864</v>
      </c>
      <c r="J4913" s="27">
        <f t="shared" si="537"/>
        <v>1.99708273805973</v>
      </c>
      <c r="K4913" s="27">
        <f t="shared" si="538"/>
        <v>13430.605211415039</v>
      </c>
      <c r="L4913" s="27" t="s">
        <v>23</v>
      </c>
      <c r="M4913" s="24"/>
      <c r="N4913" s="27"/>
      <c r="O4913" s="27"/>
      <c r="P4913" s="27"/>
    </row>
    <row r="4914" spans="1:16">
      <c r="A4914" s="27">
        <f t="shared" si="532"/>
        <v>4911</v>
      </c>
      <c r="B4914" s="27">
        <v>2</v>
      </c>
      <c r="C4914" s="27">
        <f t="shared" si="533"/>
        <v>0</v>
      </c>
      <c r="D4914" s="27">
        <f t="shared" si="534"/>
        <v>1</v>
      </c>
      <c r="E4914" s="27">
        <f t="shared" si="535"/>
        <v>0</v>
      </c>
      <c r="F4914" s="27">
        <f t="shared" si="536"/>
        <v>0</v>
      </c>
      <c r="G4914" s="22">
        <v>8918.8000006675702</v>
      </c>
      <c r="H4914" s="23">
        <v>7.3375728654906996E-3</v>
      </c>
      <c r="I4914" s="24">
        <v>1.1665924276169266</v>
      </c>
      <c r="J4914" s="27">
        <f t="shared" si="537"/>
        <v>1.1417167507387183</v>
      </c>
      <c r="K4914" s="27">
        <f t="shared" si="538"/>
        <v>5.5189471985822571</v>
      </c>
      <c r="L4914" s="27" t="s">
        <v>23</v>
      </c>
      <c r="M4914" s="24"/>
      <c r="N4914" s="27"/>
      <c r="O4914" s="27"/>
      <c r="P4914" s="27"/>
    </row>
    <row r="4915" spans="1:16">
      <c r="A4915" s="27">
        <f t="shared" si="532"/>
        <v>4912</v>
      </c>
      <c r="B4915" s="27">
        <v>2</v>
      </c>
      <c r="C4915" s="27">
        <f t="shared" si="533"/>
        <v>0</v>
      </c>
      <c r="D4915" s="27">
        <f t="shared" si="534"/>
        <v>1</v>
      </c>
      <c r="E4915" s="27">
        <f t="shared" si="535"/>
        <v>0</v>
      </c>
      <c r="F4915" s="27">
        <f t="shared" si="536"/>
        <v>0</v>
      </c>
      <c r="G4915" s="22">
        <v>37348.609998643398</v>
      </c>
      <c r="H4915" s="23">
        <v>4.7540284987414704E-3</v>
      </c>
      <c r="I4915" s="24">
        <v>1.3163694650370668</v>
      </c>
      <c r="J4915" s="27">
        <f t="shared" si="537"/>
        <v>1.1351673675374263</v>
      </c>
      <c r="K4915" s="27">
        <f t="shared" si="538"/>
        <v>1226.3117355816196</v>
      </c>
      <c r="L4915" s="27" t="s">
        <v>22</v>
      </c>
      <c r="M4915" s="24"/>
      <c r="N4915" s="27"/>
      <c r="O4915" s="27"/>
      <c r="P4915" s="27"/>
    </row>
    <row r="4916" spans="1:16">
      <c r="A4916" s="27">
        <f t="shared" si="532"/>
        <v>4913</v>
      </c>
      <c r="B4916" s="27">
        <v>2</v>
      </c>
      <c r="C4916" s="27">
        <f t="shared" si="533"/>
        <v>0</v>
      </c>
      <c r="D4916" s="27">
        <f t="shared" si="534"/>
        <v>1</v>
      </c>
      <c r="E4916" s="27">
        <f t="shared" si="535"/>
        <v>0</v>
      </c>
      <c r="F4916" s="27">
        <f t="shared" si="536"/>
        <v>0</v>
      </c>
      <c r="G4916" s="22">
        <v>39900.180001974099</v>
      </c>
      <c r="H4916" s="23">
        <v>-7.8490604994317002E-5</v>
      </c>
      <c r="I4916" s="24">
        <v>1.1158081373646884</v>
      </c>
      <c r="J4916" s="27">
        <f t="shared" si="537"/>
        <v>1.1230174419557333</v>
      </c>
      <c r="K4916" s="27">
        <f t="shared" si="538"/>
        <v>2.0737748556254543</v>
      </c>
      <c r="L4916" s="27" t="s">
        <v>22</v>
      </c>
      <c r="M4916" s="24"/>
      <c r="N4916" s="27"/>
      <c r="O4916" s="27"/>
      <c r="P4916" s="27"/>
    </row>
    <row r="4917" spans="1:16">
      <c r="A4917" s="27">
        <f t="shared" si="532"/>
        <v>4914</v>
      </c>
      <c r="B4917" s="27">
        <v>2</v>
      </c>
      <c r="C4917" s="27">
        <f t="shared" si="533"/>
        <v>0</v>
      </c>
      <c r="D4917" s="27">
        <f t="shared" si="534"/>
        <v>1</v>
      </c>
      <c r="E4917" s="27">
        <f t="shared" si="535"/>
        <v>0</v>
      </c>
      <c r="F4917" s="27">
        <f t="shared" si="536"/>
        <v>0</v>
      </c>
      <c r="G4917" s="22">
        <v>43512.949997205302</v>
      </c>
      <c r="H4917" s="23">
        <v>5.0472469213361498E-3</v>
      </c>
      <c r="I4917" s="24">
        <v>1.0468310159515481</v>
      </c>
      <c r="J4917" s="27">
        <f t="shared" si="537"/>
        <v>1.135908793319143</v>
      </c>
      <c r="K4917" s="27">
        <f t="shared" si="538"/>
        <v>345.26874959343246</v>
      </c>
      <c r="L4917" s="27" t="s">
        <v>23</v>
      </c>
      <c r="M4917" s="24"/>
      <c r="N4917" s="27"/>
      <c r="O4917" s="27"/>
      <c r="P4917" s="27"/>
    </row>
    <row r="4918" spans="1:16">
      <c r="A4918" s="27">
        <f t="shared" si="532"/>
        <v>4915</v>
      </c>
      <c r="B4918" s="27">
        <v>2</v>
      </c>
      <c r="C4918" s="27">
        <f t="shared" si="533"/>
        <v>0</v>
      </c>
      <c r="D4918" s="27">
        <f t="shared" si="534"/>
        <v>1</v>
      </c>
      <c r="E4918" s="27">
        <f t="shared" si="535"/>
        <v>0</v>
      </c>
      <c r="F4918" s="27">
        <f t="shared" si="536"/>
        <v>0</v>
      </c>
      <c r="G4918" s="22">
        <v>72757.119997501402</v>
      </c>
      <c r="H4918" s="23">
        <v>7.4520462160442805E-4</v>
      </c>
      <c r="I4918" s="24">
        <v>1.0583312198833377</v>
      </c>
      <c r="J4918" s="27">
        <f t="shared" si="537"/>
        <v>1.1250791451379918</v>
      </c>
      <c r="K4918" s="27">
        <f t="shared" si="538"/>
        <v>324.1537436238267</v>
      </c>
      <c r="L4918" s="27" t="s">
        <v>23</v>
      </c>
      <c r="M4918" s="24"/>
      <c r="N4918" s="27"/>
      <c r="O4918" s="27"/>
      <c r="P4918" s="27"/>
    </row>
    <row r="4919" spans="1:16">
      <c r="A4919" s="27">
        <f t="shared" si="532"/>
        <v>4916</v>
      </c>
      <c r="B4919" s="27">
        <v>2</v>
      </c>
      <c r="C4919" s="27">
        <f t="shared" si="533"/>
        <v>0</v>
      </c>
      <c r="D4919" s="27">
        <f t="shared" si="534"/>
        <v>1</v>
      </c>
      <c r="E4919" s="27">
        <f t="shared" si="535"/>
        <v>0</v>
      </c>
      <c r="F4919" s="27">
        <f t="shared" si="536"/>
        <v>0</v>
      </c>
      <c r="G4919" s="22">
        <v>97446.028738021894</v>
      </c>
      <c r="H4919" s="23">
        <v>-4.6715096131510402E-4</v>
      </c>
      <c r="I4919" s="24">
        <v>1.0283474614893811</v>
      </c>
      <c r="J4919" s="27">
        <f t="shared" si="537"/>
        <v>1.1220459402413487</v>
      </c>
      <c r="K4919" s="27">
        <f t="shared" si="538"/>
        <v>855.51814417923902</v>
      </c>
      <c r="L4919" s="27" t="s">
        <v>23</v>
      </c>
      <c r="M4919" s="24"/>
      <c r="N4919" s="27"/>
      <c r="O4919" s="27"/>
      <c r="P4919" s="27"/>
    </row>
    <row r="4920" spans="1:16">
      <c r="A4920" s="27">
        <f t="shared" si="532"/>
        <v>4917</v>
      </c>
      <c r="B4920" s="27">
        <v>2</v>
      </c>
      <c r="C4920" s="27">
        <f t="shared" si="533"/>
        <v>0</v>
      </c>
      <c r="D4920" s="27">
        <f t="shared" si="534"/>
        <v>1</v>
      </c>
      <c r="E4920" s="27">
        <f t="shared" si="535"/>
        <v>0</v>
      </c>
      <c r="F4920" s="27">
        <f t="shared" si="536"/>
        <v>0</v>
      </c>
      <c r="G4920" s="22">
        <v>90933.099270105493</v>
      </c>
      <c r="H4920" s="23">
        <v>-1.91910189692485E-3</v>
      </c>
      <c r="I4920" s="24">
        <v>1.0067160154909554</v>
      </c>
      <c r="J4920" s="27">
        <f t="shared" si="537"/>
        <v>1.1184240487005395</v>
      </c>
      <c r="K4920" s="27">
        <f t="shared" si="538"/>
        <v>1134.7254730899197</v>
      </c>
      <c r="L4920" s="27" t="s">
        <v>23</v>
      </c>
      <c r="M4920" s="24"/>
      <c r="N4920" s="27"/>
      <c r="O4920" s="27"/>
      <c r="P4920" s="27"/>
    </row>
    <row r="4921" spans="1:16">
      <c r="A4921" s="27">
        <f t="shared" si="532"/>
        <v>4918</v>
      </c>
      <c r="B4921" s="27">
        <v>2</v>
      </c>
      <c r="C4921" s="27">
        <f t="shared" si="533"/>
        <v>0</v>
      </c>
      <c r="D4921" s="27">
        <f t="shared" si="534"/>
        <v>1</v>
      </c>
      <c r="E4921" s="27">
        <f t="shared" si="535"/>
        <v>0</v>
      </c>
      <c r="F4921" s="27">
        <f t="shared" si="536"/>
        <v>0</v>
      </c>
      <c r="G4921" s="22">
        <v>127785.579999924</v>
      </c>
      <c r="H4921" s="23">
        <v>0.122072077353685</v>
      </c>
      <c r="I4921" s="24">
        <v>1.8899331524257066</v>
      </c>
      <c r="J4921" s="27">
        <f t="shared" si="537"/>
        <v>1.4740593242175601</v>
      </c>
      <c r="K4921" s="27">
        <f t="shared" si="538"/>
        <v>22100.649084305958</v>
      </c>
      <c r="L4921" s="27" t="s">
        <v>22</v>
      </c>
      <c r="M4921" s="24"/>
      <c r="N4921" s="27"/>
      <c r="O4921" s="27"/>
      <c r="P4921" s="27"/>
    </row>
    <row r="4922" spans="1:16">
      <c r="A4922" s="27">
        <f t="shared" si="532"/>
        <v>4919</v>
      </c>
      <c r="B4922" s="27">
        <v>2</v>
      </c>
      <c r="C4922" s="27">
        <f t="shared" si="533"/>
        <v>0</v>
      </c>
      <c r="D4922" s="27">
        <f t="shared" si="534"/>
        <v>1</v>
      </c>
      <c r="E4922" s="27">
        <f t="shared" si="535"/>
        <v>0</v>
      </c>
      <c r="F4922" s="27">
        <f t="shared" si="536"/>
        <v>0</v>
      </c>
      <c r="G4922" s="22">
        <v>46390.994999825947</v>
      </c>
      <c r="H4922" s="23">
        <v>8.9171222739512499E-4</v>
      </c>
      <c r="I4922" s="24">
        <v>0.99217755139166819</v>
      </c>
      <c r="J4922" s="27">
        <f t="shared" si="537"/>
        <v>1.1254462488978851</v>
      </c>
      <c r="K4922" s="27">
        <f t="shared" si="538"/>
        <v>823.92938838673012</v>
      </c>
      <c r="L4922" s="27" t="s">
        <v>22</v>
      </c>
      <c r="M4922" s="24"/>
      <c r="N4922" s="27"/>
      <c r="O4922" s="27"/>
      <c r="P4922" s="27"/>
    </row>
    <row r="4923" spans="1:16">
      <c r="A4923" s="27">
        <f t="shared" si="532"/>
        <v>4920</v>
      </c>
      <c r="B4923" s="27">
        <v>2</v>
      </c>
      <c r="C4923" s="27">
        <f t="shared" si="533"/>
        <v>0</v>
      </c>
      <c r="D4923" s="27">
        <f t="shared" si="534"/>
        <v>1</v>
      </c>
      <c r="E4923" s="27">
        <f t="shared" si="535"/>
        <v>0</v>
      </c>
      <c r="F4923" s="27">
        <f t="shared" si="536"/>
        <v>0</v>
      </c>
      <c r="G4923" s="22">
        <v>84872.589991807894</v>
      </c>
      <c r="H4923" s="23">
        <v>0.134767276292177</v>
      </c>
      <c r="I4923" s="24">
        <v>1.5329347284504236</v>
      </c>
      <c r="J4923" s="27">
        <f t="shared" si="537"/>
        <v>1.5163244597961143</v>
      </c>
      <c r="K4923" s="27">
        <f t="shared" si="538"/>
        <v>23.416434553481992</v>
      </c>
      <c r="L4923" s="27" t="s">
        <v>22</v>
      </c>
      <c r="M4923" s="24"/>
      <c r="N4923" s="27"/>
      <c r="O4923" s="27"/>
      <c r="P4923" s="27"/>
    </row>
    <row r="4924" spans="1:16">
      <c r="A4924" s="27">
        <f t="shared" si="532"/>
        <v>4921</v>
      </c>
      <c r="B4924" s="27">
        <v>2</v>
      </c>
      <c r="C4924" s="27">
        <f t="shared" si="533"/>
        <v>0</v>
      </c>
      <c r="D4924" s="27">
        <f t="shared" si="534"/>
        <v>1</v>
      </c>
      <c r="E4924" s="27">
        <f t="shared" si="535"/>
        <v>0</v>
      </c>
      <c r="F4924" s="27">
        <f t="shared" si="536"/>
        <v>0</v>
      </c>
      <c r="G4924" s="22">
        <v>89857.229995250702</v>
      </c>
      <c r="H4924" s="23">
        <v>0.128135055849463</v>
      </c>
      <c r="I4924" s="24">
        <v>1.4432640782175425</v>
      </c>
      <c r="J4924" s="27">
        <f t="shared" si="537"/>
        <v>1.4940953093922935</v>
      </c>
      <c r="K4924" s="27">
        <f t="shared" si="538"/>
        <v>232.17437450067888</v>
      </c>
      <c r="L4924" s="27" t="s">
        <v>22</v>
      </c>
      <c r="M4924" s="24"/>
      <c r="N4924" s="27"/>
      <c r="O4924" s="27"/>
      <c r="P4924" s="27"/>
    </row>
    <row r="4925" spans="1:16">
      <c r="A4925" s="27">
        <f t="shared" si="532"/>
        <v>4922</v>
      </c>
      <c r="B4925" s="27">
        <v>2</v>
      </c>
      <c r="C4925" s="27">
        <f t="shared" si="533"/>
        <v>0</v>
      </c>
      <c r="D4925" s="27">
        <f t="shared" si="534"/>
        <v>1</v>
      </c>
      <c r="E4925" s="27">
        <f t="shared" si="535"/>
        <v>0</v>
      </c>
      <c r="F4925" s="27">
        <f t="shared" si="536"/>
        <v>0</v>
      </c>
      <c r="G4925" s="22">
        <v>182265.85998271999</v>
      </c>
      <c r="H4925" s="23">
        <v>0.121804670695957</v>
      </c>
      <c r="I4925" s="24">
        <v>1.7294286907690166</v>
      </c>
      <c r="J4925" s="27">
        <f t="shared" si="537"/>
        <v>1.4731818535110413</v>
      </c>
      <c r="K4925" s="27">
        <f t="shared" si="538"/>
        <v>11968.021387648569</v>
      </c>
      <c r="L4925" s="27" t="s">
        <v>23</v>
      </c>
      <c r="M4925" s="24"/>
      <c r="N4925" s="27"/>
      <c r="O4925" s="27"/>
      <c r="P4925" s="27"/>
    </row>
    <row r="4926" spans="1:16">
      <c r="A4926" s="27">
        <f t="shared" si="532"/>
        <v>4923</v>
      </c>
      <c r="B4926" s="27">
        <v>2</v>
      </c>
      <c r="C4926" s="27">
        <f t="shared" si="533"/>
        <v>0</v>
      </c>
      <c r="D4926" s="27">
        <f t="shared" si="534"/>
        <v>1</v>
      </c>
      <c r="E4926" s="27">
        <f t="shared" si="535"/>
        <v>0</v>
      </c>
      <c r="F4926" s="27">
        <f t="shared" si="536"/>
        <v>0</v>
      </c>
      <c r="G4926" s="22">
        <v>89633.990020692494</v>
      </c>
      <c r="H4926" s="23">
        <v>3.7206907083630401E-3</v>
      </c>
      <c r="I4926" s="24">
        <v>0.95986842105263159</v>
      </c>
      <c r="J4926" s="27">
        <f t="shared" si="537"/>
        <v>1.1325583476289325</v>
      </c>
      <c r="K4926" s="27">
        <f t="shared" si="538"/>
        <v>2673.0478863513376</v>
      </c>
      <c r="L4926" s="27" t="s">
        <v>22</v>
      </c>
      <c r="M4926" s="24"/>
      <c r="N4926" s="27"/>
      <c r="O4926" s="27"/>
      <c r="P4926" s="27"/>
    </row>
    <row r="4927" spans="1:16">
      <c r="A4927" s="27">
        <f t="shared" si="532"/>
        <v>4924</v>
      </c>
      <c r="B4927" s="27">
        <v>2</v>
      </c>
      <c r="C4927" s="27">
        <f t="shared" si="533"/>
        <v>0</v>
      </c>
      <c r="D4927" s="27">
        <f t="shared" si="534"/>
        <v>1</v>
      </c>
      <c r="E4927" s="27">
        <f t="shared" si="535"/>
        <v>0</v>
      </c>
      <c r="F4927" s="27">
        <f t="shared" si="536"/>
        <v>0</v>
      </c>
      <c r="G4927" s="22">
        <v>150125.38001012799</v>
      </c>
      <c r="H4927" s="23">
        <v>0.13445243834583301</v>
      </c>
      <c r="I4927" s="24">
        <v>1.5284941997972745</v>
      </c>
      <c r="J4927" s="27">
        <f t="shared" si="537"/>
        <v>1.5152617817024663</v>
      </c>
      <c r="K4927" s="27">
        <f t="shared" si="538"/>
        <v>26.286486945041819</v>
      </c>
      <c r="L4927" s="27" t="s">
        <v>23</v>
      </c>
      <c r="M4927" s="24"/>
      <c r="N4927" s="27"/>
      <c r="O4927" s="27"/>
      <c r="P4927" s="27"/>
    </row>
    <row r="4928" spans="1:16">
      <c r="A4928" s="27">
        <f t="shared" si="532"/>
        <v>4925</v>
      </c>
      <c r="B4928" s="27">
        <v>2</v>
      </c>
      <c r="C4928" s="27">
        <f t="shared" si="533"/>
        <v>0</v>
      </c>
      <c r="D4928" s="27">
        <f t="shared" si="534"/>
        <v>1</v>
      </c>
      <c r="E4928" s="27">
        <f t="shared" si="535"/>
        <v>0</v>
      </c>
      <c r="F4928" s="27">
        <f t="shared" si="536"/>
        <v>0</v>
      </c>
      <c r="G4928" s="22">
        <v>159454.89995694201</v>
      </c>
      <c r="H4928" s="23">
        <v>0.12747290916284801</v>
      </c>
      <c r="I4928" s="24">
        <v>1.5352738819793597</v>
      </c>
      <c r="J4928" s="27">
        <f t="shared" si="537"/>
        <v>1.4918939694026787</v>
      </c>
      <c r="K4928" s="27">
        <f t="shared" si="538"/>
        <v>300.06491199870584</v>
      </c>
      <c r="L4928" s="27" t="s">
        <v>22</v>
      </c>
      <c r="M4928" s="24"/>
      <c r="N4928" s="27"/>
      <c r="O4928" s="27"/>
      <c r="P4928" s="27"/>
    </row>
    <row r="4929" spans="1:16">
      <c r="A4929" s="27">
        <f t="shared" si="532"/>
        <v>4926</v>
      </c>
      <c r="B4929" s="27">
        <v>2</v>
      </c>
      <c r="C4929" s="27">
        <f t="shared" si="533"/>
        <v>0</v>
      </c>
      <c r="D4929" s="27">
        <f t="shared" si="534"/>
        <v>1</v>
      </c>
      <c r="E4929" s="27">
        <f t="shared" si="535"/>
        <v>0</v>
      </c>
      <c r="F4929" s="27">
        <f t="shared" si="536"/>
        <v>0</v>
      </c>
      <c r="G4929" s="22">
        <v>47035.080002188697</v>
      </c>
      <c r="H4929" s="23">
        <v>4.8385259335335801E-3</v>
      </c>
      <c r="I4929" s="24">
        <v>1.3386647569029999</v>
      </c>
      <c r="J4929" s="27">
        <f t="shared" si="537"/>
        <v>1.1353809762802818</v>
      </c>
      <c r="K4929" s="27">
        <f t="shared" si="538"/>
        <v>1943.6915431958059</v>
      </c>
      <c r="L4929" s="27" t="s">
        <v>22</v>
      </c>
      <c r="M4929" s="24"/>
      <c r="N4929" s="27"/>
      <c r="O4929" s="27"/>
      <c r="P4929" s="27"/>
    </row>
    <row r="4930" spans="1:16">
      <c r="A4930" s="27">
        <f t="shared" si="532"/>
        <v>4927</v>
      </c>
      <c r="B4930" s="27">
        <v>2</v>
      </c>
      <c r="C4930" s="27">
        <f t="shared" si="533"/>
        <v>0</v>
      </c>
      <c r="D4930" s="27">
        <f t="shared" si="534"/>
        <v>1</v>
      </c>
      <c r="E4930" s="27">
        <f t="shared" si="535"/>
        <v>0</v>
      </c>
      <c r="F4930" s="27">
        <f t="shared" si="536"/>
        <v>0</v>
      </c>
      <c r="G4930" s="22">
        <v>73263.960015475794</v>
      </c>
      <c r="H4930" s="23">
        <v>-2.51297985931997E-3</v>
      </c>
      <c r="I4930" s="24">
        <v>0.93433958428622255</v>
      </c>
      <c r="J4930" s="27">
        <f t="shared" si="537"/>
        <v>1.1169459912331448</v>
      </c>
      <c r="K4930" s="27">
        <f t="shared" si="538"/>
        <v>2442.9940627133183</v>
      </c>
      <c r="L4930" s="27" t="s">
        <v>23</v>
      </c>
      <c r="M4930" s="24"/>
      <c r="N4930" s="27"/>
      <c r="O4930" s="27"/>
      <c r="P4930" s="27"/>
    </row>
    <row r="4931" spans="1:16">
      <c r="A4931" s="27">
        <f t="shared" si="532"/>
        <v>4928</v>
      </c>
      <c r="B4931" s="27">
        <v>2</v>
      </c>
      <c r="C4931" s="27">
        <f t="shared" si="533"/>
        <v>0</v>
      </c>
      <c r="D4931" s="27">
        <f t="shared" si="534"/>
        <v>1</v>
      </c>
      <c r="E4931" s="27">
        <f t="shared" si="535"/>
        <v>0</v>
      </c>
      <c r="F4931" s="27">
        <f t="shared" si="536"/>
        <v>0</v>
      </c>
      <c r="G4931" s="22">
        <v>63025.530010581002</v>
      </c>
      <c r="H4931" s="23">
        <v>-1.4949900631161599E-3</v>
      </c>
      <c r="I4931" s="24">
        <v>1.2596443551722101</v>
      </c>
      <c r="J4931" s="27">
        <f t="shared" si="537"/>
        <v>1.1194807852292967</v>
      </c>
      <c r="K4931" s="27">
        <f t="shared" si="538"/>
        <v>1238.1886175202544</v>
      </c>
      <c r="L4931" s="27" t="s">
        <v>22</v>
      </c>
      <c r="M4931" s="24"/>
      <c r="N4931" s="27"/>
      <c r="O4931" s="27"/>
      <c r="P4931" s="27"/>
    </row>
    <row r="4932" spans="1:16">
      <c r="A4932" s="27">
        <f t="shared" si="532"/>
        <v>4929</v>
      </c>
      <c r="B4932" s="27">
        <v>2</v>
      </c>
      <c r="C4932" s="27">
        <f t="shared" si="533"/>
        <v>0</v>
      </c>
      <c r="D4932" s="27">
        <f t="shared" si="534"/>
        <v>1</v>
      </c>
      <c r="E4932" s="27">
        <f t="shared" si="535"/>
        <v>0</v>
      </c>
      <c r="F4932" s="27">
        <f t="shared" si="536"/>
        <v>0</v>
      </c>
      <c r="G4932" s="22">
        <v>80014.319999018699</v>
      </c>
      <c r="H4932" s="23">
        <v>1.1375768310153799E-3</v>
      </c>
      <c r="I4932" s="24">
        <v>1.0790156641023265</v>
      </c>
      <c r="J4932" s="27">
        <f t="shared" si="537"/>
        <v>1.1260625804484772</v>
      </c>
      <c r="K4932" s="27">
        <f t="shared" si="538"/>
        <v>177.1046830770394</v>
      </c>
      <c r="L4932" s="27" t="s">
        <v>22</v>
      </c>
      <c r="M4932" s="24"/>
      <c r="N4932" s="27"/>
      <c r="O4932" s="27"/>
      <c r="P4932" s="27"/>
    </row>
    <row r="4933" spans="1:16">
      <c r="A4933" s="27">
        <f t="shared" ref="A4933:A4996" si="539">A4932+1</f>
        <v>4930</v>
      </c>
      <c r="B4933" s="27">
        <v>2</v>
      </c>
      <c r="C4933" s="27">
        <f t="shared" ref="C4933:C4996" si="540">IF(B4933=1, 1, 0)</f>
        <v>0</v>
      </c>
      <c r="D4933" s="27">
        <f t="shared" ref="D4933:D4996" si="541">IF(B4933=2,1,0)</f>
        <v>1</v>
      </c>
      <c r="E4933" s="27">
        <f t="shared" ref="E4933:E4996" si="542">IF(B4933=3,1,0)</f>
        <v>0</v>
      </c>
      <c r="F4933" s="27">
        <f t="shared" ref="F4933:F4996" si="543">IF(B4933=4,1,0)</f>
        <v>0</v>
      </c>
      <c r="G4933" s="22">
        <v>22740.679997921001</v>
      </c>
      <c r="H4933" s="23">
        <v>1.9392553345719099E-2</v>
      </c>
      <c r="I4933" s="24">
        <v>1.0611923509561305</v>
      </c>
      <c r="J4933" s="27">
        <f t="shared" ref="J4933:J4996" si="544">$G$2*EXP(SUMPRODUCT($C$2:$F$2,C4933:F4933)*H4933)</f>
        <v>1.1727796284631882</v>
      </c>
      <c r="K4933" s="27">
        <f t="shared" ref="K4933:K4996" si="545">G4933*(I4933-J4933)^2</f>
        <v>283.16059134673344</v>
      </c>
      <c r="L4933" s="27" t="s">
        <v>23</v>
      </c>
      <c r="M4933" s="24"/>
      <c r="N4933" s="27"/>
      <c r="O4933" s="27"/>
      <c r="P4933" s="27"/>
    </row>
    <row r="4934" spans="1:16">
      <c r="A4934" s="27">
        <f t="shared" si="539"/>
        <v>4931</v>
      </c>
      <c r="B4934" s="27">
        <v>2</v>
      </c>
      <c r="C4934" s="27">
        <f t="shared" si="540"/>
        <v>0</v>
      </c>
      <c r="D4934" s="27">
        <f t="shared" si="541"/>
        <v>1</v>
      </c>
      <c r="E4934" s="27">
        <f t="shared" si="542"/>
        <v>0</v>
      </c>
      <c r="F4934" s="27">
        <f t="shared" si="543"/>
        <v>0</v>
      </c>
      <c r="G4934" s="22">
        <v>17294.609993875001</v>
      </c>
      <c r="H4934" s="23">
        <v>0.28744827918143201</v>
      </c>
      <c r="I4934" s="24">
        <v>4.8242232451093212</v>
      </c>
      <c r="J4934" s="27">
        <f t="shared" si="544"/>
        <v>2.1303244254639506</v>
      </c>
      <c r="K4934" s="27">
        <f t="shared" si="545"/>
        <v>125508.55594928647</v>
      </c>
      <c r="L4934" s="27" t="s">
        <v>22</v>
      </c>
      <c r="M4934" s="24"/>
      <c r="N4934" s="27"/>
      <c r="O4934" s="27"/>
      <c r="P4934" s="27"/>
    </row>
    <row r="4935" spans="1:16">
      <c r="A4935" s="27">
        <f t="shared" si="539"/>
        <v>4932</v>
      </c>
      <c r="B4935" s="27">
        <v>2</v>
      </c>
      <c r="C4935" s="27">
        <f t="shared" si="540"/>
        <v>0</v>
      </c>
      <c r="D4935" s="27">
        <f t="shared" si="541"/>
        <v>1</v>
      </c>
      <c r="E4935" s="27">
        <f t="shared" si="542"/>
        <v>0</v>
      </c>
      <c r="F4935" s="27">
        <f t="shared" si="543"/>
        <v>0</v>
      </c>
      <c r="G4935" s="22">
        <v>25371.250000178799</v>
      </c>
      <c r="H4935" s="23">
        <v>3.7535703968255701E-3</v>
      </c>
      <c r="I4935" s="24">
        <v>1.2924528301886793</v>
      </c>
      <c r="J4935" s="27">
        <f t="shared" si="544"/>
        <v>1.1326412713765444</v>
      </c>
      <c r="K4935" s="27">
        <f t="shared" si="545"/>
        <v>647.97498462367741</v>
      </c>
      <c r="L4935" s="27" t="s">
        <v>23</v>
      </c>
      <c r="M4935" s="24"/>
      <c r="N4935" s="27"/>
      <c r="O4935" s="27"/>
      <c r="P4935" s="27"/>
    </row>
    <row r="4936" spans="1:16">
      <c r="A4936" s="27">
        <f t="shared" si="539"/>
        <v>4933</v>
      </c>
      <c r="B4936" s="27">
        <v>2</v>
      </c>
      <c r="C4936" s="27">
        <f t="shared" si="540"/>
        <v>0</v>
      </c>
      <c r="D4936" s="27">
        <f t="shared" si="541"/>
        <v>1</v>
      </c>
      <c r="E4936" s="27">
        <f t="shared" si="542"/>
        <v>0</v>
      </c>
      <c r="F4936" s="27">
        <f t="shared" si="543"/>
        <v>0</v>
      </c>
      <c r="G4936" s="22">
        <v>36235.630004048297</v>
      </c>
      <c r="H4936" s="23">
        <v>-8.5652024822920805E-3</v>
      </c>
      <c r="I4936" s="24">
        <v>1.2784125688634973</v>
      </c>
      <c r="J4936" s="27">
        <f t="shared" si="544"/>
        <v>1.1019940139343425</v>
      </c>
      <c r="K4936" s="27">
        <f t="shared" si="545"/>
        <v>1127.7798668065641</v>
      </c>
      <c r="L4936" s="27" t="s">
        <v>22</v>
      </c>
      <c r="M4936" s="24"/>
      <c r="N4936" s="27"/>
      <c r="O4936" s="27"/>
      <c r="P4936" s="27"/>
    </row>
    <row r="4937" spans="1:16">
      <c r="A4937" s="27">
        <f t="shared" si="539"/>
        <v>4934</v>
      </c>
      <c r="B4937" s="27">
        <v>2</v>
      </c>
      <c r="C4937" s="27">
        <f t="shared" si="540"/>
        <v>0</v>
      </c>
      <c r="D4937" s="27">
        <f t="shared" si="541"/>
        <v>1</v>
      </c>
      <c r="E4937" s="27">
        <f t="shared" si="542"/>
        <v>0</v>
      </c>
      <c r="F4937" s="27">
        <f t="shared" si="543"/>
        <v>0</v>
      </c>
      <c r="G4937" s="22">
        <v>21200.459999322899</v>
      </c>
      <c r="H4937" s="23">
        <v>-9.6928914105602997E-3</v>
      </c>
      <c r="I4937" s="24">
        <v>1.8241182078169687</v>
      </c>
      <c r="J4937" s="27">
        <f t="shared" si="544"/>
        <v>1.0992302679108674</v>
      </c>
      <c r="K4937" s="27">
        <f t="shared" si="545"/>
        <v>11140.047251337704</v>
      </c>
      <c r="L4937" s="27" t="s">
        <v>23</v>
      </c>
      <c r="M4937" s="24"/>
      <c r="N4937" s="27"/>
      <c r="O4937" s="27"/>
      <c r="P4937" s="27"/>
    </row>
    <row r="4938" spans="1:16">
      <c r="A4938" s="27">
        <f t="shared" si="539"/>
        <v>4935</v>
      </c>
      <c r="B4938" s="27">
        <v>2</v>
      </c>
      <c r="C4938" s="27">
        <f t="shared" si="540"/>
        <v>0</v>
      </c>
      <c r="D4938" s="27">
        <f t="shared" si="541"/>
        <v>1</v>
      </c>
      <c r="E4938" s="27">
        <f t="shared" si="542"/>
        <v>0</v>
      </c>
      <c r="F4938" s="27">
        <f t="shared" si="543"/>
        <v>0</v>
      </c>
      <c r="G4938" s="22">
        <v>11308.289999127401</v>
      </c>
      <c r="H4938" s="23">
        <v>3.6572023038929799E-2</v>
      </c>
      <c r="I4938" s="24">
        <v>0.99030876718503491</v>
      </c>
      <c r="J4938" s="27">
        <f t="shared" si="544"/>
        <v>1.2185131125488964</v>
      </c>
      <c r="K4938" s="27">
        <f t="shared" si="545"/>
        <v>588.90434278056023</v>
      </c>
      <c r="L4938" s="27" t="s">
        <v>23</v>
      </c>
      <c r="M4938" s="24"/>
      <c r="N4938" s="27"/>
      <c r="O4938" s="27"/>
      <c r="P4938" s="27"/>
    </row>
    <row r="4939" spans="1:16">
      <c r="A4939" s="27">
        <f t="shared" si="539"/>
        <v>4936</v>
      </c>
      <c r="B4939" s="27">
        <v>2</v>
      </c>
      <c r="C4939" s="27">
        <f t="shared" si="540"/>
        <v>0</v>
      </c>
      <c r="D4939" s="27">
        <f t="shared" si="541"/>
        <v>1</v>
      </c>
      <c r="E4939" s="27">
        <f t="shared" si="542"/>
        <v>0</v>
      </c>
      <c r="F4939" s="27">
        <f t="shared" si="543"/>
        <v>0</v>
      </c>
      <c r="G4939" s="22">
        <v>30118.729993343401</v>
      </c>
      <c r="H4939" s="23">
        <v>2.3544987985748202E-2</v>
      </c>
      <c r="I4939" s="24">
        <v>1.1269009800608314</v>
      </c>
      <c r="J4939" s="27">
        <f t="shared" si="544"/>
        <v>1.1836740295943728</v>
      </c>
      <c r="K4939" s="27">
        <f t="shared" si="545"/>
        <v>97.078062639558937</v>
      </c>
      <c r="L4939" s="27" t="s">
        <v>22</v>
      </c>
      <c r="M4939" s="24"/>
      <c r="N4939" s="27"/>
      <c r="O4939" s="27"/>
      <c r="P4939" s="27"/>
    </row>
    <row r="4940" spans="1:16">
      <c r="A4940" s="27">
        <f t="shared" si="539"/>
        <v>4937</v>
      </c>
      <c r="B4940" s="27">
        <v>2</v>
      </c>
      <c r="C4940" s="27">
        <f t="shared" si="540"/>
        <v>0</v>
      </c>
      <c r="D4940" s="27">
        <f t="shared" si="541"/>
        <v>1</v>
      </c>
      <c r="E4940" s="27">
        <f t="shared" si="542"/>
        <v>0</v>
      </c>
      <c r="F4940" s="27">
        <f t="shared" si="543"/>
        <v>0</v>
      </c>
      <c r="G4940" s="22">
        <v>45485.2299995422</v>
      </c>
      <c r="H4940" s="23">
        <v>2.8826591413247098E-2</v>
      </c>
      <c r="I4940" s="24">
        <v>1.1916060436485729</v>
      </c>
      <c r="J4940" s="27">
        <f t="shared" si="544"/>
        <v>1.1976772847058992</v>
      </c>
      <c r="K4940" s="27">
        <f t="shared" si="545"/>
        <v>1.6765841211715833</v>
      </c>
      <c r="L4940" s="27" t="s">
        <v>22</v>
      </c>
      <c r="M4940" s="24"/>
      <c r="N4940" s="27"/>
      <c r="O4940" s="27"/>
      <c r="P4940" s="27"/>
    </row>
    <row r="4941" spans="1:16">
      <c r="A4941" s="27">
        <f t="shared" si="539"/>
        <v>4938</v>
      </c>
      <c r="B4941" s="27">
        <v>2</v>
      </c>
      <c r="C4941" s="27">
        <f t="shared" si="540"/>
        <v>0</v>
      </c>
      <c r="D4941" s="27">
        <f t="shared" si="541"/>
        <v>1</v>
      </c>
      <c r="E4941" s="27">
        <f t="shared" si="542"/>
        <v>0</v>
      </c>
      <c r="F4941" s="27">
        <f t="shared" si="543"/>
        <v>0</v>
      </c>
      <c r="G4941" s="22">
        <v>86702.229886055007</v>
      </c>
      <c r="H4941" s="23">
        <v>0.10683982398431301</v>
      </c>
      <c r="I4941" s="24">
        <v>1.4517737913281312</v>
      </c>
      <c r="J4941" s="27">
        <f t="shared" si="544"/>
        <v>1.4248996120029553</v>
      </c>
      <c r="K4941" s="27">
        <f t="shared" si="545"/>
        <v>62.618215770311927</v>
      </c>
      <c r="L4941" s="27" t="s">
        <v>22</v>
      </c>
      <c r="M4941" s="24"/>
      <c r="N4941" s="27"/>
      <c r="O4941" s="27"/>
      <c r="P4941" s="27"/>
    </row>
    <row r="4942" spans="1:16">
      <c r="A4942" s="27">
        <f t="shared" si="539"/>
        <v>4939</v>
      </c>
      <c r="B4942" s="27">
        <v>2</v>
      </c>
      <c r="C4942" s="27">
        <f t="shared" si="540"/>
        <v>0</v>
      </c>
      <c r="D4942" s="27">
        <f t="shared" si="541"/>
        <v>1</v>
      </c>
      <c r="E4942" s="27">
        <f t="shared" si="542"/>
        <v>0</v>
      </c>
      <c r="F4942" s="27">
        <f t="shared" si="543"/>
        <v>0</v>
      </c>
      <c r="G4942" s="22">
        <v>91573.058519363403</v>
      </c>
      <c r="H4942" s="23">
        <v>1.1268990474398201E-3</v>
      </c>
      <c r="I4942" s="24">
        <v>1.2769615268100576</v>
      </c>
      <c r="J4942" s="27">
        <f t="shared" si="544"/>
        <v>1.1260358064508202</v>
      </c>
      <c r="K4942" s="27">
        <f t="shared" si="545"/>
        <v>2085.9036043562655</v>
      </c>
      <c r="L4942" s="27" t="s">
        <v>22</v>
      </c>
      <c r="M4942" s="24"/>
      <c r="N4942" s="27"/>
      <c r="O4942" s="27"/>
      <c r="P4942" s="27"/>
    </row>
    <row r="4943" spans="1:16">
      <c r="A4943" s="27">
        <f t="shared" si="539"/>
        <v>4940</v>
      </c>
      <c r="B4943" s="27">
        <v>2</v>
      </c>
      <c r="C4943" s="27">
        <f t="shared" si="540"/>
        <v>0</v>
      </c>
      <c r="D4943" s="27">
        <f t="shared" si="541"/>
        <v>1</v>
      </c>
      <c r="E4943" s="27">
        <f t="shared" si="542"/>
        <v>0</v>
      </c>
      <c r="F4943" s="27">
        <f t="shared" si="543"/>
        <v>0</v>
      </c>
      <c r="G4943" s="22">
        <v>45090.809259533897</v>
      </c>
      <c r="H4943" s="23">
        <v>5.7252486694285001E-3</v>
      </c>
      <c r="I4943" s="24">
        <v>1.3456136311305549</v>
      </c>
      <c r="J4943" s="27">
        <f t="shared" si="544"/>
        <v>1.1376250288861989</v>
      </c>
      <c r="K4943" s="27">
        <f t="shared" si="545"/>
        <v>1950.5949811074652</v>
      </c>
      <c r="L4943" s="27" t="s">
        <v>23</v>
      </c>
      <c r="M4943" s="24"/>
      <c r="N4943" s="27"/>
      <c r="O4943" s="27"/>
      <c r="P4943" s="27"/>
    </row>
    <row r="4944" spans="1:16">
      <c r="A4944" s="27">
        <f t="shared" si="539"/>
        <v>4941</v>
      </c>
      <c r="B4944" s="27">
        <v>2</v>
      </c>
      <c r="C4944" s="27">
        <f t="shared" si="540"/>
        <v>0</v>
      </c>
      <c r="D4944" s="27">
        <f t="shared" si="541"/>
        <v>1</v>
      </c>
      <c r="E4944" s="27">
        <f t="shared" si="542"/>
        <v>0</v>
      </c>
      <c r="F4944" s="27">
        <f t="shared" si="543"/>
        <v>0</v>
      </c>
      <c r="G4944" s="22">
        <v>55092.074249773999</v>
      </c>
      <c r="H4944" s="23">
        <v>2.8697548681990402E-4</v>
      </c>
      <c r="I4944" s="24">
        <v>1.1705911823647295</v>
      </c>
      <c r="J4944" s="27">
        <f t="shared" si="544"/>
        <v>1.1239317342547928</v>
      </c>
      <c r="K4944" s="27">
        <f t="shared" si="545"/>
        <v>119.94118061230949</v>
      </c>
      <c r="L4944" s="27" t="s">
        <v>23</v>
      </c>
      <c r="M4944" s="24"/>
      <c r="N4944" s="27"/>
      <c r="O4944" s="27"/>
      <c r="P4944" s="27"/>
    </row>
    <row r="4945" spans="1:16">
      <c r="A4945" s="27">
        <f t="shared" si="539"/>
        <v>4942</v>
      </c>
      <c r="B4945" s="27">
        <v>2</v>
      </c>
      <c r="C4945" s="27">
        <f t="shared" si="540"/>
        <v>0</v>
      </c>
      <c r="D4945" s="27">
        <f t="shared" si="541"/>
        <v>1</v>
      </c>
      <c r="E4945" s="27">
        <f t="shared" si="542"/>
        <v>0</v>
      </c>
      <c r="F4945" s="27">
        <f t="shared" si="543"/>
        <v>0</v>
      </c>
      <c r="G4945" s="22">
        <v>59070.9792205095</v>
      </c>
      <c r="H4945" s="23">
        <v>-5.6446370486909004E-4</v>
      </c>
      <c r="I4945" s="24">
        <v>1.032553228928383</v>
      </c>
      <c r="J4945" s="27">
        <f t="shared" si="544"/>
        <v>1.1218028273181264</v>
      </c>
      <c r="K4945" s="27">
        <f t="shared" si="545"/>
        <v>470.52934227996246</v>
      </c>
      <c r="L4945" s="27" t="s">
        <v>22</v>
      </c>
      <c r="M4945" s="24"/>
      <c r="N4945" s="27"/>
      <c r="O4945" s="27"/>
      <c r="P4945" s="27"/>
    </row>
    <row r="4946" spans="1:16">
      <c r="A4946" s="27">
        <f t="shared" si="539"/>
        <v>4943</v>
      </c>
      <c r="B4946" s="27">
        <v>2</v>
      </c>
      <c r="C4946" s="27">
        <f t="shared" si="540"/>
        <v>0</v>
      </c>
      <c r="D4946" s="27">
        <f t="shared" si="541"/>
        <v>1</v>
      </c>
      <c r="E4946" s="27">
        <f t="shared" si="542"/>
        <v>0</v>
      </c>
      <c r="F4946" s="27">
        <f t="shared" si="543"/>
        <v>0</v>
      </c>
      <c r="G4946" s="22">
        <v>59573.809218168499</v>
      </c>
      <c r="H4946" s="23">
        <v>7.1726338119992199E-3</v>
      </c>
      <c r="I4946" s="24">
        <v>1.1087335736713571</v>
      </c>
      <c r="J4946" s="27">
        <f t="shared" si="544"/>
        <v>1.1412974970788243</v>
      </c>
      <c r="K4946" s="27">
        <f t="shared" si="545"/>
        <v>63.172609874577176</v>
      </c>
      <c r="L4946" s="27" t="s">
        <v>23</v>
      </c>
      <c r="M4946" s="24"/>
      <c r="N4946" s="27"/>
      <c r="O4946" s="27"/>
      <c r="P4946" s="27"/>
    </row>
    <row r="4947" spans="1:16">
      <c r="A4947" s="27">
        <f t="shared" si="539"/>
        <v>4944</v>
      </c>
      <c r="B4947" s="27">
        <v>2</v>
      </c>
      <c r="C4947" s="27">
        <f t="shared" si="540"/>
        <v>0</v>
      </c>
      <c r="D4947" s="27">
        <f t="shared" si="541"/>
        <v>1</v>
      </c>
      <c r="E4947" s="27">
        <f t="shared" si="542"/>
        <v>0</v>
      </c>
      <c r="F4947" s="27">
        <f t="shared" si="543"/>
        <v>0</v>
      </c>
      <c r="G4947" s="22">
        <v>54885.019285440503</v>
      </c>
      <c r="H4947" s="23">
        <v>1.8464371378281198E-2</v>
      </c>
      <c r="I4947" s="24">
        <v>1.4311464044873008</v>
      </c>
      <c r="J4947" s="27">
        <f t="shared" si="544"/>
        <v>1.1703581782105823</v>
      </c>
      <c r="K4947" s="27">
        <f t="shared" si="545"/>
        <v>3732.7575472821381</v>
      </c>
      <c r="L4947" s="27" t="s">
        <v>22</v>
      </c>
      <c r="M4947" s="24"/>
      <c r="N4947" s="27"/>
      <c r="O4947" s="27"/>
      <c r="P4947" s="27"/>
    </row>
    <row r="4948" spans="1:16">
      <c r="A4948" s="27">
        <f t="shared" si="539"/>
        <v>4945</v>
      </c>
      <c r="B4948" s="27">
        <v>2</v>
      </c>
      <c r="C4948" s="27">
        <f t="shared" si="540"/>
        <v>0</v>
      </c>
      <c r="D4948" s="27">
        <f t="shared" si="541"/>
        <v>1</v>
      </c>
      <c r="E4948" s="27">
        <f t="shared" si="542"/>
        <v>0</v>
      </c>
      <c r="F4948" s="27">
        <f t="shared" si="543"/>
        <v>0</v>
      </c>
      <c r="G4948" s="22">
        <v>40330.779991328702</v>
      </c>
      <c r="H4948" s="23">
        <v>-1.2745110999707099E-4</v>
      </c>
      <c r="I4948" s="24">
        <v>1.347277556440903</v>
      </c>
      <c r="J4948" s="27">
        <f t="shared" si="544"/>
        <v>1.1228950131933235</v>
      </c>
      <c r="K4948" s="27">
        <f t="shared" si="545"/>
        <v>2030.5549826892563</v>
      </c>
      <c r="L4948" s="27" t="s">
        <v>22</v>
      </c>
      <c r="M4948" s="24"/>
      <c r="N4948" s="27"/>
      <c r="O4948" s="27"/>
      <c r="P4948" s="27"/>
    </row>
    <row r="4949" spans="1:16">
      <c r="A4949" s="27">
        <f t="shared" si="539"/>
        <v>4946</v>
      </c>
      <c r="B4949" s="27">
        <v>2</v>
      </c>
      <c r="C4949" s="27">
        <f t="shared" si="540"/>
        <v>0</v>
      </c>
      <c r="D4949" s="27">
        <f t="shared" si="541"/>
        <v>1</v>
      </c>
      <c r="E4949" s="27">
        <f t="shared" si="542"/>
        <v>0</v>
      </c>
      <c r="F4949" s="27">
        <f t="shared" si="543"/>
        <v>0</v>
      </c>
      <c r="G4949" s="22">
        <v>29296.179999351501</v>
      </c>
      <c r="H4949" s="23">
        <v>0.22445815585854501</v>
      </c>
      <c r="I4949" s="24">
        <v>2.1781597573306368</v>
      </c>
      <c r="J4949" s="27">
        <f t="shared" si="544"/>
        <v>1.8515256286797686</v>
      </c>
      <c r="K4949" s="27">
        <f t="shared" si="545"/>
        <v>3125.6051668742339</v>
      </c>
      <c r="L4949" s="27" t="s">
        <v>22</v>
      </c>
      <c r="M4949" s="24"/>
      <c r="N4949" s="27"/>
      <c r="O4949" s="27"/>
      <c r="P4949" s="27"/>
    </row>
    <row r="4950" spans="1:16">
      <c r="A4950" s="27">
        <f t="shared" si="539"/>
        <v>4947</v>
      </c>
      <c r="B4950" s="27">
        <v>2</v>
      </c>
      <c r="C4950" s="27">
        <f t="shared" si="540"/>
        <v>0</v>
      </c>
      <c r="D4950" s="27">
        <f t="shared" si="541"/>
        <v>1</v>
      </c>
      <c r="E4950" s="27">
        <f t="shared" si="542"/>
        <v>0</v>
      </c>
      <c r="F4950" s="27">
        <f t="shared" si="543"/>
        <v>0</v>
      </c>
      <c r="G4950" s="22">
        <v>52524.759999513597</v>
      </c>
      <c r="H4950" s="23">
        <v>0.14693815834528101</v>
      </c>
      <c r="I4950" s="24">
        <v>2.1366630076838637</v>
      </c>
      <c r="J4950" s="27">
        <f t="shared" si="544"/>
        <v>1.5579813927871535</v>
      </c>
      <c r="K4950" s="27">
        <f t="shared" si="545"/>
        <v>17589.093040265747</v>
      </c>
      <c r="L4950" s="27" t="s">
        <v>23</v>
      </c>
      <c r="M4950" s="24"/>
      <c r="N4950" s="27"/>
      <c r="O4950" s="27"/>
      <c r="P4950" s="27"/>
    </row>
    <row r="4951" spans="1:16">
      <c r="A4951" s="27">
        <f t="shared" si="539"/>
        <v>4948</v>
      </c>
      <c r="B4951" s="27">
        <v>2</v>
      </c>
      <c r="C4951" s="27">
        <f t="shared" si="540"/>
        <v>0</v>
      </c>
      <c r="D4951" s="27">
        <f t="shared" si="541"/>
        <v>1</v>
      </c>
      <c r="E4951" s="27">
        <f t="shared" si="542"/>
        <v>0</v>
      </c>
      <c r="F4951" s="27">
        <f t="shared" si="543"/>
        <v>0</v>
      </c>
      <c r="G4951" s="22">
        <v>18285.050002098102</v>
      </c>
      <c r="H4951" s="23">
        <v>2.2216003001421899E-2</v>
      </c>
      <c r="I4951" s="24">
        <v>2.3714131023280998</v>
      </c>
      <c r="J4951" s="27">
        <f t="shared" si="544"/>
        <v>1.1801763140883803</v>
      </c>
      <c r="K4951" s="27">
        <f t="shared" si="545"/>
        <v>25947.310346445734</v>
      </c>
      <c r="L4951" s="27" t="s">
        <v>22</v>
      </c>
      <c r="M4951" s="24"/>
      <c r="N4951" s="27"/>
      <c r="O4951" s="27"/>
      <c r="P4951" s="27"/>
    </row>
    <row r="4952" spans="1:16">
      <c r="A4952" s="27">
        <f t="shared" si="539"/>
        <v>4949</v>
      </c>
      <c r="B4952" s="27">
        <v>2</v>
      </c>
      <c r="C4952" s="27">
        <f t="shared" si="540"/>
        <v>0</v>
      </c>
      <c r="D4952" s="27">
        <f t="shared" si="541"/>
        <v>1</v>
      </c>
      <c r="E4952" s="27">
        <f t="shared" si="542"/>
        <v>0</v>
      </c>
      <c r="F4952" s="27">
        <f t="shared" si="543"/>
        <v>0</v>
      </c>
      <c r="G4952" s="22">
        <v>33224.679997175946</v>
      </c>
      <c r="H4952" s="23">
        <v>2.53682634726639E-2</v>
      </c>
      <c r="I4952" s="24">
        <v>1.3079061289587606</v>
      </c>
      <c r="J4952" s="27">
        <f t="shared" si="544"/>
        <v>1.1884895261159749</v>
      </c>
      <c r="K4952" s="27">
        <f t="shared" si="545"/>
        <v>473.79473592736502</v>
      </c>
      <c r="L4952" s="27" t="s">
        <v>22</v>
      </c>
      <c r="M4952" s="24"/>
      <c r="N4952" s="27"/>
      <c r="O4952" s="27"/>
      <c r="P4952" s="27"/>
    </row>
    <row r="4953" spans="1:16">
      <c r="A4953" s="27">
        <f t="shared" si="539"/>
        <v>4950</v>
      </c>
      <c r="B4953" s="27">
        <v>2</v>
      </c>
      <c r="C4953" s="27">
        <f t="shared" si="540"/>
        <v>0</v>
      </c>
      <c r="D4953" s="27">
        <f t="shared" si="541"/>
        <v>1</v>
      </c>
      <c r="E4953" s="27">
        <f t="shared" si="542"/>
        <v>0</v>
      </c>
      <c r="F4953" s="27">
        <f t="shared" si="543"/>
        <v>0</v>
      </c>
      <c r="G4953" s="22">
        <v>28966.430204927899</v>
      </c>
      <c r="H4953" s="23">
        <v>-3.6015833654927699E-3</v>
      </c>
      <c r="I4953" s="24">
        <v>1.5282183042438202</v>
      </c>
      <c r="J4953" s="27">
        <f t="shared" si="544"/>
        <v>1.1142417192253922</v>
      </c>
      <c r="K4953" s="27">
        <f t="shared" si="545"/>
        <v>4964.1686975854091</v>
      </c>
      <c r="L4953" s="27" t="s">
        <v>23</v>
      </c>
      <c r="M4953" s="24"/>
      <c r="N4953" s="27"/>
      <c r="O4953" s="27"/>
      <c r="P4953" s="27"/>
    </row>
    <row r="4954" spans="1:16">
      <c r="A4954" s="27">
        <f t="shared" si="539"/>
        <v>4951</v>
      </c>
      <c r="B4954" s="27">
        <v>2</v>
      </c>
      <c r="C4954" s="27">
        <f t="shared" si="540"/>
        <v>0</v>
      </c>
      <c r="D4954" s="27">
        <f t="shared" si="541"/>
        <v>1</v>
      </c>
      <c r="E4954" s="27">
        <f t="shared" si="542"/>
        <v>0</v>
      </c>
      <c r="F4954" s="27">
        <f t="shared" si="543"/>
        <v>0</v>
      </c>
      <c r="G4954" s="22">
        <v>19171.6901735067</v>
      </c>
      <c r="H4954" s="23">
        <v>-1.4370340964674599E-2</v>
      </c>
      <c r="I4954" s="24">
        <v>1.6338028169014085</v>
      </c>
      <c r="J4954" s="27">
        <f t="shared" si="544"/>
        <v>1.0878405549177226</v>
      </c>
      <c r="K4954" s="27">
        <f t="shared" si="545"/>
        <v>5714.5975513688991</v>
      </c>
      <c r="L4954" s="27" t="s">
        <v>22</v>
      </c>
      <c r="M4954" s="24"/>
      <c r="N4954" s="27"/>
      <c r="O4954" s="27"/>
      <c r="P4954" s="27"/>
    </row>
    <row r="4955" spans="1:16">
      <c r="A4955" s="27">
        <f t="shared" si="539"/>
        <v>4952</v>
      </c>
      <c r="B4955" s="27">
        <v>2</v>
      </c>
      <c r="C4955" s="27">
        <f t="shared" si="540"/>
        <v>0</v>
      </c>
      <c r="D4955" s="27">
        <f t="shared" si="541"/>
        <v>1</v>
      </c>
      <c r="E4955" s="27">
        <f t="shared" si="542"/>
        <v>0</v>
      </c>
      <c r="F4955" s="27">
        <f t="shared" si="543"/>
        <v>0</v>
      </c>
      <c r="G4955" s="22">
        <v>26459.910218834899</v>
      </c>
      <c r="H4955" s="23">
        <v>4.9031793611417998E-4</v>
      </c>
      <c r="I4955" s="24">
        <v>1.5814814814814815</v>
      </c>
      <c r="J4955" s="27">
        <f t="shared" si="544"/>
        <v>1.1244407615308039</v>
      </c>
      <c r="K4955" s="27">
        <f t="shared" si="545"/>
        <v>5527.110619029495</v>
      </c>
      <c r="L4955" s="27" t="s">
        <v>22</v>
      </c>
      <c r="M4955" s="24"/>
      <c r="N4955" s="27"/>
      <c r="O4955" s="27"/>
      <c r="P4955" s="27"/>
    </row>
    <row r="4956" spans="1:16">
      <c r="A4956" s="27">
        <f t="shared" si="539"/>
        <v>4953</v>
      </c>
      <c r="B4956" s="27">
        <v>2</v>
      </c>
      <c r="C4956" s="27">
        <f t="shared" si="540"/>
        <v>0</v>
      </c>
      <c r="D4956" s="27">
        <f t="shared" si="541"/>
        <v>1</v>
      </c>
      <c r="E4956" s="27">
        <f t="shared" si="542"/>
        <v>0</v>
      </c>
      <c r="F4956" s="27">
        <f t="shared" si="543"/>
        <v>0</v>
      </c>
      <c r="G4956" s="22">
        <v>16555.460167158399</v>
      </c>
      <c r="H4956" s="23">
        <v>-1.3550286767678801E-2</v>
      </c>
      <c r="I4956" s="24">
        <v>1.2064726933250349</v>
      </c>
      <c r="J4956" s="27">
        <f t="shared" si="544"/>
        <v>1.0898288421809836</v>
      </c>
      <c r="K4956" s="27">
        <f t="shared" si="545"/>
        <v>225.25008143764788</v>
      </c>
      <c r="L4956" s="27" t="s">
        <v>22</v>
      </c>
      <c r="M4956" s="24"/>
      <c r="N4956" s="27"/>
      <c r="O4956" s="27"/>
      <c r="P4956" s="27"/>
    </row>
    <row r="4957" spans="1:16">
      <c r="A4957" s="27">
        <f t="shared" si="539"/>
        <v>4954</v>
      </c>
      <c r="B4957" s="27">
        <v>2</v>
      </c>
      <c r="C4957" s="27">
        <f t="shared" si="540"/>
        <v>0</v>
      </c>
      <c r="D4957" s="27">
        <f t="shared" si="541"/>
        <v>1</v>
      </c>
      <c r="E4957" s="27">
        <f t="shared" si="542"/>
        <v>0</v>
      </c>
      <c r="F4957" s="27">
        <f t="shared" si="543"/>
        <v>0</v>
      </c>
      <c r="G4957" s="22">
        <v>17839.2800019979</v>
      </c>
      <c r="H4957" s="23">
        <v>2.98220431528614E-2</v>
      </c>
      <c r="I4957" s="24">
        <v>1.6345541401273886</v>
      </c>
      <c r="J4957" s="27">
        <f t="shared" si="544"/>
        <v>1.2003350473426735</v>
      </c>
      <c r="K4957" s="27">
        <f t="shared" si="545"/>
        <v>3363.5288215097626</v>
      </c>
      <c r="L4957" s="27" t="s">
        <v>23</v>
      </c>
      <c r="M4957" s="24"/>
      <c r="N4957" s="27"/>
      <c r="O4957" s="27"/>
      <c r="P4957" s="27"/>
    </row>
    <row r="4958" spans="1:16">
      <c r="A4958" s="27">
        <f t="shared" si="539"/>
        <v>4955</v>
      </c>
      <c r="B4958" s="27">
        <v>2</v>
      </c>
      <c r="C4958" s="27">
        <f t="shared" si="540"/>
        <v>0</v>
      </c>
      <c r="D4958" s="27">
        <f t="shared" si="541"/>
        <v>1</v>
      </c>
      <c r="E4958" s="27">
        <f t="shared" si="542"/>
        <v>0</v>
      </c>
      <c r="F4958" s="27">
        <f t="shared" si="543"/>
        <v>0</v>
      </c>
      <c r="G4958" s="22">
        <v>14730.5300006866</v>
      </c>
      <c r="H4958" s="23">
        <v>0.21165089928078701</v>
      </c>
      <c r="I4958" s="24">
        <v>1.7832167832167831</v>
      </c>
      <c r="J4958" s="27">
        <f t="shared" si="544"/>
        <v>1.7994682224443008</v>
      </c>
      <c r="K4958" s="27">
        <f t="shared" si="545"/>
        <v>3.8904696278029092</v>
      </c>
      <c r="L4958" s="27" t="s">
        <v>23</v>
      </c>
      <c r="M4958" s="24"/>
      <c r="N4958" s="27"/>
      <c r="O4958" s="27"/>
      <c r="P4958" s="27"/>
    </row>
    <row r="4959" spans="1:16">
      <c r="A4959" s="27">
        <f t="shared" si="539"/>
        <v>4956</v>
      </c>
      <c r="B4959" s="27">
        <v>2</v>
      </c>
      <c r="C4959" s="27">
        <f t="shared" si="540"/>
        <v>0</v>
      </c>
      <c r="D4959" s="27">
        <f t="shared" si="541"/>
        <v>1</v>
      </c>
      <c r="E4959" s="27">
        <f t="shared" si="542"/>
        <v>0</v>
      </c>
      <c r="F4959" s="27">
        <f t="shared" si="543"/>
        <v>0</v>
      </c>
      <c r="G4959" s="22">
        <v>24819.920005530101</v>
      </c>
      <c r="H4959" s="23">
        <v>1.2126255204853299E-3</v>
      </c>
      <c r="I4959" s="24">
        <v>1.1042325831293653</v>
      </c>
      <c r="J4959" s="27">
        <f t="shared" si="544"/>
        <v>1.1262507791714484</v>
      </c>
      <c r="K4959" s="27">
        <f t="shared" si="545"/>
        <v>12.032720970043975</v>
      </c>
      <c r="L4959" s="27" t="s">
        <v>23</v>
      </c>
      <c r="M4959" s="24"/>
      <c r="N4959" s="27"/>
      <c r="O4959" s="27"/>
      <c r="P4959" s="27"/>
    </row>
    <row r="4960" spans="1:16">
      <c r="A4960" s="27">
        <f t="shared" si="539"/>
        <v>4957</v>
      </c>
      <c r="B4960" s="27">
        <v>2</v>
      </c>
      <c r="C4960" s="27">
        <f t="shared" si="540"/>
        <v>0</v>
      </c>
      <c r="D4960" s="27">
        <f t="shared" si="541"/>
        <v>1</v>
      </c>
      <c r="E4960" s="27">
        <f t="shared" si="542"/>
        <v>0</v>
      </c>
      <c r="F4960" s="27">
        <f t="shared" si="543"/>
        <v>0</v>
      </c>
      <c r="G4960" s="22">
        <v>29915.120000839201</v>
      </c>
      <c r="H4960" s="23">
        <v>1.8930837013995201E-4</v>
      </c>
      <c r="I4960" s="24">
        <v>0.98601890967612149</v>
      </c>
      <c r="J4960" s="27">
        <f t="shared" si="544"/>
        <v>1.1236873260287543</v>
      </c>
      <c r="K4960" s="27">
        <f t="shared" si="545"/>
        <v>566.96908976511554</v>
      </c>
      <c r="L4960" s="27" t="s">
        <v>23</v>
      </c>
      <c r="M4960" s="24"/>
      <c r="N4960" s="27"/>
      <c r="O4960" s="27"/>
      <c r="P4960" s="27"/>
    </row>
    <row r="4961" spans="1:16">
      <c r="A4961" s="27">
        <f t="shared" si="539"/>
        <v>4958</v>
      </c>
      <c r="B4961" s="27">
        <v>2</v>
      </c>
      <c r="C4961" s="27">
        <f t="shared" si="540"/>
        <v>0</v>
      </c>
      <c r="D4961" s="27">
        <f t="shared" si="541"/>
        <v>1</v>
      </c>
      <c r="E4961" s="27">
        <f t="shared" si="542"/>
        <v>0</v>
      </c>
      <c r="F4961" s="27">
        <f t="shared" si="543"/>
        <v>0</v>
      </c>
      <c r="G4961" s="22">
        <v>18312.200001046051</v>
      </c>
      <c r="H4961" s="23">
        <v>1.41704922760658E-2</v>
      </c>
      <c r="I4961" s="24">
        <v>1.2970004917226685</v>
      </c>
      <c r="J4961" s="27">
        <f t="shared" si="544"/>
        <v>1.159221164410924</v>
      </c>
      <c r="K4961" s="27">
        <f t="shared" si="545"/>
        <v>347.62311189580367</v>
      </c>
      <c r="L4961" s="27" t="s">
        <v>23</v>
      </c>
      <c r="M4961" s="24"/>
      <c r="N4961" s="27"/>
      <c r="O4961" s="27"/>
      <c r="P4961" s="27"/>
    </row>
    <row r="4962" spans="1:16">
      <c r="A4962" s="27">
        <f t="shared" si="539"/>
        <v>4959</v>
      </c>
      <c r="B4962" s="27">
        <v>2</v>
      </c>
      <c r="C4962" s="27">
        <f t="shared" si="540"/>
        <v>0</v>
      </c>
      <c r="D4962" s="27">
        <f t="shared" si="541"/>
        <v>1</v>
      </c>
      <c r="E4962" s="27">
        <f t="shared" si="542"/>
        <v>0</v>
      </c>
      <c r="F4962" s="27">
        <f t="shared" si="543"/>
        <v>0</v>
      </c>
      <c r="G4962" s="22">
        <v>19739.859998509299</v>
      </c>
      <c r="H4962" s="23">
        <v>4.3584210358487398E-2</v>
      </c>
      <c r="I4962" s="24">
        <v>1.063910343783129</v>
      </c>
      <c r="J4962" s="27">
        <f t="shared" si="544"/>
        <v>1.2376889137275375</v>
      </c>
      <c r="K4962" s="27">
        <f t="shared" si="545"/>
        <v>596.12386177796395</v>
      </c>
      <c r="L4962" s="27" t="s">
        <v>23</v>
      </c>
      <c r="M4962" s="24"/>
      <c r="N4962" s="27"/>
      <c r="O4962" s="27"/>
      <c r="P4962" s="27"/>
    </row>
    <row r="4963" spans="1:16">
      <c r="A4963" s="27">
        <f t="shared" si="539"/>
        <v>4960</v>
      </c>
      <c r="B4963" s="27">
        <v>2</v>
      </c>
      <c r="C4963" s="27">
        <f t="shared" si="540"/>
        <v>0</v>
      </c>
      <c r="D4963" s="27">
        <f t="shared" si="541"/>
        <v>1</v>
      </c>
      <c r="E4963" s="27">
        <f t="shared" si="542"/>
        <v>0</v>
      </c>
      <c r="F4963" s="27">
        <f t="shared" si="543"/>
        <v>0</v>
      </c>
      <c r="G4963" s="22">
        <v>21751.484991252401</v>
      </c>
      <c r="H4963" s="23">
        <v>2.78073845446969E-2</v>
      </c>
      <c r="I4963" s="24">
        <v>1.8762731560598811</v>
      </c>
      <c r="J4963" s="27">
        <f t="shared" si="544"/>
        <v>1.1949621950984257</v>
      </c>
      <c r="K4963" s="27">
        <f t="shared" si="545"/>
        <v>10096.704915303728</v>
      </c>
      <c r="L4963" s="27" t="s">
        <v>22</v>
      </c>
      <c r="M4963" s="24"/>
      <c r="N4963" s="27"/>
      <c r="O4963" s="27"/>
      <c r="P4963" s="27"/>
    </row>
    <row r="4964" spans="1:16">
      <c r="A4964" s="27">
        <f t="shared" si="539"/>
        <v>4961</v>
      </c>
      <c r="B4964" s="27">
        <v>2</v>
      </c>
      <c r="C4964" s="27">
        <f t="shared" si="540"/>
        <v>0</v>
      </c>
      <c r="D4964" s="27">
        <f t="shared" si="541"/>
        <v>1</v>
      </c>
      <c r="E4964" s="27">
        <f t="shared" si="542"/>
        <v>0</v>
      </c>
      <c r="F4964" s="27">
        <f t="shared" si="543"/>
        <v>0</v>
      </c>
      <c r="G4964" s="22">
        <v>22810.630002334699</v>
      </c>
      <c r="H4964" s="23">
        <v>3.50622812594972E-3</v>
      </c>
      <c r="I4964" s="24">
        <v>0.99993485766399581</v>
      </c>
      <c r="J4964" s="27">
        <f t="shared" si="544"/>
        <v>1.132017614269311</v>
      </c>
      <c r="K4964" s="27">
        <f t="shared" si="545"/>
        <v>397.95093418311251</v>
      </c>
      <c r="L4964" s="27" t="s">
        <v>22</v>
      </c>
      <c r="M4964" s="24"/>
      <c r="N4964" s="27"/>
      <c r="O4964" s="27"/>
      <c r="P4964" s="27"/>
    </row>
    <row r="4965" spans="1:16">
      <c r="A4965" s="27">
        <f t="shared" si="539"/>
        <v>4962</v>
      </c>
      <c r="B4965" s="27">
        <v>2</v>
      </c>
      <c r="C4965" s="27">
        <f t="shared" si="540"/>
        <v>0</v>
      </c>
      <c r="D4965" s="27">
        <f t="shared" si="541"/>
        <v>1</v>
      </c>
      <c r="E4965" s="27">
        <f t="shared" si="542"/>
        <v>0</v>
      </c>
      <c r="F4965" s="27">
        <f t="shared" si="543"/>
        <v>0</v>
      </c>
      <c r="G4965" s="22">
        <v>22403.849999427799</v>
      </c>
      <c r="H4965" s="23">
        <v>4.7820178867147498E-3</v>
      </c>
      <c r="I4965" s="24">
        <v>1.0143297174233292</v>
      </c>
      <c r="J4965" s="27">
        <f t="shared" si="544"/>
        <v>1.135238120002769</v>
      </c>
      <c r="K4965" s="27">
        <f t="shared" si="545"/>
        <v>327.51833917320641</v>
      </c>
      <c r="L4965" s="27" t="s">
        <v>23</v>
      </c>
      <c r="M4965" s="24"/>
      <c r="N4965" s="27"/>
      <c r="O4965" s="27"/>
      <c r="P4965" s="27"/>
    </row>
    <row r="4966" spans="1:16">
      <c r="A4966" s="27">
        <f t="shared" si="539"/>
        <v>4963</v>
      </c>
      <c r="B4966" s="27">
        <v>2</v>
      </c>
      <c r="C4966" s="27">
        <f t="shared" si="540"/>
        <v>0</v>
      </c>
      <c r="D4966" s="27">
        <f t="shared" si="541"/>
        <v>1</v>
      </c>
      <c r="E4966" s="27">
        <f t="shared" si="542"/>
        <v>0</v>
      </c>
      <c r="F4966" s="27">
        <f t="shared" si="543"/>
        <v>0</v>
      </c>
      <c r="G4966" s="22">
        <v>20879.930000364799</v>
      </c>
      <c r="H4966" s="23">
        <v>1.9611849645183701E-3</v>
      </c>
      <c r="I4966" s="24">
        <v>1.0536177572787546</v>
      </c>
      <c r="J4966" s="27">
        <f t="shared" si="544"/>
        <v>1.12812965529473</v>
      </c>
      <c r="K4966" s="27">
        <f t="shared" si="545"/>
        <v>115.92585047171131</v>
      </c>
      <c r="L4966" s="27" t="s">
        <v>23</v>
      </c>
      <c r="M4966" s="24"/>
      <c r="N4966" s="27"/>
      <c r="O4966" s="27"/>
      <c r="P4966" s="27"/>
    </row>
    <row r="4967" spans="1:16">
      <c r="A4967" s="27">
        <f t="shared" si="539"/>
        <v>4964</v>
      </c>
      <c r="B4967" s="27">
        <v>2</v>
      </c>
      <c r="C4967" s="27">
        <f t="shared" si="540"/>
        <v>0</v>
      </c>
      <c r="D4967" s="27">
        <f t="shared" si="541"/>
        <v>1</v>
      </c>
      <c r="E4967" s="27">
        <f t="shared" si="542"/>
        <v>0</v>
      </c>
      <c r="F4967" s="27">
        <f t="shared" si="543"/>
        <v>0</v>
      </c>
      <c r="G4967" s="22">
        <v>6882.47500109675</v>
      </c>
      <c r="H4967" s="23">
        <v>-2.1554089036291001E-3</v>
      </c>
      <c r="I4967" s="24">
        <v>1.6049489906663772</v>
      </c>
      <c r="J4967" s="27">
        <f t="shared" si="544"/>
        <v>1.1178356881020888</v>
      </c>
      <c r="K4967" s="27">
        <f t="shared" si="545"/>
        <v>1633.0693291012408</v>
      </c>
      <c r="L4967" s="27" t="s">
        <v>23</v>
      </c>
      <c r="M4967" s="24"/>
      <c r="N4967" s="27"/>
      <c r="O4967" s="27"/>
      <c r="P4967" s="27"/>
    </row>
    <row r="4968" spans="1:16">
      <c r="A4968" s="27">
        <f t="shared" si="539"/>
        <v>4965</v>
      </c>
      <c r="B4968" s="27">
        <v>2</v>
      </c>
      <c r="C4968" s="27">
        <f t="shared" si="540"/>
        <v>0</v>
      </c>
      <c r="D4968" s="27">
        <f t="shared" si="541"/>
        <v>1</v>
      </c>
      <c r="E4968" s="27">
        <f t="shared" si="542"/>
        <v>0</v>
      </c>
      <c r="F4968" s="27">
        <f t="shared" si="543"/>
        <v>0</v>
      </c>
      <c r="G4968" s="22">
        <v>38868.670000791601</v>
      </c>
      <c r="H4968" s="23">
        <v>-1.4368800560908199E-3</v>
      </c>
      <c r="I4968" s="24">
        <v>2.2235131184119412</v>
      </c>
      <c r="J4968" s="27">
        <f t="shared" si="544"/>
        <v>1.1196256525451544</v>
      </c>
      <c r="K4968" s="27">
        <f t="shared" si="545"/>
        <v>47364.099480905352</v>
      </c>
      <c r="L4968" s="27" t="s">
        <v>22</v>
      </c>
      <c r="M4968" s="24"/>
      <c r="N4968" s="27"/>
      <c r="O4968" s="27"/>
      <c r="P4968" s="27"/>
    </row>
    <row r="4969" spans="1:16">
      <c r="A4969" s="27">
        <f t="shared" si="539"/>
        <v>4966</v>
      </c>
      <c r="B4969" s="27">
        <v>2</v>
      </c>
      <c r="C4969" s="27">
        <f t="shared" si="540"/>
        <v>0</v>
      </c>
      <c r="D4969" s="27">
        <f t="shared" si="541"/>
        <v>1</v>
      </c>
      <c r="E4969" s="27">
        <f t="shared" si="542"/>
        <v>0</v>
      </c>
      <c r="F4969" s="27">
        <f t="shared" si="543"/>
        <v>0</v>
      </c>
      <c r="G4969" s="22">
        <v>62586.610002160101</v>
      </c>
      <c r="H4969" s="23">
        <v>1.0317485153448799E-3</v>
      </c>
      <c r="I4969" s="24">
        <v>1.0145024649404106</v>
      </c>
      <c r="J4969" s="27">
        <f t="shared" si="544"/>
        <v>1.1257972494548751</v>
      </c>
      <c r="K4969" s="27">
        <f t="shared" si="545"/>
        <v>775.23086356622127</v>
      </c>
      <c r="L4969" s="27" t="s">
        <v>23</v>
      </c>
      <c r="M4969" s="24"/>
      <c r="N4969" s="27"/>
      <c r="O4969" s="27"/>
      <c r="P4969" s="27"/>
    </row>
    <row r="4970" spans="1:16">
      <c r="A4970" s="27">
        <f t="shared" si="539"/>
        <v>4967</v>
      </c>
      <c r="B4970" s="27">
        <v>2</v>
      </c>
      <c r="C4970" s="27">
        <f t="shared" si="540"/>
        <v>0</v>
      </c>
      <c r="D4970" s="27">
        <f t="shared" si="541"/>
        <v>1</v>
      </c>
      <c r="E4970" s="27">
        <f t="shared" si="542"/>
        <v>0</v>
      </c>
      <c r="F4970" s="27">
        <f t="shared" si="543"/>
        <v>0</v>
      </c>
      <c r="G4970" s="22">
        <v>65028.410113453901</v>
      </c>
      <c r="H4970" s="23">
        <v>3.40157033624887E-2</v>
      </c>
      <c r="I4970" s="24">
        <v>1.4187336006733007</v>
      </c>
      <c r="J4970" s="27">
        <f t="shared" si="544"/>
        <v>1.211596640500769</v>
      </c>
      <c r="K4970" s="27">
        <f t="shared" si="545"/>
        <v>2790.0907738992819</v>
      </c>
      <c r="L4970" s="27" t="s">
        <v>23</v>
      </c>
      <c r="M4970" s="24"/>
      <c r="N4970" s="27"/>
      <c r="O4970" s="27"/>
      <c r="P4970" s="27"/>
    </row>
    <row r="4971" spans="1:16">
      <c r="A4971" s="27">
        <f t="shared" si="539"/>
        <v>4968</v>
      </c>
      <c r="B4971" s="27">
        <v>2</v>
      </c>
      <c r="C4971" s="27">
        <f t="shared" si="540"/>
        <v>0</v>
      </c>
      <c r="D4971" s="27">
        <f t="shared" si="541"/>
        <v>1</v>
      </c>
      <c r="E4971" s="27">
        <f t="shared" si="542"/>
        <v>0</v>
      </c>
      <c r="F4971" s="27">
        <f t="shared" si="543"/>
        <v>0</v>
      </c>
      <c r="G4971" s="22">
        <v>4228.7199994325601</v>
      </c>
      <c r="H4971" s="23">
        <v>0.17584983569541299</v>
      </c>
      <c r="I4971" s="24">
        <v>1.1171586715867159</v>
      </c>
      <c r="J4971" s="27">
        <f t="shared" si="544"/>
        <v>1.6615826776981102</v>
      </c>
      <c r="K4971" s="27">
        <f t="shared" si="545"/>
        <v>1253.3820293943265</v>
      </c>
      <c r="L4971" s="27" t="s">
        <v>22</v>
      </c>
      <c r="M4971" s="24"/>
      <c r="N4971" s="27"/>
      <c r="O4971" s="27"/>
      <c r="P4971" s="27"/>
    </row>
    <row r="4972" spans="1:16">
      <c r="A4972" s="27">
        <f t="shared" si="539"/>
        <v>4969</v>
      </c>
      <c r="B4972" s="27">
        <v>2</v>
      </c>
      <c r="C4972" s="27">
        <f t="shared" si="540"/>
        <v>0</v>
      </c>
      <c r="D4972" s="27">
        <f t="shared" si="541"/>
        <v>1</v>
      </c>
      <c r="E4972" s="27">
        <f t="shared" si="542"/>
        <v>0</v>
      </c>
      <c r="F4972" s="27">
        <f t="shared" si="543"/>
        <v>0</v>
      </c>
      <c r="G4972" s="22">
        <v>18628.4500001669</v>
      </c>
      <c r="H4972" s="23">
        <v>9.1785865540678496E-3</v>
      </c>
      <c r="I4972" s="24">
        <v>1.5166425470332852</v>
      </c>
      <c r="J4972" s="27">
        <f t="shared" si="544"/>
        <v>1.1464068348860914</v>
      </c>
      <c r="K4972" s="27">
        <f t="shared" si="545"/>
        <v>2553.4851444653991</v>
      </c>
      <c r="L4972" s="27" t="s">
        <v>22</v>
      </c>
      <c r="M4972" s="24"/>
      <c r="N4972" s="27"/>
      <c r="O4972" s="27"/>
      <c r="P4972" s="27"/>
    </row>
    <row r="4973" spans="1:16">
      <c r="A4973" s="27">
        <f t="shared" si="539"/>
        <v>4970</v>
      </c>
      <c r="B4973" s="27">
        <v>2</v>
      </c>
      <c r="C4973" s="27">
        <f t="shared" si="540"/>
        <v>0</v>
      </c>
      <c r="D4973" s="27">
        <f t="shared" si="541"/>
        <v>1</v>
      </c>
      <c r="E4973" s="27">
        <f t="shared" si="542"/>
        <v>0</v>
      </c>
      <c r="F4973" s="27">
        <f t="shared" si="543"/>
        <v>0</v>
      </c>
      <c r="G4973" s="22">
        <v>28275.080004632498</v>
      </c>
      <c r="H4973" s="23">
        <v>-3.6108976492043999E-3</v>
      </c>
      <c r="I4973" s="24">
        <v>1.2548855095263065</v>
      </c>
      <c r="J4973" s="27">
        <f t="shared" si="544"/>
        <v>1.1142186092694817</v>
      </c>
      <c r="K4973" s="27">
        <f t="shared" si="545"/>
        <v>559.48400787365085</v>
      </c>
      <c r="L4973" s="27" t="s">
        <v>23</v>
      </c>
      <c r="M4973" s="24"/>
      <c r="N4973" s="27"/>
      <c r="O4973" s="27"/>
      <c r="P4973" s="27"/>
    </row>
    <row r="4974" spans="1:16">
      <c r="A4974" s="27">
        <f t="shared" si="539"/>
        <v>4971</v>
      </c>
      <c r="B4974" s="27">
        <v>2</v>
      </c>
      <c r="C4974" s="27">
        <f t="shared" si="540"/>
        <v>0</v>
      </c>
      <c r="D4974" s="27">
        <f t="shared" si="541"/>
        <v>1</v>
      </c>
      <c r="E4974" s="27">
        <f t="shared" si="542"/>
        <v>0</v>
      </c>
      <c r="F4974" s="27">
        <f t="shared" si="543"/>
        <v>0</v>
      </c>
      <c r="G4974" s="22">
        <v>18909.3800029755</v>
      </c>
      <c r="H4974" s="23">
        <v>1.2089551966877899E-2</v>
      </c>
      <c r="I4974" s="24">
        <v>1.1019762845849803</v>
      </c>
      <c r="J4974" s="27">
        <f t="shared" si="544"/>
        <v>1.1538620275752718</v>
      </c>
      <c r="K4974" s="27">
        <f t="shared" si="545"/>
        <v>50.906515345336651</v>
      </c>
      <c r="L4974" s="27" t="s">
        <v>23</v>
      </c>
      <c r="M4974" s="24"/>
      <c r="N4974" s="27"/>
      <c r="O4974" s="27"/>
      <c r="P4974" s="27"/>
    </row>
    <row r="4975" spans="1:16">
      <c r="A4975" s="27">
        <f t="shared" si="539"/>
        <v>4972</v>
      </c>
      <c r="B4975" s="27">
        <v>2</v>
      </c>
      <c r="C4975" s="27">
        <f t="shared" si="540"/>
        <v>0</v>
      </c>
      <c r="D4975" s="27">
        <f t="shared" si="541"/>
        <v>1</v>
      </c>
      <c r="E4975" s="27">
        <f t="shared" si="542"/>
        <v>0</v>
      </c>
      <c r="F4975" s="27">
        <f t="shared" si="543"/>
        <v>0</v>
      </c>
      <c r="G4975" s="22">
        <v>15210.920051097901</v>
      </c>
      <c r="H4975" s="23">
        <v>0.117202749685103</v>
      </c>
      <c r="I4975" s="24">
        <v>1.2096774193548387</v>
      </c>
      <c r="J4975" s="27">
        <f t="shared" si="544"/>
        <v>1.458162647709877</v>
      </c>
      <c r="K4975" s="27">
        <f t="shared" si="545"/>
        <v>939.19686996011956</v>
      </c>
      <c r="L4975" s="27" t="s">
        <v>23</v>
      </c>
      <c r="M4975" s="24"/>
      <c r="N4975" s="27"/>
      <c r="O4975" s="27"/>
      <c r="P4975" s="27"/>
    </row>
    <row r="4976" spans="1:16">
      <c r="A4976" s="27">
        <f t="shared" si="539"/>
        <v>4973</v>
      </c>
      <c r="B4976" s="27">
        <v>2</v>
      </c>
      <c r="C4976" s="27">
        <f t="shared" si="540"/>
        <v>0</v>
      </c>
      <c r="D4976" s="27">
        <f t="shared" si="541"/>
        <v>1</v>
      </c>
      <c r="E4976" s="27">
        <f t="shared" si="542"/>
        <v>0</v>
      </c>
      <c r="F4976" s="27">
        <f t="shared" si="543"/>
        <v>0</v>
      </c>
      <c r="G4976" s="22">
        <v>119820.910014391</v>
      </c>
      <c r="H4976" s="23">
        <v>-6.6305966497328598E-4</v>
      </c>
      <c r="I4976" s="24">
        <v>0.91143972750685387</v>
      </c>
      <c r="J4976" s="27">
        <f t="shared" si="544"/>
        <v>1.1215565623027433</v>
      </c>
      <c r="K4976" s="27">
        <f t="shared" si="545"/>
        <v>5289.9834528915626</v>
      </c>
      <c r="L4976" s="27" t="s">
        <v>22</v>
      </c>
      <c r="M4976" s="24"/>
      <c r="N4976" s="27"/>
      <c r="O4976" s="27"/>
      <c r="P4976" s="27"/>
    </row>
    <row r="4977" spans="1:16">
      <c r="A4977" s="27">
        <f t="shared" si="539"/>
        <v>4974</v>
      </c>
      <c r="B4977" s="27">
        <v>2</v>
      </c>
      <c r="C4977" s="27">
        <f t="shared" si="540"/>
        <v>0</v>
      </c>
      <c r="D4977" s="27">
        <f t="shared" si="541"/>
        <v>1</v>
      </c>
      <c r="E4977" s="27">
        <f t="shared" si="542"/>
        <v>0</v>
      </c>
      <c r="F4977" s="27">
        <f t="shared" si="543"/>
        <v>0</v>
      </c>
      <c r="G4977" s="22">
        <v>30129.839998960499</v>
      </c>
      <c r="H4977" s="23">
        <v>8.9620026112943903E-3</v>
      </c>
      <c r="I4977" s="24">
        <v>0.95553903345724911</v>
      </c>
      <c r="J4977" s="27">
        <f t="shared" si="544"/>
        <v>1.1458540768777272</v>
      </c>
      <c r="K4977" s="27">
        <f t="shared" si="545"/>
        <v>1091.2972534037613</v>
      </c>
      <c r="L4977" s="27" t="s">
        <v>23</v>
      </c>
      <c r="M4977" s="24"/>
      <c r="N4977" s="27"/>
      <c r="O4977" s="27"/>
      <c r="P4977" s="27"/>
    </row>
    <row r="4978" spans="1:16">
      <c r="A4978" s="27">
        <f t="shared" si="539"/>
        <v>4975</v>
      </c>
      <c r="B4978" s="27">
        <v>2</v>
      </c>
      <c r="C4978" s="27">
        <f t="shared" si="540"/>
        <v>0</v>
      </c>
      <c r="D4978" s="27">
        <f t="shared" si="541"/>
        <v>1</v>
      </c>
      <c r="E4978" s="27">
        <f t="shared" si="542"/>
        <v>0</v>
      </c>
      <c r="F4978" s="27">
        <f t="shared" si="543"/>
        <v>0</v>
      </c>
      <c r="G4978" s="22">
        <v>30197.160094737999</v>
      </c>
      <c r="H4978" s="23">
        <v>0.11340123407876899</v>
      </c>
      <c r="I4978" s="24">
        <v>1.1842105263157894</v>
      </c>
      <c r="J4978" s="27">
        <f t="shared" si="544"/>
        <v>1.4458712685435244</v>
      </c>
      <c r="K4978" s="27">
        <f t="shared" si="545"/>
        <v>2067.4891515690488</v>
      </c>
      <c r="L4978" s="27" t="s">
        <v>23</v>
      </c>
      <c r="M4978" s="24"/>
      <c r="N4978" s="27"/>
      <c r="O4978" s="27"/>
      <c r="P4978" s="27"/>
    </row>
    <row r="4979" spans="1:16">
      <c r="A4979" s="27">
        <f t="shared" si="539"/>
        <v>4976</v>
      </c>
      <c r="B4979" s="27">
        <v>2</v>
      </c>
      <c r="C4979" s="27">
        <f t="shared" si="540"/>
        <v>0</v>
      </c>
      <c r="D4979" s="27">
        <f t="shared" si="541"/>
        <v>1</v>
      </c>
      <c r="E4979" s="27">
        <f t="shared" si="542"/>
        <v>0</v>
      </c>
      <c r="F4979" s="27">
        <f t="shared" si="543"/>
        <v>0</v>
      </c>
      <c r="G4979" s="22">
        <v>52390.3300065398</v>
      </c>
      <c r="H4979" s="23">
        <v>3.3174295576791898E-2</v>
      </c>
      <c r="I4979" s="24">
        <v>1.4426640926640926</v>
      </c>
      <c r="J4979" s="27">
        <f t="shared" si="544"/>
        <v>1.2093286953753717</v>
      </c>
      <c r="K4979" s="27">
        <f t="shared" si="545"/>
        <v>2852.4128729654853</v>
      </c>
      <c r="L4979" s="27" t="s">
        <v>22</v>
      </c>
      <c r="M4979" s="24"/>
      <c r="N4979" s="27"/>
      <c r="O4979" s="27"/>
      <c r="P4979" s="27"/>
    </row>
    <row r="4980" spans="1:16">
      <c r="A4980" s="27">
        <f t="shared" si="539"/>
        <v>4977</v>
      </c>
      <c r="B4980" s="27">
        <v>2</v>
      </c>
      <c r="C4980" s="27">
        <f t="shared" si="540"/>
        <v>0</v>
      </c>
      <c r="D4980" s="27">
        <f t="shared" si="541"/>
        <v>1</v>
      </c>
      <c r="E4980" s="27">
        <f t="shared" si="542"/>
        <v>0</v>
      </c>
      <c r="F4980" s="27">
        <f t="shared" si="543"/>
        <v>0</v>
      </c>
      <c r="G4980" s="22">
        <v>32188.069998264298</v>
      </c>
      <c r="H4980" s="23">
        <v>2.37415052169061E-2</v>
      </c>
      <c r="I4980" s="24">
        <v>1.0719469864310509</v>
      </c>
      <c r="J4980" s="27">
        <f t="shared" si="544"/>
        <v>1.1841921163920968</v>
      </c>
      <c r="K4980" s="27">
        <f t="shared" si="545"/>
        <v>405.53650251467707</v>
      </c>
      <c r="L4980" s="27" t="s">
        <v>23</v>
      </c>
      <c r="M4980" s="24"/>
      <c r="N4980" s="27"/>
      <c r="O4980" s="27"/>
      <c r="P4980" s="27"/>
    </row>
    <row r="4981" spans="1:16">
      <c r="A4981" s="27">
        <f t="shared" si="539"/>
        <v>4978</v>
      </c>
      <c r="B4981" s="27">
        <v>2</v>
      </c>
      <c r="C4981" s="27">
        <f t="shared" si="540"/>
        <v>0</v>
      </c>
      <c r="D4981" s="27">
        <f t="shared" si="541"/>
        <v>1</v>
      </c>
      <c r="E4981" s="27">
        <f t="shared" si="542"/>
        <v>0</v>
      </c>
      <c r="F4981" s="27">
        <f t="shared" si="543"/>
        <v>0</v>
      </c>
      <c r="G4981" s="22">
        <v>19580.190000295599</v>
      </c>
      <c r="H4981" s="23">
        <v>0.115430953447654</v>
      </c>
      <c r="I4981" s="24">
        <v>1.7822059347483077</v>
      </c>
      <c r="J4981" s="27">
        <f t="shared" si="544"/>
        <v>1.4524209801774313</v>
      </c>
      <c r="K4981" s="27">
        <f t="shared" si="545"/>
        <v>2129.5045804707865</v>
      </c>
      <c r="L4981" s="27" t="s">
        <v>23</v>
      </c>
      <c r="M4981" s="24"/>
      <c r="N4981" s="27"/>
      <c r="O4981" s="27"/>
      <c r="P4981" s="27"/>
    </row>
    <row r="4982" spans="1:16">
      <c r="A4982" s="27">
        <f t="shared" si="539"/>
        <v>4979</v>
      </c>
      <c r="B4982" s="27">
        <v>2</v>
      </c>
      <c r="C4982" s="27">
        <f t="shared" si="540"/>
        <v>0</v>
      </c>
      <c r="D4982" s="27">
        <f t="shared" si="541"/>
        <v>1</v>
      </c>
      <c r="E4982" s="27">
        <f t="shared" si="542"/>
        <v>0</v>
      </c>
      <c r="F4982" s="27">
        <f t="shared" si="543"/>
        <v>0</v>
      </c>
      <c r="G4982" s="22">
        <v>33552.029998600497</v>
      </c>
      <c r="H4982" s="23">
        <v>4.7624375167262499E-3</v>
      </c>
      <c r="I4982" s="24">
        <v>1.216372706217709</v>
      </c>
      <c r="J4982" s="27">
        <f t="shared" si="544"/>
        <v>1.1351886236572022</v>
      </c>
      <c r="K4982" s="27">
        <f t="shared" si="545"/>
        <v>221.13657343992051</v>
      </c>
      <c r="L4982" s="27" t="s">
        <v>23</v>
      </c>
      <c r="M4982" s="24"/>
      <c r="N4982" s="27"/>
      <c r="O4982" s="27"/>
      <c r="P4982" s="27"/>
    </row>
    <row r="4983" spans="1:16">
      <c r="A4983" s="27">
        <f t="shared" si="539"/>
        <v>4980</v>
      </c>
      <c r="B4983" s="27">
        <v>2</v>
      </c>
      <c r="C4983" s="27">
        <f t="shared" si="540"/>
        <v>0</v>
      </c>
      <c r="D4983" s="27">
        <f t="shared" si="541"/>
        <v>1</v>
      </c>
      <c r="E4983" s="27">
        <f t="shared" si="542"/>
        <v>0</v>
      </c>
      <c r="F4983" s="27">
        <f t="shared" si="543"/>
        <v>0</v>
      </c>
      <c r="G4983" s="22">
        <v>37607.219998210698</v>
      </c>
      <c r="H4983" s="23">
        <v>3.3603977134467802E-3</v>
      </c>
      <c r="I4983" s="24">
        <v>1.0716802203915128</v>
      </c>
      <c r="J4983" s="27">
        <f t="shared" si="544"/>
        <v>1.1316500735003605</v>
      </c>
      <c r="K4983" s="27">
        <f t="shared" si="545"/>
        <v>135.24997728017894</v>
      </c>
      <c r="L4983" s="27" t="s">
        <v>23</v>
      </c>
      <c r="M4983" s="24"/>
      <c r="N4983" s="27"/>
      <c r="O4983" s="27"/>
      <c r="P4983" s="27"/>
    </row>
    <row r="4984" spans="1:16">
      <c r="A4984" s="27">
        <f t="shared" si="539"/>
        <v>4981</v>
      </c>
      <c r="B4984" s="27">
        <v>2</v>
      </c>
      <c r="C4984" s="27">
        <f t="shared" si="540"/>
        <v>0</v>
      </c>
      <c r="D4984" s="27">
        <f t="shared" si="541"/>
        <v>1</v>
      </c>
      <c r="E4984" s="27">
        <f t="shared" si="542"/>
        <v>0</v>
      </c>
      <c r="F4984" s="27">
        <f t="shared" si="543"/>
        <v>0</v>
      </c>
      <c r="G4984" s="22">
        <v>27798.9299982786</v>
      </c>
      <c r="H4984" s="23">
        <v>-3.96855036780516E-3</v>
      </c>
      <c r="I4984" s="24">
        <v>1.0685718337824421</v>
      </c>
      <c r="J4984" s="27">
        <f t="shared" si="544"/>
        <v>1.1133315885697239</v>
      </c>
      <c r="K4984" s="27">
        <f t="shared" si="545"/>
        <v>55.693367351976384</v>
      </c>
      <c r="L4984" s="27" t="s">
        <v>22</v>
      </c>
      <c r="M4984" s="24"/>
      <c r="N4984" s="27"/>
      <c r="O4984" s="27"/>
      <c r="P4984" s="27"/>
    </row>
    <row r="4985" spans="1:16">
      <c r="A4985" s="27">
        <f t="shared" si="539"/>
        <v>4982</v>
      </c>
      <c r="B4985" s="27">
        <v>2</v>
      </c>
      <c r="C4985" s="27">
        <f t="shared" si="540"/>
        <v>0</v>
      </c>
      <c r="D4985" s="27">
        <f t="shared" si="541"/>
        <v>1</v>
      </c>
      <c r="E4985" s="27">
        <f t="shared" si="542"/>
        <v>0</v>
      </c>
      <c r="F4985" s="27">
        <f t="shared" si="543"/>
        <v>0</v>
      </c>
      <c r="G4985" s="22">
        <v>18166.8400006294</v>
      </c>
      <c r="H4985" s="23">
        <v>3.4614818537916398E-2</v>
      </c>
      <c r="I4985" s="24">
        <v>1.2203342618384401</v>
      </c>
      <c r="J4985" s="27">
        <f t="shared" si="544"/>
        <v>1.2132140978964723</v>
      </c>
      <c r="K4985" s="27">
        <f t="shared" si="545"/>
        <v>0.92099946531495247</v>
      </c>
      <c r="L4985" s="27" t="s">
        <v>22</v>
      </c>
      <c r="M4985" s="24"/>
      <c r="N4985" s="27"/>
      <c r="O4985" s="27"/>
      <c r="P4985" s="27"/>
    </row>
    <row r="4986" spans="1:16">
      <c r="A4986" s="27">
        <f t="shared" si="539"/>
        <v>4983</v>
      </c>
      <c r="B4986" s="27">
        <v>2</v>
      </c>
      <c r="C4986" s="27">
        <f t="shared" si="540"/>
        <v>0</v>
      </c>
      <c r="D4986" s="27">
        <f t="shared" si="541"/>
        <v>1</v>
      </c>
      <c r="E4986" s="27">
        <f t="shared" si="542"/>
        <v>0</v>
      </c>
      <c r="F4986" s="27">
        <f t="shared" si="543"/>
        <v>0</v>
      </c>
      <c r="G4986" s="22">
        <v>17165.819999456398</v>
      </c>
      <c r="H4986" s="23">
        <v>2.5454471070631701E-2</v>
      </c>
      <c r="I4986" s="24">
        <v>1.1327433628318584</v>
      </c>
      <c r="J4986" s="27">
        <f t="shared" si="544"/>
        <v>1.1887176954797649</v>
      </c>
      <c r="K4986" s="27">
        <f t="shared" si="545"/>
        <v>53.782675499019284</v>
      </c>
      <c r="L4986" s="27" t="s">
        <v>22</v>
      </c>
      <c r="M4986" s="24"/>
      <c r="N4986" s="27"/>
      <c r="O4986" s="27"/>
      <c r="P4986" s="27"/>
    </row>
    <row r="4987" spans="1:16">
      <c r="A4987" s="27">
        <f t="shared" si="539"/>
        <v>4984</v>
      </c>
      <c r="B4987" s="27">
        <v>2</v>
      </c>
      <c r="C4987" s="27">
        <f t="shared" si="540"/>
        <v>0</v>
      </c>
      <c r="D4987" s="27">
        <f t="shared" si="541"/>
        <v>1</v>
      </c>
      <c r="E4987" s="27">
        <f t="shared" si="542"/>
        <v>0</v>
      </c>
      <c r="F4987" s="27">
        <f t="shared" si="543"/>
        <v>0</v>
      </c>
      <c r="G4987" s="22">
        <v>18299.375003516649</v>
      </c>
      <c r="H4987" s="23">
        <v>3.6244773152706397E-2</v>
      </c>
      <c r="I4987" s="24">
        <v>1.3606911447084233</v>
      </c>
      <c r="J4987" s="27">
        <f t="shared" si="544"/>
        <v>1.2176254942910643</v>
      </c>
      <c r="K4987" s="27">
        <f t="shared" si="545"/>
        <v>374.5475877362307</v>
      </c>
      <c r="L4987" s="27" t="s">
        <v>22</v>
      </c>
      <c r="M4987" s="24"/>
      <c r="N4987" s="27"/>
      <c r="O4987" s="27"/>
      <c r="P4987" s="27"/>
    </row>
    <row r="4988" spans="1:16">
      <c r="A4988" s="27">
        <f t="shared" si="539"/>
        <v>4985</v>
      </c>
      <c r="B4988" s="27">
        <v>2</v>
      </c>
      <c r="C4988" s="27">
        <f t="shared" si="540"/>
        <v>0</v>
      </c>
      <c r="D4988" s="27">
        <f t="shared" si="541"/>
        <v>1</v>
      </c>
      <c r="E4988" s="27">
        <f t="shared" si="542"/>
        <v>0</v>
      </c>
      <c r="F4988" s="27">
        <f t="shared" si="543"/>
        <v>0</v>
      </c>
      <c r="G4988" s="22">
        <v>16917.814999580401</v>
      </c>
      <c r="H4988" s="23">
        <v>2.1440088846146999E-2</v>
      </c>
      <c r="I4988" s="24">
        <v>1.0866950271380373</v>
      </c>
      <c r="J4988" s="27">
        <f t="shared" si="544"/>
        <v>1.1781389897018752</v>
      </c>
      <c r="K4988" s="27">
        <f t="shared" si="545"/>
        <v>141.46674008648091</v>
      </c>
      <c r="L4988" s="27" t="s">
        <v>23</v>
      </c>
      <c r="M4988" s="24"/>
      <c r="N4988" s="27"/>
      <c r="O4988" s="27"/>
      <c r="P4988" s="27"/>
    </row>
    <row r="4989" spans="1:16">
      <c r="A4989" s="27">
        <f t="shared" si="539"/>
        <v>4986</v>
      </c>
      <c r="B4989" s="27">
        <v>2</v>
      </c>
      <c r="C4989" s="27">
        <f t="shared" si="540"/>
        <v>0</v>
      </c>
      <c r="D4989" s="27">
        <f t="shared" si="541"/>
        <v>1</v>
      </c>
      <c r="E4989" s="27">
        <f t="shared" si="542"/>
        <v>0</v>
      </c>
      <c r="F4989" s="27">
        <f t="shared" si="543"/>
        <v>0</v>
      </c>
      <c r="G4989" s="22">
        <v>13990.8150010109</v>
      </c>
      <c r="H4989" s="23">
        <v>-6.3159177883611696E-3</v>
      </c>
      <c r="I4989" s="24">
        <v>0.90841584158415845</v>
      </c>
      <c r="J4989" s="27">
        <f t="shared" si="544"/>
        <v>1.1075273426543375</v>
      </c>
      <c r="K4989" s="27">
        <f t="shared" si="545"/>
        <v>554.67131515210679</v>
      </c>
      <c r="L4989" s="27" t="s">
        <v>23</v>
      </c>
      <c r="M4989" s="24"/>
      <c r="N4989" s="27"/>
      <c r="O4989" s="27"/>
      <c r="P4989" s="27"/>
    </row>
    <row r="4990" spans="1:16">
      <c r="A4990" s="27">
        <f t="shared" si="539"/>
        <v>4987</v>
      </c>
      <c r="B4990" s="27">
        <v>2</v>
      </c>
      <c r="C4990" s="27">
        <f t="shared" si="540"/>
        <v>0</v>
      </c>
      <c r="D4990" s="27">
        <f t="shared" si="541"/>
        <v>1</v>
      </c>
      <c r="E4990" s="27">
        <f t="shared" si="542"/>
        <v>0</v>
      </c>
      <c r="F4990" s="27">
        <f t="shared" si="543"/>
        <v>0</v>
      </c>
      <c r="G4990" s="22">
        <v>27160.6100025177</v>
      </c>
      <c r="H4990" s="23">
        <v>1.38062458735288E-2</v>
      </c>
      <c r="I4990" s="24">
        <v>1.1260734514891284</v>
      </c>
      <c r="J4990" s="27">
        <f t="shared" si="544"/>
        <v>1.158281310827656</v>
      </c>
      <c r="K4990" s="27">
        <f t="shared" si="545"/>
        <v>28.17495566190307</v>
      </c>
      <c r="L4990" s="27" t="s">
        <v>23</v>
      </c>
      <c r="M4990" s="24"/>
      <c r="N4990" s="27"/>
      <c r="O4990" s="27"/>
      <c r="P4990" s="27"/>
    </row>
    <row r="4991" spans="1:16">
      <c r="A4991" s="27">
        <f t="shared" si="539"/>
        <v>4988</v>
      </c>
      <c r="B4991" s="27">
        <v>2</v>
      </c>
      <c r="C4991" s="27">
        <f t="shared" si="540"/>
        <v>0</v>
      </c>
      <c r="D4991" s="27">
        <f t="shared" si="541"/>
        <v>1</v>
      </c>
      <c r="E4991" s="27">
        <f t="shared" si="542"/>
        <v>0</v>
      </c>
      <c r="F4991" s="27">
        <f t="shared" si="543"/>
        <v>0</v>
      </c>
      <c r="G4991" s="22">
        <v>22115.47000420095</v>
      </c>
      <c r="H4991" s="23">
        <v>9.8191186185591604E-3</v>
      </c>
      <c r="I4991" s="24">
        <v>1.0536298972564073</v>
      </c>
      <c r="J4991" s="27">
        <f t="shared" si="544"/>
        <v>1.1480431394517805</v>
      </c>
      <c r="K4991" s="27">
        <f t="shared" si="545"/>
        <v>197.13421012702864</v>
      </c>
      <c r="L4991" s="27" t="s">
        <v>22</v>
      </c>
      <c r="M4991" s="24"/>
      <c r="N4991" s="27"/>
      <c r="O4991" s="27"/>
      <c r="P4991" s="27"/>
    </row>
    <row r="4992" spans="1:16">
      <c r="A4992" s="27">
        <f t="shared" si="539"/>
        <v>4989</v>
      </c>
      <c r="B4992" s="27">
        <v>2</v>
      </c>
      <c r="C4992" s="27">
        <f t="shared" si="540"/>
        <v>0</v>
      </c>
      <c r="D4992" s="27">
        <f t="shared" si="541"/>
        <v>1</v>
      </c>
      <c r="E4992" s="27">
        <f t="shared" si="542"/>
        <v>0</v>
      </c>
      <c r="F4992" s="27">
        <f t="shared" si="543"/>
        <v>0</v>
      </c>
      <c r="G4992" s="22">
        <v>11931.1299982071</v>
      </c>
      <c r="H4992" s="23">
        <v>-2.0574501750890502E-3</v>
      </c>
      <c r="I4992" s="24">
        <v>1.0456069751844399</v>
      </c>
      <c r="J4992" s="27">
        <f t="shared" si="544"/>
        <v>1.1180795495909495</v>
      </c>
      <c r="K4992" s="27">
        <f t="shared" si="545"/>
        <v>62.665564370656924</v>
      </c>
      <c r="L4992" s="27" t="s">
        <v>23</v>
      </c>
      <c r="M4992" s="24"/>
      <c r="N4992" s="27"/>
      <c r="O4992" s="27"/>
      <c r="P4992" s="27"/>
    </row>
    <row r="4993" spans="1:16">
      <c r="A4993" s="27">
        <f t="shared" si="539"/>
        <v>4990</v>
      </c>
      <c r="B4993" s="27">
        <v>2</v>
      </c>
      <c r="C4993" s="27">
        <f t="shared" si="540"/>
        <v>0</v>
      </c>
      <c r="D4993" s="27">
        <f t="shared" si="541"/>
        <v>1</v>
      </c>
      <c r="E4993" s="27">
        <f t="shared" si="542"/>
        <v>0</v>
      </c>
      <c r="F4993" s="27">
        <f t="shared" si="543"/>
        <v>0</v>
      </c>
      <c r="G4993" s="22">
        <v>9309.4599995613098</v>
      </c>
      <c r="H4993" s="23">
        <v>1.3266439857619499E-2</v>
      </c>
      <c r="I4993" s="24">
        <v>1.0401366353543979</v>
      </c>
      <c r="J4993" s="27">
        <f t="shared" si="544"/>
        <v>1.1568898674994301</v>
      </c>
      <c r="K4993" s="27">
        <f t="shared" si="545"/>
        <v>126.90020236658592</v>
      </c>
      <c r="L4993" s="27" t="s">
        <v>22</v>
      </c>
      <c r="M4993" s="24"/>
      <c r="N4993" s="27"/>
      <c r="O4993" s="27"/>
      <c r="P4993" s="27"/>
    </row>
    <row r="4994" spans="1:16">
      <c r="A4994" s="27">
        <f t="shared" si="539"/>
        <v>4991</v>
      </c>
      <c r="B4994" s="27">
        <v>2</v>
      </c>
      <c r="C4994" s="27">
        <f t="shared" si="540"/>
        <v>0</v>
      </c>
      <c r="D4994" s="27">
        <f t="shared" si="541"/>
        <v>1</v>
      </c>
      <c r="E4994" s="27">
        <f t="shared" si="542"/>
        <v>0</v>
      </c>
      <c r="F4994" s="27">
        <f t="shared" si="543"/>
        <v>0</v>
      </c>
      <c r="G4994" s="22">
        <v>7742.2700014114398</v>
      </c>
      <c r="H4994" s="23">
        <v>1.2314284849393601E-3</v>
      </c>
      <c r="I4994" s="24">
        <v>2.0348360655737703</v>
      </c>
      <c r="J4994" s="27">
        <f t="shared" si="544"/>
        <v>1.1262979360732823</v>
      </c>
      <c r="K4994" s="27">
        <f t="shared" si="545"/>
        <v>6390.7912169777574</v>
      </c>
      <c r="L4994" s="27" t="s">
        <v>22</v>
      </c>
      <c r="M4994" s="24"/>
      <c r="N4994" s="27"/>
      <c r="O4994" s="27"/>
      <c r="P4994" s="27"/>
    </row>
    <row r="4995" spans="1:16">
      <c r="A4995" s="27">
        <f t="shared" si="539"/>
        <v>4992</v>
      </c>
      <c r="B4995" s="27">
        <v>2</v>
      </c>
      <c r="C4995" s="27">
        <f t="shared" si="540"/>
        <v>0</v>
      </c>
      <c r="D4995" s="27">
        <f t="shared" si="541"/>
        <v>1</v>
      </c>
      <c r="E4995" s="27">
        <f t="shared" si="542"/>
        <v>0</v>
      </c>
      <c r="F4995" s="27">
        <f t="shared" si="543"/>
        <v>0</v>
      </c>
      <c r="G4995" s="22">
        <v>14876.419998645801</v>
      </c>
      <c r="H4995" s="23">
        <v>1.5871186411656199E-3</v>
      </c>
      <c r="I4995" s="24">
        <v>0.99892415277030666</v>
      </c>
      <c r="J4995" s="27">
        <f t="shared" si="544"/>
        <v>1.1271903613818639</v>
      </c>
      <c r="K4995" s="27">
        <f t="shared" si="545"/>
        <v>244.75013867031092</v>
      </c>
      <c r="L4995" s="27" t="s">
        <v>23</v>
      </c>
      <c r="M4995" s="24"/>
      <c r="N4995" s="27"/>
      <c r="O4995" s="27"/>
      <c r="P4995" s="27"/>
    </row>
    <row r="4996" spans="1:16">
      <c r="A4996" s="27">
        <f t="shared" si="539"/>
        <v>4993</v>
      </c>
      <c r="B4996" s="27">
        <v>2</v>
      </c>
      <c r="C4996" s="27">
        <f t="shared" si="540"/>
        <v>0</v>
      </c>
      <c r="D4996" s="27">
        <f t="shared" si="541"/>
        <v>1</v>
      </c>
      <c r="E4996" s="27">
        <f t="shared" si="542"/>
        <v>0</v>
      </c>
      <c r="F4996" s="27">
        <f t="shared" si="543"/>
        <v>0</v>
      </c>
      <c r="G4996" s="22">
        <v>15393.5099935532</v>
      </c>
      <c r="H4996" s="23">
        <v>-8.7235008355687101E-3</v>
      </c>
      <c r="I4996" s="24">
        <v>1.5650154798761611</v>
      </c>
      <c r="J4996" s="27">
        <f t="shared" si="544"/>
        <v>1.1016056366372746</v>
      </c>
      <c r="K4996" s="27">
        <f t="shared" si="545"/>
        <v>3305.7359949487322</v>
      </c>
      <c r="L4996" s="27" t="s">
        <v>22</v>
      </c>
      <c r="M4996" s="24"/>
      <c r="N4996" s="27"/>
      <c r="O4996" s="27"/>
      <c r="P4996" s="27"/>
    </row>
    <row r="4997" spans="1:16">
      <c r="A4997" s="27">
        <f t="shared" ref="A4997:A5060" si="546">A4996+1</f>
        <v>4994</v>
      </c>
      <c r="B4997" s="27">
        <v>2</v>
      </c>
      <c r="C4997" s="27">
        <f t="shared" ref="C4997:C5060" si="547">IF(B4997=1, 1, 0)</f>
        <v>0</v>
      </c>
      <c r="D4997" s="27">
        <f t="shared" ref="D4997:D5060" si="548">IF(B4997=2,1,0)</f>
        <v>1</v>
      </c>
      <c r="E4997" s="27">
        <f t="shared" ref="E4997:E5060" si="549">IF(B4997=3,1,0)</f>
        <v>0</v>
      </c>
      <c r="F4997" s="27">
        <f t="shared" ref="F4997:F5060" si="550">IF(B4997=4,1,0)</f>
        <v>0</v>
      </c>
      <c r="G4997" s="22">
        <v>22005.085000753399</v>
      </c>
      <c r="H4997" s="23">
        <v>1.8091417232728901E-2</v>
      </c>
      <c r="I4997" s="24">
        <v>1.1090665133218325</v>
      </c>
      <c r="J4997" s="27">
        <f t="shared" ref="J4997:J5060" si="551">$G$2*EXP(SUMPRODUCT($C$2:$F$2,C4997:F4997)*H4997)</f>
        <v>1.1693866203901406</v>
      </c>
      <c r="K4997" s="27">
        <f t="shared" ref="K4997:K5060" si="552">G4997*(I4997-J4997)^2</f>
        <v>80.065838821234337</v>
      </c>
      <c r="L4997" s="27" t="s">
        <v>22</v>
      </c>
      <c r="M4997" s="24"/>
      <c r="N4997" s="27"/>
      <c r="O4997" s="27"/>
      <c r="P4997" s="27"/>
    </row>
    <row r="4998" spans="1:16">
      <c r="A4998" s="27">
        <f t="shared" si="546"/>
        <v>4995</v>
      </c>
      <c r="B4998" s="27">
        <v>2</v>
      </c>
      <c r="C4998" s="27">
        <f t="shared" si="547"/>
        <v>0</v>
      </c>
      <c r="D4998" s="27">
        <f t="shared" si="548"/>
        <v>1</v>
      </c>
      <c r="E4998" s="27">
        <f t="shared" si="549"/>
        <v>0</v>
      </c>
      <c r="F4998" s="27">
        <f t="shared" si="550"/>
        <v>0</v>
      </c>
      <c r="G4998" s="22">
        <v>24912.359999299049</v>
      </c>
      <c r="H4998" s="23">
        <v>2.9683630359588299E-2</v>
      </c>
      <c r="I4998" s="24">
        <v>1.3252728799328295</v>
      </c>
      <c r="J4998" s="27">
        <f t="shared" si="551"/>
        <v>1.1999651454638536</v>
      </c>
      <c r="K4998" s="27">
        <f t="shared" si="552"/>
        <v>391.1745821709107</v>
      </c>
      <c r="L4998" s="27" t="s">
        <v>22</v>
      </c>
      <c r="M4998" s="24"/>
      <c r="N4998" s="27"/>
      <c r="O4998" s="27"/>
      <c r="P4998" s="27"/>
    </row>
    <row r="4999" spans="1:16">
      <c r="A4999" s="27">
        <f t="shared" si="546"/>
        <v>4996</v>
      </c>
      <c r="B4999" s="27">
        <v>2</v>
      </c>
      <c r="C4999" s="27">
        <f t="shared" si="547"/>
        <v>0</v>
      </c>
      <c r="D4999" s="27">
        <f t="shared" si="548"/>
        <v>1</v>
      </c>
      <c r="E4999" s="27">
        <f t="shared" si="549"/>
        <v>0</v>
      </c>
      <c r="F4999" s="27">
        <f t="shared" si="550"/>
        <v>0</v>
      </c>
      <c r="G4999" s="22">
        <v>25915.385001659401</v>
      </c>
      <c r="H4999" s="23">
        <v>2.3445171642198701E-2</v>
      </c>
      <c r="I4999" s="24">
        <v>1.0567202990411182</v>
      </c>
      <c r="J4999" s="27">
        <f t="shared" si="551"/>
        <v>1.1834109662996193</v>
      </c>
      <c r="K4999" s="27">
        <f t="shared" si="552"/>
        <v>415.9555392698507</v>
      </c>
      <c r="L4999" s="27" t="s">
        <v>22</v>
      </c>
      <c r="M4999" s="24"/>
      <c r="N4999" s="27"/>
      <c r="O4999" s="27"/>
      <c r="P4999" s="27"/>
    </row>
    <row r="5000" spans="1:16">
      <c r="A5000" s="27">
        <f t="shared" si="546"/>
        <v>4997</v>
      </c>
      <c r="B5000" s="27">
        <v>2</v>
      </c>
      <c r="C5000" s="27">
        <f t="shared" si="547"/>
        <v>0</v>
      </c>
      <c r="D5000" s="27">
        <f t="shared" si="548"/>
        <v>1</v>
      </c>
      <c r="E5000" s="27">
        <f t="shared" si="549"/>
        <v>0</v>
      </c>
      <c r="F5000" s="27">
        <f t="shared" si="550"/>
        <v>0</v>
      </c>
      <c r="G5000" s="22">
        <v>22752.039999008201</v>
      </c>
      <c r="H5000" s="23">
        <v>1.6626130173378301E-2</v>
      </c>
      <c r="I5000" s="24">
        <v>1.0978502594514454</v>
      </c>
      <c r="J5000" s="27">
        <f t="shared" si="551"/>
        <v>1.1655773021954077</v>
      </c>
      <c r="K5000" s="27">
        <f t="shared" si="552"/>
        <v>104.36252263184771</v>
      </c>
      <c r="L5000" s="27" t="s">
        <v>23</v>
      </c>
      <c r="M5000" s="24"/>
      <c r="N5000" s="27"/>
      <c r="O5000" s="27"/>
      <c r="P5000" s="27"/>
    </row>
    <row r="5001" spans="1:16">
      <c r="A5001" s="27">
        <f t="shared" si="546"/>
        <v>4998</v>
      </c>
      <c r="B5001" s="27">
        <v>2</v>
      </c>
      <c r="C5001" s="27">
        <f t="shared" si="547"/>
        <v>0</v>
      </c>
      <c r="D5001" s="27">
        <f t="shared" si="548"/>
        <v>1</v>
      </c>
      <c r="E5001" s="27">
        <f t="shared" si="549"/>
        <v>0</v>
      </c>
      <c r="F5001" s="27">
        <f t="shared" si="550"/>
        <v>0</v>
      </c>
      <c r="G5001" s="22">
        <v>21700.454997360699</v>
      </c>
      <c r="H5001" s="23">
        <v>1.29425966304226E-2</v>
      </c>
      <c r="I5001" s="24">
        <v>1.1103744149765991</v>
      </c>
      <c r="J5001" s="27">
        <f t="shared" si="551"/>
        <v>1.1560559079256145</v>
      </c>
      <c r="K5001" s="27">
        <f t="shared" si="552"/>
        <v>45.284483405651038</v>
      </c>
      <c r="L5001" s="27" t="s">
        <v>23</v>
      </c>
      <c r="M5001" s="24"/>
      <c r="N5001" s="27"/>
      <c r="O5001" s="27"/>
      <c r="P5001" s="27"/>
    </row>
    <row r="5002" spans="1:16">
      <c r="A5002" s="27">
        <f t="shared" si="546"/>
        <v>4999</v>
      </c>
      <c r="B5002" s="27">
        <v>2</v>
      </c>
      <c r="C5002" s="27">
        <f t="shared" si="547"/>
        <v>0</v>
      </c>
      <c r="D5002" s="27">
        <f t="shared" si="548"/>
        <v>1</v>
      </c>
      <c r="E5002" s="27">
        <f t="shared" si="549"/>
        <v>0</v>
      </c>
      <c r="F5002" s="27">
        <f t="shared" si="550"/>
        <v>0</v>
      </c>
      <c r="G5002" s="22">
        <v>25823.715000241998</v>
      </c>
      <c r="H5002" s="23">
        <v>9.9132462629075106E-3</v>
      </c>
      <c r="I5002" s="24">
        <v>1.0317537860283341</v>
      </c>
      <c r="J5002" s="27">
        <f t="shared" si="551"/>
        <v>1.1482837948765556</v>
      </c>
      <c r="K5002" s="27">
        <f t="shared" si="552"/>
        <v>350.6665001740318</v>
      </c>
      <c r="L5002" s="27" t="s">
        <v>23</v>
      </c>
      <c r="M5002" s="24"/>
      <c r="N5002" s="27"/>
      <c r="O5002" s="27"/>
      <c r="P5002" s="27"/>
    </row>
    <row r="5003" spans="1:16">
      <c r="A5003" s="27">
        <f t="shared" si="546"/>
        <v>5000</v>
      </c>
      <c r="B5003" s="27">
        <v>2</v>
      </c>
      <c r="C5003" s="27">
        <f t="shared" si="547"/>
        <v>0</v>
      </c>
      <c r="D5003" s="27">
        <f t="shared" si="548"/>
        <v>1</v>
      </c>
      <c r="E5003" s="27">
        <f t="shared" si="549"/>
        <v>0</v>
      </c>
      <c r="F5003" s="27">
        <f t="shared" si="550"/>
        <v>0</v>
      </c>
      <c r="G5003" s="22">
        <v>56476.200002759702</v>
      </c>
      <c r="H5003" s="23">
        <v>1.1290483842520601E-2</v>
      </c>
      <c r="I5003" s="24">
        <v>0.94855353414852372</v>
      </c>
      <c r="J5003" s="27">
        <f t="shared" si="551"/>
        <v>1.1518107420758399</v>
      </c>
      <c r="K5003" s="27">
        <f t="shared" si="552"/>
        <v>2333.2290694448075</v>
      </c>
      <c r="L5003" s="27" t="s">
        <v>23</v>
      </c>
      <c r="M5003" s="24"/>
      <c r="N5003" s="27"/>
      <c r="O5003" s="27"/>
      <c r="P5003" s="27"/>
    </row>
    <row r="5004" spans="1:16">
      <c r="A5004" s="27">
        <f t="shared" si="546"/>
        <v>5001</v>
      </c>
      <c r="B5004" s="27">
        <v>2</v>
      </c>
      <c r="C5004" s="27">
        <f t="shared" si="547"/>
        <v>0</v>
      </c>
      <c r="D5004" s="27">
        <f t="shared" si="548"/>
        <v>1</v>
      </c>
      <c r="E5004" s="27">
        <f t="shared" si="549"/>
        <v>0</v>
      </c>
      <c r="F5004" s="27">
        <f t="shared" si="550"/>
        <v>0</v>
      </c>
      <c r="G5004" s="22">
        <v>23732.525000333801</v>
      </c>
      <c r="H5004" s="23">
        <v>9.3771525466219904E-3</v>
      </c>
      <c r="I5004" s="24">
        <v>0.9810781863620136</v>
      </c>
      <c r="J5004" s="27">
        <f t="shared" si="551"/>
        <v>1.1469138424029823</v>
      </c>
      <c r="K5004" s="27">
        <f t="shared" si="552"/>
        <v>652.67920125683509</v>
      </c>
      <c r="L5004" s="27" t="s">
        <v>22</v>
      </c>
      <c r="M5004" s="24"/>
      <c r="N5004" s="27"/>
      <c r="O5004" s="27"/>
      <c r="P5004" s="27"/>
    </row>
    <row r="5005" spans="1:16">
      <c r="A5005" s="27">
        <f t="shared" si="546"/>
        <v>5002</v>
      </c>
      <c r="B5005" s="27">
        <v>2</v>
      </c>
      <c r="C5005" s="27">
        <f t="shared" si="547"/>
        <v>0</v>
      </c>
      <c r="D5005" s="27">
        <f t="shared" si="548"/>
        <v>1</v>
      </c>
      <c r="E5005" s="27">
        <f t="shared" si="549"/>
        <v>0</v>
      </c>
      <c r="F5005" s="27">
        <f t="shared" si="550"/>
        <v>0</v>
      </c>
      <c r="G5005" s="22">
        <v>19707.229997634899</v>
      </c>
      <c r="H5005" s="23">
        <v>3.2695724488887801E-2</v>
      </c>
      <c r="I5005" s="24">
        <v>1.235614992081647</v>
      </c>
      <c r="J5005" s="27">
        <f t="shared" si="551"/>
        <v>1.2080406410711846</v>
      </c>
      <c r="K5005" s="27">
        <f t="shared" si="552"/>
        <v>14.984290514218371</v>
      </c>
      <c r="L5005" s="27" t="s">
        <v>23</v>
      </c>
      <c r="M5005" s="24"/>
      <c r="N5005" s="27"/>
      <c r="O5005" s="27"/>
      <c r="P5005" s="27"/>
    </row>
    <row r="5006" spans="1:16">
      <c r="A5006" s="27">
        <f t="shared" si="546"/>
        <v>5003</v>
      </c>
      <c r="B5006" s="27">
        <v>2</v>
      </c>
      <c r="C5006" s="27">
        <f t="shared" si="547"/>
        <v>0</v>
      </c>
      <c r="D5006" s="27">
        <f t="shared" si="548"/>
        <v>1</v>
      </c>
      <c r="E5006" s="27">
        <f t="shared" si="549"/>
        <v>0</v>
      </c>
      <c r="F5006" s="27">
        <f t="shared" si="550"/>
        <v>0</v>
      </c>
      <c r="G5006" s="22">
        <v>39783.440004766002</v>
      </c>
      <c r="H5006" s="23">
        <v>1.7987827168619502E-2</v>
      </c>
      <c r="I5006" s="24">
        <v>1.2019832985386221</v>
      </c>
      <c r="J5006" s="27">
        <f t="shared" si="551"/>
        <v>1.1691169080128749</v>
      </c>
      <c r="K5006" s="27">
        <f t="shared" si="552"/>
        <v>42.974057021737174</v>
      </c>
      <c r="L5006" s="27" t="s">
        <v>22</v>
      </c>
      <c r="M5006" s="24"/>
      <c r="N5006" s="27"/>
      <c r="O5006" s="27"/>
      <c r="P5006" s="27"/>
    </row>
    <row r="5007" spans="1:16">
      <c r="A5007" s="27">
        <f t="shared" si="546"/>
        <v>5004</v>
      </c>
      <c r="B5007" s="27">
        <v>2</v>
      </c>
      <c r="C5007" s="27">
        <f t="shared" si="547"/>
        <v>0</v>
      </c>
      <c r="D5007" s="27">
        <f t="shared" si="548"/>
        <v>1</v>
      </c>
      <c r="E5007" s="27">
        <f t="shared" si="549"/>
        <v>0</v>
      </c>
      <c r="F5007" s="27">
        <f t="shared" si="550"/>
        <v>0</v>
      </c>
      <c r="G5007" s="22">
        <v>18044.82500451805</v>
      </c>
      <c r="H5007" s="23">
        <v>1.7405310177894401E-2</v>
      </c>
      <c r="I5007" s="24">
        <v>1.1247381451152161</v>
      </c>
      <c r="J5007" s="27">
        <f t="shared" si="551"/>
        <v>1.1676013950891213</v>
      </c>
      <c r="K5007" s="27">
        <f t="shared" si="552"/>
        <v>33.153002676899519</v>
      </c>
      <c r="L5007" s="27" t="s">
        <v>23</v>
      </c>
      <c r="M5007" s="24"/>
      <c r="N5007" s="27"/>
      <c r="O5007" s="27"/>
      <c r="P5007" s="27"/>
    </row>
    <row r="5008" spans="1:16">
      <c r="A5008" s="27">
        <f t="shared" si="546"/>
        <v>5005</v>
      </c>
      <c r="B5008" s="27">
        <v>2</v>
      </c>
      <c r="C5008" s="27">
        <f t="shared" si="547"/>
        <v>0</v>
      </c>
      <c r="D5008" s="27">
        <f t="shared" si="548"/>
        <v>1</v>
      </c>
      <c r="E5008" s="27">
        <f t="shared" si="549"/>
        <v>0</v>
      </c>
      <c r="F5008" s="27">
        <f t="shared" si="550"/>
        <v>0</v>
      </c>
      <c r="G5008" s="22">
        <v>44986.490005016298</v>
      </c>
      <c r="H5008" s="23">
        <v>2.39726136085479E-2</v>
      </c>
      <c r="I5008" s="24">
        <v>0.90781994161929636</v>
      </c>
      <c r="J5008" s="27">
        <f t="shared" si="551"/>
        <v>1.1848016875049805</v>
      </c>
      <c r="K5008" s="27">
        <f t="shared" si="552"/>
        <v>3451.3134681386687</v>
      </c>
      <c r="L5008" s="27" t="s">
        <v>23</v>
      </c>
      <c r="M5008" s="24"/>
      <c r="N5008" s="27"/>
      <c r="O5008" s="27"/>
      <c r="P5008" s="27"/>
    </row>
    <row r="5009" spans="1:16">
      <c r="A5009" s="27">
        <f t="shared" si="546"/>
        <v>5006</v>
      </c>
      <c r="B5009" s="27">
        <v>2</v>
      </c>
      <c r="C5009" s="27">
        <f t="shared" si="547"/>
        <v>0</v>
      </c>
      <c r="D5009" s="27">
        <f t="shared" si="548"/>
        <v>1</v>
      </c>
      <c r="E5009" s="27">
        <f t="shared" si="549"/>
        <v>0</v>
      </c>
      <c r="F5009" s="27">
        <f t="shared" si="550"/>
        <v>0</v>
      </c>
      <c r="G5009" s="22">
        <v>20094.804998159401</v>
      </c>
      <c r="H5009" s="23">
        <v>1.4931444351152399E-2</v>
      </c>
      <c r="I5009" s="24">
        <v>1.1104943625325239</v>
      </c>
      <c r="J5009" s="27">
        <f t="shared" si="551"/>
        <v>1.1611870867170531</v>
      </c>
      <c r="K5009" s="27">
        <f t="shared" si="552"/>
        <v>51.63867106564814</v>
      </c>
      <c r="L5009" s="27" t="s">
        <v>22</v>
      </c>
      <c r="M5009" s="24"/>
      <c r="N5009" s="27"/>
      <c r="O5009" s="27"/>
      <c r="P5009" s="27"/>
    </row>
    <row r="5010" spans="1:16">
      <c r="A5010" s="27">
        <f t="shared" si="546"/>
        <v>5007</v>
      </c>
      <c r="B5010" s="27">
        <v>2</v>
      </c>
      <c r="C5010" s="27">
        <f t="shared" si="547"/>
        <v>0</v>
      </c>
      <c r="D5010" s="27">
        <f t="shared" si="548"/>
        <v>1</v>
      </c>
      <c r="E5010" s="27">
        <f t="shared" si="549"/>
        <v>0</v>
      </c>
      <c r="F5010" s="27">
        <f t="shared" si="550"/>
        <v>0</v>
      </c>
      <c r="G5010" s="22">
        <v>11580.8149996996</v>
      </c>
      <c r="H5010" s="23">
        <v>3.1631422266666702E-2</v>
      </c>
      <c r="I5010" s="24">
        <v>1.1906614785992218</v>
      </c>
      <c r="J5010" s="27">
        <f t="shared" si="551"/>
        <v>1.2051810315779743</v>
      </c>
      <c r="K5010" s="27">
        <f t="shared" si="552"/>
        <v>2.4414375247113491</v>
      </c>
      <c r="L5010" s="27" t="s">
        <v>23</v>
      </c>
      <c r="M5010" s="24"/>
      <c r="N5010" s="27"/>
      <c r="O5010" s="27"/>
      <c r="P5010" s="27"/>
    </row>
    <row r="5011" spans="1:16">
      <c r="A5011" s="27">
        <f t="shared" si="546"/>
        <v>5008</v>
      </c>
      <c r="B5011" s="27">
        <v>2</v>
      </c>
      <c r="C5011" s="27">
        <f t="shared" si="547"/>
        <v>0</v>
      </c>
      <c r="D5011" s="27">
        <f t="shared" si="548"/>
        <v>1</v>
      </c>
      <c r="E5011" s="27">
        <f t="shared" si="549"/>
        <v>0</v>
      </c>
      <c r="F5011" s="27">
        <f t="shared" si="550"/>
        <v>0</v>
      </c>
      <c r="G5011" s="22">
        <v>11958.169843778</v>
      </c>
      <c r="H5011" s="23">
        <v>0.15777114546063201</v>
      </c>
      <c r="I5011" s="24">
        <v>1.0253104106972302</v>
      </c>
      <c r="J5011" s="27">
        <f t="shared" si="551"/>
        <v>1.5960208146926202</v>
      </c>
      <c r="K5011" s="27">
        <f t="shared" si="552"/>
        <v>3894.89986728234</v>
      </c>
      <c r="L5011" s="27" t="s">
        <v>23</v>
      </c>
      <c r="M5011" s="24"/>
      <c r="N5011" s="27"/>
      <c r="O5011" s="27"/>
      <c r="P5011" s="27"/>
    </row>
    <row r="5012" spans="1:16">
      <c r="A5012" s="27">
        <f t="shared" si="546"/>
        <v>5009</v>
      </c>
      <c r="B5012" s="27">
        <v>2</v>
      </c>
      <c r="C5012" s="27">
        <f t="shared" si="547"/>
        <v>0</v>
      </c>
      <c r="D5012" s="27">
        <f t="shared" si="548"/>
        <v>1</v>
      </c>
      <c r="E5012" s="27">
        <f t="shared" si="549"/>
        <v>0</v>
      </c>
      <c r="F5012" s="27">
        <f t="shared" si="550"/>
        <v>0</v>
      </c>
      <c r="G5012" s="22">
        <v>17879.0197532251</v>
      </c>
      <c r="H5012" s="23">
        <v>1.16176914268354E-2</v>
      </c>
      <c r="I5012" s="24">
        <v>0.74268190688597713</v>
      </c>
      <c r="J5012" s="27">
        <f t="shared" si="551"/>
        <v>1.1526502744645704</v>
      </c>
      <c r="K5012" s="27">
        <f t="shared" si="552"/>
        <v>3004.9994819235844</v>
      </c>
      <c r="L5012" s="27" t="s">
        <v>23</v>
      </c>
      <c r="M5012" s="24"/>
      <c r="N5012" s="27"/>
      <c r="O5012" s="27"/>
      <c r="P5012" s="27"/>
    </row>
    <row r="5013" spans="1:16">
      <c r="A5013" s="27">
        <f t="shared" si="546"/>
        <v>5010</v>
      </c>
      <c r="B5013" s="27">
        <v>2</v>
      </c>
      <c r="C5013" s="27">
        <f t="shared" si="547"/>
        <v>0</v>
      </c>
      <c r="D5013" s="27">
        <f t="shared" si="548"/>
        <v>1</v>
      </c>
      <c r="E5013" s="27">
        <f t="shared" si="549"/>
        <v>0</v>
      </c>
      <c r="F5013" s="27">
        <f t="shared" si="550"/>
        <v>0</v>
      </c>
      <c r="G5013" s="22">
        <v>49338.069996833801</v>
      </c>
      <c r="H5013" s="23">
        <v>9.4950625571887506E-2</v>
      </c>
      <c r="I5013" s="24">
        <v>0.86820979395236819</v>
      </c>
      <c r="J5013" s="27">
        <f t="shared" si="551"/>
        <v>1.3876711229319645</v>
      </c>
      <c r="K5013" s="27">
        <f t="shared" si="552"/>
        <v>13313.388375347038</v>
      </c>
      <c r="L5013" s="27" t="s">
        <v>23</v>
      </c>
      <c r="M5013" s="24"/>
      <c r="N5013" s="27"/>
      <c r="O5013" s="27"/>
      <c r="P5013" s="27"/>
    </row>
    <row r="5014" spans="1:16">
      <c r="A5014" s="27">
        <f t="shared" si="546"/>
        <v>5011</v>
      </c>
      <c r="B5014" s="27">
        <v>2</v>
      </c>
      <c r="C5014" s="27">
        <f t="shared" si="547"/>
        <v>0</v>
      </c>
      <c r="D5014" s="27">
        <f t="shared" si="548"/>
        <v>1</v>
      </c>
      <c r="E5014" s="27">
        <f t="shared" si="549"/>
        <v>0</v>
      </c>
      <c r="F5014" s="27">
        <f t="shared" si="550"/>
        <v>0</v>
      </c>
      <c r="G5014" s="22">
        <v>42541.099994659402</v>
      </c>
      <c r="H5014" s="23">
        <v>-6.5091093989580696E-3</v>
      </c>
      <c r="I5014" s="24">
        <v>0.97966101694915253</v>
      </c>
      <c r="J5014" s="27">
        <f t="shared" si="551"/>
        <v>1.1070509949776104</v>
      </c>
      <c r="K5014" s="27">
        <f t="shared" si="552"/>
        <v>690.36575553943419</v>
      </c>
      <c r="L5014" s="27" t="s">
        <v>22</v>
      </c>
      <c r="M5014" s="24"/>
      <c r="N5014" s="27"/>
      <c r="O5014" s="27"/>
      <c r="P5014" s="27"/>
    </row>
    <row r="5015" spans="1:16">
      <c r="A5015" s="27">
        <f t="shared" si="546"/>
        <v>5012</v>
      </c>
      <c r="B5015" s="27">
        <v>2</v>
      </c>
      <c r="C5015" s="27">
        <f t="shared" si="547"/>
        <v>0</v>
      </c>
      <c r="D5015" s="27">
        <f t="shared" si="548"/>
        <v>1</v>
      </c>
      <c r="E5015" s="27">
        <f t="shared" si="549"/>
        <v>0</v>
      </c>
      <c r="F5015" s="27">
        <f t="shared" si="550"/>
        <v>0</v>
      </c>
      <c r="G5015" s="22">
        <v>47560.459990024603</v>
      </c>
      <c r="H5015" s="23">
        <v>-3.2946443842321099E-3</v>
      </c>
      <c r="I5015" s="24">
        <v>1.0702672912648112</v>
      </c>
      <c r="J5015" s="27">
        <f t="shared" si="551"/>
        <v>1.1150035431903753</v>
      </c>
      <c r="K5015" s="27">
        <f t="shared" si="552"/>
        <v>95.184281753553421</v>
      </c>
      <c r="L5015" s="27" t="s">
        <v>23</v>
      </c>
      <c r="M5015" s="24"/>
      <c r="N5015" s="27"/>
      <c r="O5015" s="27"/>
      <c r="P5015" s="27"/>
    </row>
    <row r="5016" spans="1:16">
      <c r="A5016" s="27">
        <f t="shared" si="546"/>
        <v>5013</v>
      </c>
      <c r="B5016" s="27">
        <v>2</v>
      </c>
      <c r="C5016" s="27">
        <f t="shared" si="547"/>
        <v>0</v>
      </c>
      <c r="D5016" s="27">
        <f t="shared" si="548"/>
        <v>1</v>
      </c>
      <c r="E5016" s="27">
        <f t="shared" si="549"/>
        <v>0</v>
      </c>
      <c r="F5016" s="27">
        <f t="shared" si="550"/>
        <v>0</v>
      </c>
      <c r="G5016" s="22">
        <v>13403.639998942601</v>
      </c>
      <c r="H5016" s="23">
        <v>3.4422107219601497E-2</v>
      </c>
      <c r="I5016" s="24">
        <v>1.1794208893485005</v>
      </c>
      <c r="J5016" s="27">
        <f t="shared" si="551"/>
        <v>1.2126935913042074</v>
      </c>
      <c r="K5016" s="27">
        <f t="shared" si="552"/>
        <v>14.838803862246969</v>
      </c>
      <c r="L5016" s="27" t="s">
        <v>22</v>
      </c>
      <c r="M5016" s="24"/>
      <c r="N5016" s="27"/>
      <c r="O5016" s="27"/>
      <c r="P5016" s="27"/>
    </row>
    <row r="5017" spans="1:16">
      <c r="A5017" s="27">
        <f t="shared" si="546"/>
        <v>5014</v>
      </c>
      <c r="B5017" s="27">
        <v>2</v>
      </c>
      <c r="C5017" s="27">
        <f t="shared" si="547"/>
        <v>0</v>
      </c>
      <c r="D5017" s="27">
        <f t="shared" si="548"/>
        <v>1</v>
      </c>
      <c r="E5017" s="27">
        <f t="shared" si="549"/>
        <v>0</v>
      </c>
      <c r="F5017" s="27">
        <f t="shared" si="550"/>
        <v>0</v>
      </c>
      <c r="G5017" s="22">
        <v>23478.520000994198</v>
      </c>
      <c r="H5017" s="23">
        <v>9.3019625815437008E-3</v>
      </c>
      <c r="I5017" s="24">
        <v>1.3028004667444575</v>
      </c>
      <c r="J5017" s="27">
        <f t="shared" si="551"/>
        <v>1.1467218300966573</v>
      </c>
      <c r="K5017" s="27">
        <f t="shared" si="552"/>
        <v>571.94944482659901</v>
      </c>
      <c r="L5017" s="27" t="s">
        <v>22</v>
      </c>
      <c r="M5017" s="24"/>
      <c r="N5017" s="27"/>
      <c r="O5017" s="27"/>
      <c r="P5017" s="27"/>
    </row>
    <row r="5018" spans="1:16">
      <c r="A5018" s="27">
        <f t="shared" si="546"/>
        <v>5015</v>
      </c>
      <c r="B5018" s="27">
        <v>2</v>
      </c>
      <c r="C5018" s="27">
        <f t="shared" si="547"/>
        <v>0</v>
      </c>
      <c r="D5018" s="27">
        <f t="shared" si="548"/>
        <v>1</v>
      </c>
      <c r="E5018" s="27">
        <f t="shared" si="549"/>
        <v>0</v>
      </c>
      <c r="F5018" s="27">
        <f t="shared" si="550"/>
        <v>0</v>
      </c>
      <c r="G5018" s="22">
        <v>15066.77500391005</v>
      </c>
      <c r="H5018" s="23">
        <v>1.9749196292417101E-2</v>
      </c>
      <c r="I5018" s="24">
        <v>1.0258640421149003</v>
      </c>
      <c r="J5018" s="27">
        <f t="shared" si="551"/>
        <v>1.1737113738632365</v>
      </c>
      <c r="K5018" s="27">
        <f t="shared" si="552"/>
        <v>329.34212626931105</v>
      </c>
      <c r="L5018" s="27" t="s">
        <v>23</v>
      </c>
      <c r="M5018" s="24"/>
      <c r="N5018" s="27"/>
      <c r="O5018" s="27"/>
      <c r="P5018" s="27"/>
    </row>
    <row r="5019" spans="1:16">
      <c r="A5019" s="27">
        <f t="shared" si="546"/>
        <v>5016</v>
      </c>
      <c r="B5019" s="27">
        <v>2</v>
      </c>
      <c r="C5019" s="27">
        <f t="shared" si="547"/>
        <v>0</v>
      </c>
      <c r="D5019" s="27">
        <f t="shared" si="548"/>
        <v>1</v>
      </c>
      <c r="E5019" s="27">
        <f t="shared" si="549"/>
        <v>0</v>
      </c>
      <c r="F5019" s="27">
        <f t="shared" si="550"/>
        <v>0</v>
      </c>
      <c r="G5019" s="22">
        <v>24511.849997043599</v>
      </c>
      <c r="H5019" s="23">
        <v>2.6096295593316599E-2</v>
      </c>
      <c r="I5019" s="24">
        <v>0.9192004504504504</v>
      </c>
      <c r="J5019" s="27">
        <f t="shared" si="551"/>
        <v>1.1904178177637506</v>
      </c>
      <c r="K5019" s="27">
        <f t="shared" si="552"/>
        <v>1803.0637504202296</v>
      </c>
      <c r="L5019" s="27" t="s">
        <v>22</v>
      </c>
      <c r="M5019" s="24"/>
      <c r="N5019" s="27"/>
      <c r="O5019" s="27"/>
      <c r="P5019" s="27"/>
    </row>
    <row r="5020" spans="1:16">
      <c r="A5020" s="27">
        <f t="shared" si="546"/>
        <v>5017</v>
      </c>
      <c r="B5020" s="27">
        <v>2</v>
      </c>
      <c r="C5020" s="27">
        <f t="shared" si="547"/>
        <v>0</v>
      </c>
      <c r="D5020" s="27">
        <f t="shared" si="548"/>
        <v>1</v>
      </c>
      <c r="E5020" s="27">
        <f t="shared" si="549"/>
        <v>0</v>
      </c>
      <c r="F5020" s="27">
        <f t="shared" si="550"/>
        <v>0</v>
      </c>
      <c r="G5020" s="22">
        <v>13465.610000967999</v>
      </c>
      <c r="H5020" s="23">
        <v>1.10630974409442E-2</v>
      </c>
      <c r="I5020" s="24">
        <v>0.98189342990170714</v>
      </c>
      <c r="J5020" s="27">
        <f t="shared" si="551"/>
        <v>1.1512276858840218</v>
      </c>
      <c r="K5020" s="27">
        <f t="shared" si="552"/>
        <v>386.11411642672545</v>
      </c>
      <c r="L5020" s="27" t="s">
        <v>22</v>
      </c>
      <c r="M5020" s="24"/>
      <c r="N5020" s="27"/>
      <c r="O5020" s="27"/>
      <c r="P5020" s="27"/>
    </row>
    <row r="5021" spans="1:16">
      <c r="A5021" s="27">
        <f t="shared" si="546"/>
        <v>5018</v>
      </c>
      <c r="B5021" s="27">
        <v>2</v>
      </c>
      <c r="C5021" s="27">
        <f t="shared" si="547"/>
        <v>0</v>
      </c>
      <c r="D5021" s="27">
        <f t="shared" si="548"/>
        <v>1</v>
      </c>
      <c r="E5021" s="27">
        <f t="shared" si="549"/>
        <v>0</v>
      </c>
      <c r="F5021" s="27">
        <f t="shared" si="550"/>
        <v>0</v>
      </c>
      <c r="G5021" s="22">
        <v>56428.920003175699</v>
      </c>
      <c r="H5021" s="23">
        <v>-5.2172760046329796E-3</v>
      </c>
      <c r="I5021" s="24">
        <v>1.0322552447552447</v>
      </c>
      <c r="J5021" s="27">
        <f t="shared" si="551"/>
        <v>1.1102401356390545</v>
      </c>
      <c r="K5021" s="27">
        <f t="shared" si="552"/>
        <v>343.18055796824461</v>
      </c>
      <c r="L5021" s="27" t="s">
        <v>23</v>
      </c>
      <c r="M5021" s="24"/>
      <c r="N5021" s="27"/>
      <c r="O5021" s="27"/>
      <c r="P5021" s="27"/>
    </row>
    <row r="5022" spans="1:16">
      <c r="A5022" s="27">
        <f t="shared" si="546"/>
        <v>5019</v>
      </c>
      <c r="B5022" s="27">
        <v>2</v>
      </c>
      <c r="C5022" s="27">
        <f t="shared" si="547"/>
        <v>0</v>
      </c>
      <c r="D5022" s="27">
        <f t="shared" si="548"/>
        <v>1</v>
      </c>
      <c r="E5022" s="27">
        <f t="shared" si="549"/>
        <v>0</v>
      </c>
      <c r="F5022" s="27">
        <f t="shared" si="550"/>
        <v>0</v>
      </c>
      <c r="G5022" s="22">
        <v>55002.699999548502</v>
      </c>
      <c r="H5022" s="23">
        <v>1.13659757665851E-2</v>
      </c>
      <c r="I5022" s="24">
        <v>0.97363413971187818</v>
      </c>
      <c r="J5022" s="27">
        <f t="shared" si="551"/>
        <v>1.152004381091239</v>
      </c>
      <c r="K5022" s="27">
        <f t="shared" si="552"/>
        <v>1749.9627685669916</v>
      </c>
      <c r="L5022" s="27" t="s">
        <v>22</v>
      </c>
      <c r="M5022" s="24"/>
      <c r="N5022" s="27"/>
      <c r="O5022" s="27"/>
      <c r="P5022" s="27"/>
    </row>
    <row r="5023" spans="1:16">
      <c r="A5023" s="27">
        <f t="shared" si="546"/>
        <v>5020</v>
      </c>
      <c r="B5023" s="27">
        <v>2</v>
      </c>
      <c r="C5023" s="27">
        <f t="shared" si="547"/>
        <v>0</v>
      </c>
      <c r="D5023" s="27">
        <f t="shared" si="548"/>
        <v>1</v>
      </c>
      <c r="E5023" s="27">
        <f t="shared" si="549"/>
        <v>0</v>
      </c>
      <c r="F5023" s="27">
        <f t="shared" si="550"/>
        <v>0</v>
      </c>
      <c r="G5023" s="22">
        <v>24706.690002441399</v>
      </c>
      <c r="H5023" s="23">
        <v>1.7342219617826199E-2</v>
      </c>
      <c r="I5023" s="24">
        <v>1.1486323411102173</v>
      </c>
      <c r="J5023" s="27">
        <f t="shared" si="551"/>
        <v>1.1674373726654557</v>
      </c>
      <c r="K5023" s="27">
        <f t="shared" si="552"/>
        <v>8.7370073115899789</v>
      </c>
      <c r="L5023" s="27" t="s">
        <v>22</v>
      </c>
      <c r="M5023" s="24"/>
      <c r="N5023" s="27"/>
      <c r="O5023" s="27"/>
      <c r="P5023" s="27"/>
    </row>
    <row r="5024" spans="1:16">
      <c r="A5024" s="27">
        <f t="shared" si="546"/>
        <v>5021</v>
      </c>
      <c r="B5024" s="27">
        <v>2</v>
      </c>
      <c r="C5024" s="27">
        <f t="shared" si="547"/>
        <v>0</v>
      </c>
      <c r="D5024" s="27">
        <f t="shared" si="548"/>
        <v>1</v>
      </c>
      <c r="E5024" s="27">
        <f t="shared" si="549"/>
        <v>0</v>
      </c>
      <c r="F5024" s="27">
        <f t="shared" si="550"/>
        <v>0</v>
      </c>
      <c r="G5024" s="22">
        <v>27366.430008113399</v>
      </c>
      <c r="H5024" s="23">
        <v>2.73918822488146E-2</v>
      </c>
      <c r="I5024" s="24">
        <v>1.5283103789720047</v>
      </c>
      <c r="J5024" s="27">
        <f t="shared" si="551"/>
        <v>1.1938570954471923</v>
      </c>
      <c r="K5024" s="27">
        <f t="shared" si="552"/>
        <v>3061.1814630942908</v>
      </c>
      <c r="L5024" s="27" t="s">
        <v>23</v>
      </c>
      <c r="M5024" s="24"/>
      <c r="N5024" s="27"/>
      <c r="O5024" s="27"/>
      <c r="P5024" s="27"/>
    </row>
    <row r="5025" spans="1:16">
      <c r="A5025" s="27">
        <f t="shared" si="546"/>
        <v>5022</v>
      </c>
      <c r="B5025" s="27">
        <v>2</v>
      </c>
      <c r="C5025" s="27">
        <f t="shared" si="547"/>
        <v>0</v>
      </c>
      <c r="D5025" s="27">
        <f t="shared" si="548"/>
        <v>1</v>
      </c>
      <c r="E5025" s="27">
        <f t="shared" si="549"/>
        <v>0</v>
      </c>
      <c r="F5025" s="27">
        <f t="shared" si="550"/>
        <v>0</v>
      </c>
      <c r="G5025" s="22">
        <v>28332.389999747302</v>
      </c>
      <c r="H5025" s="23">
        <v>1.68062597889613E-2</v>
      </c>
      <c r="I5025" s="24">
        <v>1.0833551998600541</v>
      </c>
      <c r="J5025" s="27">
        <f t="shared" si="551"/>
        <v>1.1660449167811282</v>
      </c>
      <c r="K5025" s="27">
        <f t="shared" si="552"/>
        <v>193.72524626618909</v>
      </c>
      <c r="L5025" s="27" t="s">
        <v>23</v>
      </c>
      <c r="M5025" s="24"/>
      <c r="N5025" s="27"/>
      <c r="O5025" s="27"/>
      <c r="P5025" s="27"/>
    </row>
    <row r="5026" spans="1:16">
      <c r="A5026" s="27">
        <f t="shared" si="546"/>
        <v>5023</v>
      </c>
      <c r="B5026" s="27">
        <v>2</v>
      </c>
      <c r="C5026" s="27">
        <f t="shared" si="547"/>
        <v>0</v>
      </c>
      <c r="D5026" s="27">
        <f t="shared" si="548"/>
        <v>1</v>
      </c>
      <c r="E5026" s="27">
        <f t="shared" si="549"/>
        <v>0</v>
      </c>
      <c r="F5026" s="27">
        <f t="shared" si="550"/>
        <v>0</v>
      </c>
      <c r="G5026" s="22">
        <v>22894.634998321551</v>
      </c>
      <c r="H5026" s="23">
        <v>-6.94052931156361E-3</v>
      </c>
      <c r="I5026" s="24">
        <v>0.98788403288619642</v>
      </c>
      <c r="J5026" s="27">
        <f t="shared" si="551"/>
        <v>1.1059879932611183</v>
      </c>
      <c r="K5026" s="27">
        <f t="shared" si="552"/>
        <v>319.34685697813694</v>
      </c>
      <c r="L5026" s="27" t="s">
        <v>23</v>
      </c>
      <c r="M5026" s="24"/>
      <c r="N5026" s="27"/>
      <c r="O5026" s="27"/>
      <c r="P5026" s="27"/>
    </row>
    <row r="5027" spans="1:16">
      <c r="A5027" s="27">
        <f t="shared" si="546"/>
        <v>5024</v>
      </c>
      <c r="B5027" s="27">
        <v>2</v>
      </c>
      <c r="C5027" s="27">
        <f t="shared" si="547"/>
        <v>0</v>
      </c>
      <c r="D5027" s="27">
        <f t="shared" si="548"/>
        <v>1</v>
      </c>
      <c r="E5027" s="27">
        <f t="shared" si="549"/>
        <v>0</v>
      </c>
      <c r="F5027" s="27">
        <f t="shared" si="550"/>
        <v>0</v>
      </c>
      <c r="G5027" s="22">
        <v>20497.585000611849</v>
      </c>
      <c r="H5027" s="23">
        <v>1.8508250047976901E-2</v>
      </c>
      <c r="I5027" s="24">
        <v>0.90928961748633885</v>
      </c>
      <c r="J5027" s="27">
        <f t="shared" si="551"/>
        <v>1.1704725366464714</v>
      </c>
      <c r="K5027" s="27">
        <f t="shared" si="552"/>
        <v>1398.2738610032243</v>
      </c>
      <c r="L5027" s="27" t="s">
        <v>22</v>
      </c>
      <c r="M5027" s="24"/>
      <c r="N5027" s="27"/>
      <c r="O5027" s="27"/>
      <c r="P5027" s="27"/>
    </row>
    <row r="5028" spans="1:16">
      <c r="A5028" s="27">
        <f t="shared" si="546"/>
        <v>5025</v>
      </c>
      <c r="B5028" s="27">
        <v>2</v>
      </c>
      <c r="C5028" s="27">
        <f t="shared" si="547"/>
        <v>0</v>
      </c>
      <c r="D5028" s="27">
        <f t="shared" si="548"/>
        <v>1</v>
      </c>
      <c r="E5028" s="27">
        <f t="shared" si="549"/>
        <v>0</v>
      </c>
      <c r="F5028" s="27">
        <f t="shared" si="550"/>
        <v>0</v>
      </c>
      <c r="G5028" s="22">
        <v>21231.965002059951</v>
      </c>
      <c r="H5028" s="23">
        <v>1.1759537121534699E-2</v>
      </c>
      <c r="I5028" s="24">
        <v>1.0891996709366554</v>
      </c>
      <c r="J5028" s="27">
        <f t="shared" si="551"/>
        <v>1.1530144049576039</v>
      </c>
      <c r="K5028" s="27">
        <f t="shared" si="552"/>
        <v>86.463361623165653</v>
      </c>
      <c r="L5028" s="27" t="s">
        <v>22</v>
      </c>
      <c r="M5028" s="24"/>
      <c r="N5028" s="27"/>
      <c r="O5028" s="27"/>
      <c r="P5028" s="27"/>
    </row>
    <row r="5029" spans="1:16">
      <c r="A5029" s="27">
        <f t="shared" si="546"/>
        <v>5026</v>
      </c>
      <c r="B5029" s="27">
        <v>2</v>
      </c>
      <c r="C5029" s="27">
        <f t="shared" si="547"/>
        <v>0</v>
      </c>
      <c r="D5029" s="27">
        <f t="shared" si="548"/>
        <v>1</v>
      </c>
      <c r="E5029" s="27">
        <f t="shared" si="549"/>
        <v>0</v>
      </c>
      <c r="F5029" s="27">
        <f t="shared" si="550"/>
        <v>0</v>
      </c>
      <c r="G5029" s="22">
        <v>59332.6900020838</v>
      </c>
      <c r="H5029" s="23">
        <v>5.02260199411814E-3</v>
      </c>
      <c r="I5029" s="24">
        <v>1.1308057189788974</v>
      </c>
      <c r="J5029" s="27">
        <f t="shared" si="551"/>
        <v>1.1358464580515784</v>
      </c>
      <c r="K5029" s="27">
        <f t="shared" si="552"/>
        <v>1.5075873105624564</v>
      </c>
      <c r="L5029" s="27" t="s">
        <v>22</v>
      </c>
      <c r="M5029" s="24"/>
      <c r="N5029" s="27"/>
      <c r="O5029" s="27"/>
      <c r="P5029" s="27"/>
    </row>
    <row r="5030" spans="1:16">
      <c r="A5030" s="27">
        <f t="shared" si="546"/>
        <v>5027</v>
      </c>
      <c r="B5030" s="27">
        <v>2</v>
      </c>
      <c r="C5030" s="27">
        <f t="shared" si="547"/>
        <v>0</v>
      </c>
      <c r="D5030" s="27">
        <f t="shared" si="548"/>
        <v>1</v>
      </c>
      <c r="E5030" s="27">
        <f t="shared" si="549"/>
        <v>0</v>
      </c>
      <c r="F5030" s="27">
        <f t="shared" si="550"/>
        <v>0</v>
      </c>
      <c r="G5030" s="22">
        <v>64357.359994828701</v>
      </c>
      <c r="H5030" s="23">
        <v>5.9188559415301097E-3</v>
      </c>
      <c r="I5030" s="24">
        <v>1.2042169329420715</v>
      </c>
      <c r="J5030" s="27">
        <f t="shared" si="551"/>
        <v>1.1381155855356764</v>
      </c>
      <c r="K5030" s="27">
        <f t="shared" si="552"/>
        <v>281.20228477138346</v>
      </c>
      <c r="L5030" s="27" t="s">
        <v>23</v>
      </c>
      <c r="M5030" s="24"/>
      <c r="N5030" s="27"/>
      <c r="O5030" s="27"/>
      <c r="P5030" s="27"/>
    </row>
    <row r="5031" spans="1:16">
      <c r="A5031" s="27">
        <f t="shared" si="546"/>
        <v>5028</v>
      </c>
      <c r="B5031" s="27">
        <v>2</v>
      </c>
      <c r="C5031" s="27">
        <f t="shared" si="547"/>
        <v>0</v>
      </c>
      <c r="D5031" s="27">
        <f t="shared" si="548"/>
        <v>1</v>
      </c>
      <c r="E5031" s="27">
        <f t="shared" si="549"/>
        <v>0</v>
      </c>
      <c r="F5031" s="27">
        <f t="shared" si="550"/>
        <v>0</v>
      </c>
      <c r="G5031" s="22">
        <v>31738.510000586499</v>
      </c>
      <c r="H5031" s="23">
        <v>4.3440488121943899E-2</v>
      </c>
      <c r="I5031" s="24">
        <v>0.97142588589153112</v>
      </c>
      <c r="J5031" s="27">
        <f t="shared" si="551"/>
        <v>1.2372928722082446</v>
      </c>
      <c r="K5031" s="27">
        <f t="shared" si="552"/>
        <v>2243.444654085175</v>
      </c>
      <c r="L5031" s="27" t="s">
        <v>22</v>
      </c>
      <c r="M5031" s="24"/>
      <c r="N5031" s="27"/>
      <c r="O5031" s="27"/>
      <c r="P5031" s="27"/>
    </row>
    <row r="5032" spans="1:16">
      <c r="A5032" s="27">
        <f t="shared" si="546"/>
        <v>5029</v>
      </c>
      <c r="B5032" s="27">
        <v>2</v>
      </c>
      <c r="C5032" s="27">
        <f t="shared" si="547"/>
        <v>0</v>
      </c>
      <c r="D5032" s="27">
        <f t="shared" si="548"/>
        <v>1</v>
      </c>
      <c r="E5032" s="27">
        <f t="shared" si="549"/>
        <v>0</v>
      </c>
      <c r="F5032" s="27">
        <f t="shared" si="550"/>
        <v>0</v>
      </c>
      <c r="G5032" s="22">
        <v>36546.979999490097</v>
      </c>
      <c r="H5032" s="23">
        <v>-6.4359972707738703E-4</v>
      </c>
      <c r="I5032" s="24">
        <v>0.88055778737080059</v>
      </c>
      <c r="J5032" s="27">
        <f t="shared" si="551"/>
        <v>1.1216051634793627</v>
      </c>
      <c r="K5032" s="27">
        <f t="shared" si="552"/>
        <v>2123.519788059501</v>
      </c>
      <c r="L5032" s="27" t="s">
        <v>22</v>
      </c>
      <c r="M5032" s="24"/>
      <c r="N5032" s="27"/>
      <c r="O5032" s="27"/>
      <c r="P5032" s="27"/>
    </row>
    <row r="5033" spans="1:16">
      <c r="A5033" s="27">
        <f t="shared" si="546"/>
        <v>5030</v>
      </c>
      <c r="B5033" s="27">
        <v>2</v>
      </c>
      <c r="C5033" s="27">
        <f t="shared" si="547"/>
        <v>0</v>
      </c>
      <c r="D5033" s="27">
        <f t="shared" si="548"/>
        <v>1</v>
      </c>
      <c r="E5033" s="27">
        <f t="shared" si="549"/>
        <v>0</v>
      </c>
      <c r="F5033" s="27">
        <f t="shared" si="550"/>
        <v>0</v>
      </c>
      <c r="G5033" s="22">
        <v>26743.894998773951</v>
      </c>
      <c r="H5033" s="23">
        <v>-1.1945517479876901E-3</v>
      </c>
      <c r="I5033" s="24">
        <v>1.0988778633033478</v>
      </c>
      <c r="J5033" s="27">
        <f t="shared" si="551"/>
        <v>1.1202299752529774</v>
      </c>
      <c r="K5033" s="27">
        <f t="shared" si="552"/>
        <v>12.192880968480411</v>
      </c>
      <c r="L5033" s="27" t="s">
        <v>23</v>
      </c>
      <c r="M5033" s="24"/>
      <c r="N5033" s="27"/>
      <c r="O5033" s="27"/>
      <c r="P5033" s="27"/>
    </row>
    <row r="5034" spans="1:16">
      <c r="A5034" s="27">
        <f t="shared" si="546"/>
        <v>5031</v>
      </c>
      <c r="B5034" s="27">
        <v>2</v>
      </c>
      <c r="C5034" s="27">
        <f t="shared" si="547"/>
        <v>0</v>
      </c>
      <c r="D5034" s="27">
        <f t="shared" si="548"/>
        <v>1</v>
      </c>
      <c r="E5034" s="27">
        <f t="shared" si="549"/>
        <v>0</v>
      </c>
      <c r="F5034" s="27">
        <f t="shared" si="550"/>
        <v>0</v>
      </c>
      <c r="G5034" s="22">
        <v>59045.320002555804</v>
      </c>
      <c r="H5034" s="23">
        <v>5.8868429366462404E-3</v>
      </c>
      <c r="I5034" s="24">
        <v>0.94541152611120505</v>
      </c>
      <c r="J5034" s="27">
        <f t="shared" si="551"/>
        <v>1.1380344572917716</v>
      </c>
      <c r="K5034" s="27">
        <f t="shared" si="552"/>
        <v>2190.7935583365356</v>
      </c>
      <c r="L5034" s="27" t="s">
        <v>22</v>
      </c>
      <c r="M5034" s="24"/>
      <c r="N5034" s="27"/>
      <c r="O5034" s="27"/>
      <c r="P5034" s="27"/>
    </row>
    <row r="5035" spans="1:16">
      <c r="A5035" s="27">
        <f t="shared" si="546"/>
        <v>5032</v>
      </c>
      <c r="B5035" s="27">
        <v>2</v>
      </c>
      <c r="C5035" s="27">
        <f t="shared" si="547"/>
        <v>0</v>
      </c>
      <c r="D5035" s="27">
        <f t="shared" si="548"/>
        <v>1</v>
      </c>
      <c r="E5035" s="27">
        <f t="shared" si="549"/>
        <v>0</v>
      </c>
      <c r="F5035" s="27">
        <f t="shared" si="550"/>
        <v>0</v>
      </c>
      <c r="G5035" s="22">
        <v>41600.580003023097</v>
      </c>
      <c r="H5035" s="23">
        <v>4.3339362572056103E-2</v>
      </c>
      <c r="I5035" s="24">
        <v>1.3396832956304321</v>
      </c>
      <c r="J5035" s="27">
        <f t="shared" si="551"/>
        <v>1.2370142862302127</v>
      </c>
      <c r="K5035" s="27">
        <f t="shared" si="552"/>
        <v>438.50861420350043</v>
      </c>
      <c r="L5035" s="27" t="s">
        <v>22</v>
      </c>
      <c r="M5035" s="24"/>
      <c r="N5035" s="27"/>
      <c r="O5035" s="27"/>
      <c r="P5035" s="27"/>
    </row>
    <row r="5036" spans="1:16">
      <c r="A5036" s="27">
        <f t="shared" si="546"/>
        <v>5033</v>
      </c>
      <c r="B5036" s="27">
        <v>2</v>
      </c>
      <c r="C5036" s="27">
        <f t="shared" si="547"/>
        <v>0</v>
      </c>
      <c r="D5036" s="27">
        <f t="shared" si="548"/>
        <v>1</v>
      </c>
      <c r="E5036" s="27">
        <f t="shared" si="549"/>
        <v>0</v>
      </c>
      <c r="F5036" s="27">
        <f t="shared" si="550"/>
        <v>0</v>
      </c>
      <c r="G5036" s="22">
        <v>44747.749995470003</v>
      </c>
      <c r="H5036" s="23">
        <v>9.1065966750817601E-2</v>
      </c>
      <c r="I5036" s="24">
        <v>0.98300943920044415</v>
      </c>
      <c r="J5036" s="27">
        <f t="shared" si="551"/>
        <v>1.375719217270964</v>
      </c>
      <c r="K5036" s="27">
        <f t="shared" si="552"/>
        <v>6901.0414003201622</v>
      </c>
      <c r="L5036" s="27" t="s">
        <v>22</v>
      </c>
      <c r="M5036" s="24"/>
      <c r="N5036" s="27"/>
      <c r="O5036" s="27"/>
      <c r="P5036" s="27"/>
    </row>
    <row r="5037" spans="1:16">
      <c r="A5037" s="27">
        <f t="shared" si="546"/>
        <v>5034</v>
      </c>
      <c r="B5037" s="27">
        <v>2</v>
      </c>
      <c r="C5037" s="27">
        <f t="shared" si="547"/>
        <v>0</v>
      </c>
      <c r="D5037" s="27">
        <f t="shared" si="548"/>
        <v>1</v>
      </c>
      <c r="E5037" s="27">
        <f t="shared" si="549"/>
        <v>0</v>
      </c>
      <c r="F5037" s="27">
        <f t="shared" si="550"/>
        <v>0</v>
      </c>
      <c r="G5037" s="22">
        <v>42289.840004921003</v>
      </c>
      <c r="H5037" s="23">
        <v>9.9219792059506207E-2</v>
      </c>
      <c r="I5037" s="24">
        <v>1.2543890656297867</v>
      </c>
      <c r="J5037" s="27">
        <f t="shared" si="551"/>
        <v>1.4009258356047773</v>
      </c>
      <c r="K5037" s="27">
        <f t="shared" si="552"/>
        <v>908.09078975607963</v>
      </c>
      <c r="L5037" s="27" t="s">
        <v>22</v>
      </c>
      <c r="M5037" s="24"/>
      <c r="N5037" s="27"/>
      <c r="O5037" s="27"/>
      <c r="P5037" s="27"/>
    </row>
    <row r="5038" spans="1:16">
      <c r="A5038" s="27">
        <f t="shared" si="546"/>
        <v>5035</v>
      </c>
      <c r="B5038" s="27">
        <v>2</v>
      </c>
      <c r="C5038" s="27">
        <f t="shared" si="547"/>
        <v>0</v>
      </c>
      <c r="D5038" s="27">
        <f t="shared" si="548"/>
        <v>1</v>
      </c>
      <c r="E5038" s="27">
        <f t="shared" si="549"/>
        <v>0</v>
      </c>
      <c r="F5038" s="27">
        <f t="shared" si="550"/>
        <v>0</v>
      </c>
      <c r="G5038" s="22">
        <v>24098.450000286099</v>
      </c>
      <c r="H5038" s="23">
        <v>1.38904992609667E-2</v>
      </c>
      <c r="I5038" s="24">
        <v>0.7926388432467959</v>
      </c>
      <c r="J5038" s="27">
        <f t="shared" si="551"/>
        <v>1.1584986394380836</v>
      </c>
      <c r="K5038" s="27">
        <f t="shared" si="552"/>
        <v>3225.659237589115</v>
      </c>
      <c r="L5038" s="27" t="s">
        <v>22</v>
      </c>
      <c r="M5038" s="24"/>
      <c r="N5038" s="27"/>
      <c r="O5038" s="27"/>
      <c r="P5038" s="27"/>
    </row>
    <row r="5039" spans="1:16">
      <c r="A5039" s="27">
        <f t="shared" si="546"/>
        <v>5036</v>
      </c>
      <c r="B5039" s="27">
        <v>2</v>
      </c>
      <c r="C5039" s="27">
        <f t="shared" si="547"/>
        <v>0</v>
      </c>
      <c r="D5039" s="27">
        <f t="shared" si="548"/>
        <v>1</v>
      </c>
      <c r="E5039" s="27">
        <f t="shared" si="549"/>
        <v>0</v>
      </c>
      <c r="F5039" s="27">
        <f t="shared" si="550"/>
        <v>0</v>
      </c>
      <c r="G5039" s="22">
        <v>23656.310010580299</v>
      </c>
      <c r="H5039" s="23">
        <v>-8.7267419620389204E-3</v>
      </c>
      <c r="I5039" s="24">
        <v>0.96623430100885321</v>
      </c>
      <c r="J5039" s="27">
        <f t="shared" si="551"/>
        <v>1.1015976861215087</v>
      </c>
      <c r="K5039" s="27">
        <f t="shared" si="552"/>
        <v>433.46038846587413</v>
      </c>
      <c r="L5039" s="27" t="s">
        <v>22</v>
      </c>
      <c r="M5039" s="24"/>
      <c r="N5039" s="27"/>
      <c r="O5039" s="27"/>
      <c r="P5039" s="27"/>
    </row>
    <row r="5040" spans="1:16">
      <c r="A5040" s="27">
        <f t="shared" si="546"/>
        <v>5037</v>
      </c>
      <c r="B5040" s="27">
        <v>2</v>
      </c>
      <c r="C5040" s="27">
        <f t="shared" si="547"/>
        <v>0</v>
      </c>
      <c r="D5040" s="27">
        <f t="shared" si="548"/>
        <v>1</v>
      </c>
      <c r="E5040" s="27">
        <f t="shared" si="549"/>
        <v>0</v>
      </c>
      <c r="F5040" s="27">
        <f t="shared" si="550"/>
        <v>0</v>
      </c>
      <c r="G5040" s="22">
        <v>76009.149948315695</v>
      </c>
      <c r="H5040" s="23">
        <v>0.10033447273653</v>
      </c>
      <c r="I5040" s="24">
        <v>1.7136233019853711</v>
      </c>
      <c r="J5040" s="27">
        <f t="shared" si="551"/>
        <v>1.4044074403086384</v>
      </c>
      <c r="K5040" s="27">
        <f t="shared" si="552"/>
        <v>7267.572999816417</v>
      </c>
      <c r="L5040" s="27" t="s">
        <v>22</v>
      </c>
      <c r="M5040" s="24"/>
      <c r="N5040" s="27"/>
      <c r="O5040" s="27"/>
      <c r="P5040" s="27"/>
    </row>
    <row r="5041" spans="1:16">
      <c r="A5041" s="27">
        <f t="shared" si="546"/>
        <v>5038</v>
      </c>
      <c r="B5041" s="27">
        <v>2</v>
      </c>
      <c r="C5041" s="27">
        <f t="shared" si="547"/>
        <v>0</v>
      </c>
      <c r="D5041" s="27">
        <f t="shared" si="548"/>
        <v>1</v>
      </c>
      <c r="E5041" s="27">
        <f t="shared" si="549"/>
        <v>0</v>
      </c>
      <c r="F5041" s="27">
        <f t="shared" si="550"/>
        <v>0</v>
      </c>
      <c r="G5041" s="22">
        <v>60024.569936752298</v>
      </c>
      <c r="H5041" s="23">
        <v>2.6950435218295699E-2</v>
      </c>
      <c r="I5041" s="24">
        <v>1.1764705882352942</v>
      </c>
      <c r="J5041" s="27">
        <f t="shared" si="551"/>
        <v>1.1926841110109541</v>
      </c>
      <c r="K5041" s="27">
        <f t="shared" si="552"/>
        <v>15.779158151526076</v>
      </c>
      <c r="L5041" s="27" t="s">
        <v>22</v>
      </c>
      <c r="M5041" s="24"/>
      <c r="N5041" s="27"/>
      <c r="O5041" s="27"/>
      <c r="P5041" s="27"/>
    </row>
    <row r="5042" spans="1:16">
      <c r="A5042" s="27">
        <f t="shared" si="546"/>
        <v>5039</v>
      </c>
      <c r="B5042" s="27">
        <v>2</v>
      </c>
      <c r="C5042" s="27">
        <f t="shared" si="547"/>
        <v>0</v>
      </c>
      <c r="D5042" s="27">
        <f t="shared" si="548"/>
        <v>1</v>
      </c>
      <c r="E5042" s="27">
        <f t="shared" si="549"/>
        <v>0</v>
      </c>
      <c r="F5042" s="27">
        <f t="shared" si="550"/>
        <v>0</v>
      </c>
      <c r="G5042" s="22">
        <v>46291.468860417597</v>
      </c>
      <c r="H5042" s="23">
        <v>2.20836492356738E-2</v>
      </c>
      <c r="I5042" s="24">
        <v>1.4811351177039664</v>
      </c>
      <c r="J5042" s="27">
        <f t="shared" si="551"/>
        <v>1.1798285426244401</v>
      </c>
      <c r="K5042" s="27">
        <f t="shared" si="552"/>
        <v>4202.60119114806</v>
      </c>
      <c r="L5042" s="27" t="s">
        <v>22</v>
      </c>
      <c r="M5042" s="24"/>
      <c r="N5042" s="27"/>
      <c r="O5042" s="27"/>
      <c r="P5042" s="27"/>
    </row>
    <row r="5043" spans="1:16">
      <c r="A5043" s="27">
        <f t="shared" si="546"/>
        <v>5040</v>
      </c>
      <c r="B5043" s="27">
        <v>2</v>
      </c>
      <c r="C5043" s="27">
        <f t="shared" si="547"/>
        <v>0</v>
      </c>
      <c r="D5043" s="27">
        <f t="shared" si="548"/>
        <v>1</v>
      </c>
      <c r="E5043" s="27">
        <f t="shared" si="549"/>
        <v>0</v>
      </c>
      <c r="F5043" s="27">
        <f t="shared" si="550"/>
        <v>0</v>
      </c>
      <c r="G5043" s="22">
        <v>32501.689488291751</v>
      </c>
      <c r="H5043" s="23">
        <v>-2.1073651096787601E-2</v>
      </c>
      <c r="I5043" s="24">
        <v>1.0446047401737082</v>
      </c>
      <c r="J5043" s="27">
        <f t="shared" si="551"/>
        <v>1.071723264205666</v>
      </c>
      <c r="K5043" s="27">
        <f t="shared" si="552"/>
        <v>23.902208708262467</v>
      </c>
      <c r="L5043" s="27" t="s">
        <v>23</v>
      </c>
      <c r="M5043" s="24"/>
      <c r="N5043" s="27"/>
      <c r="O5043" s="27"/>
      <c r="P5043" s="27"/>
    </row>
    <row r="5044" spans="1:16">
      <c r="A5044" s="27">
        <f t="shared" si="546"/>
        <v>5041</v>
      </c>
      <c r="B5044" s="27">
        <v>2</v>
      </c>
      <c r="C5044" s="27">
        <f t="shared" si="547"/>
        <v>0</v>
      </c>
      <c r="D5044" s="27">
        <f t="shared" si="548"/>
        <v>1</v>
      </c>
      <c r="E5044" s="27">
        <f t="shared" si="549"/>
        <v>0</v>
      </c>
      <c r="F5044" s="27">
        <f t="shared" si="550"/>
        <v>0</v>
      </c>
      <c r="G5044" s="22">
        <v>112114.69881159101</v>
      </c>
      <c r="H5044" s="23">
        <v>4.4205493367556199E-2</v>
      </c>
      <c r="I5044" s="24">
        <v>1.0913628472222223</v>
      </c>
      <c r="J5044" s="27">
        <f t="shared" si="551"/>
        <v>1.2394023823984464</v>
      </c>
      <c r="K5044" s="27">
        <f t="shared" si="552"/>
        <v>2457.0725504226921</v>
      </c>
      <c r="L5044" s="27" t="s">
        <v>23</v>
      </c>
      <c r="M5044" s="24"/>
      <c r="N5044" s="27"/>
      <c r="O5044" s="27"/>
      <c r="P5044" s="27"/>
    </row>
    <row r="5045" spans="1:16">
      <c r="A5045" s="27">
        <f t="shared" si="546"/>
        <v>5042</v>
      </c>
      <c r="B5045" s="27">
        <v>2</v>
      </c>
      <c r="C5045" s="27">
        <f t="shared" si="547"/>
        <v>0</v>
      </c>
      <c r="D5045" s="27">
        <f t="shared" si="548"/>
        <v>1</v>
      </c>
      <c r="E5045" s="27">
        <f t="shared" si="549"/>
        <v>0</v>
      </c>
      <c r="F5045" s="27">
        <f t="shared" si="550"/>
        <v>0</v>
      </c>
      <c r="G5045" s="22">
        <v>60558.558822691397</v>
      </c>
      <c r="H5045" s="23">
        <v>4.1175883595833997E-2</v>
      </c>
      <c r="I5045" s="24">
        <v>2.027517707400472</v>
      </c>
      <c r="J5045" s="27">
        <f t="shared" si="551"/>
        <v>1.2310692235593719</v>
      </c>
      <c r="K5045" s="27">
        <f t="shared" si="552"/>
        <v>38414.121967446124</v>
      </c>
      <c r="L5045" s="27" t="s">
        <v>23</v>
      </c>
      <c r="M5045" s="24"/>
      <c r="N5045" s="27"/>
      <c r="O5045" s="27"/>
      <c r="P5045" s="27"/>
    </row>
    <row r="5046" spans="1:16">
      <c r="A5046" s="27">
        <f t="shared" si="546"/>
        <v>5043</v>
      </c>
      <c r="B5046" s="27">
        <v>2</v>
      </c>
      <c r="C5046" s="27">
        <f t="shared" si="547"/>
        <v>0</v>
      </c>
      <c r="D5046" s="27">
        <f t="shared" si="548"/>
        <v>1</v>
      </c>
      <c r="E5046" s="27">
        <f t="shared" si="549"/>
        <v>0</v>
      </c>
      <c r="F5046" s="27">
        <f t="shared" si="550"/>
        <v>0</v>
      </c>
      <c r="G5046" s="22">
        <v>90233.670012593298</v>
      </c>
      <c r="H5046" s="23">
        <v>2.8093347420852198E-3</v>
      </c>
      <c r="I5046" s="24">
        <v>1.0155221588415972</v>
      </c>
      <c r="J5046" s="27">
        <f t="shared" si="551"/>
        <v>1.1302622900725332</v>
      </c>
      <c r="K5046" s="27">
        <f t="shared" si="552"/>
        <v>1187.9531296231498</v>
      </c>
      <c r="L5046" s="27" t="s">
        <v>22</v>
      </c>
      <c r="M5046" s="24"/>
      <c r="N5046" s="27"/>
      <c r="O5046" s="27"/>
      <c r="P5046" s="27"/>
    </row>
    <row r="5047" spans="1:16">
      <c r="A5047" s="27">
        <f t="shared" si="546"/>
        <v>5044</v>
      </c>
      <c r="B5047" s="27">
        <v>2</v>
      </c>
      <c r="C5047" s="27">
        <f t="shared" si="547"/>
        <v>0</v>
      </c>
      <c r="D5047" s="27">
        <f t="shared" si="548"/>
        <v>1</v>
      </c>
      <c r="E5047" s="27">
        <f t="shared" si="549"/>
        <v>0</v>
      </c>
      <c r="F5047" s="27">
        <f t="shared" si="550"/>
        <v>0</v>
      </c>
      <c r="G5047" s="22">
        <v>21962.850000215702</v>
      </c>
      <c r="H5047" s="23">
        <v>1.64022663505917E-2</v>
      </c>
      <c r="I5047" s="24">
        <v>1.4092042620720926</v>
      </c>
      <c r="J5047" s="27">
        <f t="shared" si="551"/>
        <v>1.1649964154074943</v>
      </c>
      <c r="K5047" s="27">
        <f t="shared" si="552"/>
        <v>1309.8088601105419</v>
      </c>
      <c r="L5047" s="27" t="s">
        <v>22</v>
      </c>
      <c r="M5047" s="24"/>
      <c r="N5047" s="27"/>
      <c r="O5047" s="27"/>
      <c r="P5047" s="27"/>
    </row>
    <row r="5048" spans="1:16">
      <c r="A5048" s="27">
        <f t="shared" si="546"/>
        <v>5045</v>
      </c>
      <c r="B5048" s="27">
        <v>2</v>
      </c>
      <c r="C5048" s="27">
        <f t="shared" si="547"/>
        <v>0</v>
      </c>
      <c r="D5048" s="27">
        <f t="shared" si="548"/>
        <v>1</v>
      </c>
      <c r="E5048" s="27">
        <f t="shared" si="549"/>
        <v>0</v>
      </c>
      <c r="F5048" s="27">
        <f t="shared" si="550"/>
        <v>0</v>
      </c>
      <c r="G5048" s="22">
        <v>25915.959999442101</v>
      </c>
      <c r="H5048" s="23">
        <v>8.1793149659716707E-3</v>
      </c>
      <c r="I5048" s="24">
        <v>2.4631639611948901</v>
      </c>
      <c r="J5048" s="27">
        <f t="shared" si="551"/>
        <v>1.1438587496304833</v>
      </c>
      <c r="K5048" s="27">
        <f t="shared" si="552"/>
        <v>45108.445084899475</v>
      </c>
      <c r="L5048" s="27" t="s">
        <v>22</v>
      </c>
      <c r="M5048" s="24"/>
      <c r="N5048" s="27"/>
      <c r="O5048" s="27"/>
      <c r="P5048" s="27"/>
    </row>
    <row r="5049" spans="1:16">
      <c r="A5049" s="27">
        <f t="shared" si="546"/>
        <v>5046</v>
      </c>
      <c r="B5049" s="27">
        <v>2</v>
      </c>
      <c r="C5049" s="27">
        <f t="shared" si="547"/>
        <v>0</v>
      </c>
      <c r="D5049" s="27">
        <f t="shared" si="548"/>
        <v>1</v>
      </c>
      <c r="E5049" s="27">
        <f t="shared" si="549"/>
        <v>0</v>
      </c>
      <c r="F5049" s="27">
        <f t="shared" si="550"/>
        <v>0</v>
      </c>
      <c r="G5049" s="22">
        <v>5850.9499995261403</v>
      </c>
      <c r="H5049" s="23">
        <v>0.12680953151527199</v>
      </c>
      <c r="I5049" s="24">
        <v>1.2041666666666666</v>
      </c>
      <c r="J5049" s="27">
        <f t="shared" si="551"/>
        <v>1.4896917894342503</v>
      </c>
      <c r="K5049" s="27">
        <f t="shared" si="552"/>
        <v>476.99633335625947</v>
      </c>
      <c r="L5049" s="27" t="s">
        <v>22</v>
      </c>
      <c r="M5049" s="24"/>
      <c r="N5049" s="27"/>
      <c r="O5049" s="27"/>
      <c r="P5049" s="27"/>
    </row>
    <row r="5050" spans="1:16">
      <c r="A5050" s="27">
        <f t="shared" si="546"/>
        <v>5047</v>
      </c>
      <c r="B5050" s="27">
        <v>2</v>
      </c>
      <c r="C5050" s="27">
        <f t="shared" si="547"/>
        <v>0</v>
      </c>
      <c r="D5050" s="27">
        <f t="shared" si="548"/>
        <v>1</v>
      </c>
      <c r="E5050" s="27">
        <f t="shared" si="549"/>
        <v>0</v>
      </c>
      <c r="F5050" s="27">
        <f t="shared" si="550"/>
        <v>0</v>
      </c>
      <c r="G5050" s="22">
        <v>5987.0600005388296</v>
      </c>
      <c r="H5050" s="23">
        <v>0.12711197219495299</v>
      </c>
      <c r="I5050" s="24">
        <v>1.1847762928529924</v>
      </c>
      <c r="J5050" s="27">
        <f t="shared" si="551"/>
        <v>1.4906953824306814</v>
      </c>
      <c r="K5050" s="27">
        <f t="shared" si="552"/>
        <v>560.30792708625768</v>
      </c>
      <c r="L5050" s="27" t="s">
        <v>23</v>
      </c>
      <c r="M5050" s="24"/>
      <c r="N5050" s="27"/>
      <c r="O5050" s="27"/>
      <c r="P5050" s="27"/>
    </row>
    <row r="5051" spans="1:16">
      <c r="A5051" s="27">
        <f t="shared" si="546"/>
        <v>5048</v>
      </c>
      <c r="B5051" s="27">
        <v>2</v>
      </c>
      <c r="C5051" s="27">
        <f t="shared" si="547"/>
        <v>0</v>
      </c>
      <c r="D5051" s="27">
        <f t="shared" si="548"/>
        <v>1</v>
      </c>
      <c r="E5051" s="27">
        <f t="shared" si="549"/>
        <v>0</v>
      </c>
      <c r="F5051" s="27">
        <f t="shared" si="550"/>
        <v>0</v>
      </c>
      <c r="G5051" s="22">
        <v>33886.899999558897</v>
      </c>
      <c r="H5051" s="23">
        <v>2.4136753572876401E-3</v>
      </c>
      <c r="I5051" s="24">
        <v>1.2537750204846072</v>
      </c>
      <c r="J5051" s="27">
        <f t="shared" si="551"/>
        <v>1.1292669209804329</v>
      </c>
      <c r="K5051" s="27">
        <f t="shared" si="552"/>
        <v>525.3237662461222</v>
      </c>
      <c r="L5051" s="27" t="s">
        <v>22</v>
      </c>
      <c r="M5051" s="24"/>
      <c r="N5051" s="27"/>
      <c r="O5051" s="27"/>
      <c r="P5051" s="27"/>
    </row>
    <row r="5052" spans="1:16">
      <c r="A5052" s="27">
        <f t="shared" si="546"/>
        <v>5049</v>
      </c>
      <c r="B5052" s="27">
        <v>2</v>
      </c>
      <c r="C5052" s="27">
        <f t="shared" si="547"/>
        <v>0</v>
      </c>
      <c r="D5052" s="27">
        <f t="shared" si="548"/>
        <v>1</v>
      </c>
      <c r="E5052" s="27">
        <f t="shared" si="549"/>
        <v>0</v>
      </c>
      <c r="F5052" s="27">
        <f t="shared" si="550"/>
        <v>0</v>
      </c>
      <c r="G5052" s="22">
        <v>17016.3799986839</v>
      </c>
      <c r="H5052" s="23">
        <v>5.9734580617538504E-3</v>
      </c>
      <c r="I5052" s="24">
        <v>1.6572759022118744</v>
      </c>
      <c r="J5052" s="27">
        <f t="shared" si="551"/>
        <v>1.1382539730864452</v>
      </c>
      <c r="K5052" s="27">
        <f t="shared" si="552"/>
        <v>4583.9364752043757</v>
      </c>
      <c r="L5052" s="27" t="s">
        <v>22</v>
      </c>
      <c r="M5052" s="24"/>
      <c r="N5052" s="27"/>
      <c r="O5052" s="27"/>
      <c r="P5052" s="27"/>
    </row>
    <row r="5053" spans="1:16">
      <c r="A5053" s="27">
        <f t="shared" si="546"/>
        <v>5050</v>
      </c>
      <c r="B5053" s="27">
        <v>2</v>
      </c>
      <c r="C5053" s="27">
        <f t="shared" si="547"/>
        <v>0</v>
      </c>
      <c r="D5053" s="27">
        <f t="shared" si="548"/>
        <v>1</v>
      </c>
      <c r="E5053" s="27">
        <f t="shared" si="549"/>
        <v>0</v>
      </c>
      <c r="F5053" s="27">
        <f t="shared" si="550"/>
        <v>0</v>
      </c>
      <c r="G5053" s="22">
        <v>12199.335000872599</v>
      </c>
      <c r="H5053" s="23">
        <v>-2.0049910439805401E-4</v>
      </c>
      <c r="I5053" s="24">
        <v>0.79577235772357724</v>
      </c>
      <c r="J5053" s="27">
        <f t="shared" si="551"/>
        <v>1.1227123769893574</v>
      </c>
      <c r="K5053" s="27">
        <f t="shared" si="552"/>
        <v>1303.984188001707</v>
      </c>
      <c r="L5053" s="27" t="s">
        <v>22</v>
      </c>
      <c r="M5053" s="24"/>
      <c r="N5053" s="27"/>
      <c r="O5053" s="27"/>
      <c r="P5053" s="27"/>
    </row>
    <row r="5054" spans="1:16">
      <c r="A5054" s="27">
        <f t="shared" si="546"/>
        <v>5051</v>
      </c>
      <c r="B5054" s="27">
        <v>2</v>
      </c>
      <c r="C5054" s="27">
        <f t="shared" si="547"/>
        <v>0</v>
      </c>
      <c r="D5054" s="27">
        <f t="shared" si="548"/>
        <v>1</v>
      </c>
      <c r="E5054" s="27">
        <f t="shared" si="549"/>
        <v>0</v>
      </c>
      <c r="F5054" s="27">
        <f t="shared" si="550"/>
        <v>0</v>
      </c>
      <c r="G5054" s="22">
        <v>8286.2200005054492</v>
      </c>
      <c r="H5054" s="23">
        <v>8.9584112985681495E-4</v>
      </c>
      <c r="I5054" s="24">
        <v>0.78777751253282402</v>
      </c>
      <c r="J5054" s="27">
        <f t="shared" si="551"/>
        <v>1.1254565964142325</v>
      </c>
      <c r="K5054" s="27">
        <f t="shared" si="552"/>
        <v>944.85416437716754</v>
      </c>
      <c r="L5054" s="27" t="s">
        <v>23</v>
      </c>
      <c r="M5054" s="24"/>
      <c r="N5054" s="27"/>
      <c r="O5054" s="27"/>
      <c r="P5054" s="27"/>
    </row>
    <row r="5055" spans="1:16">
      <c r="A5055" s="27">
        <f t="shared" si="546"/>
        <v>5052</v>
      </c>
      <c r="B5055" s="27">
        <v>2</v>
      </c>
      <c r="C5055" s="27">
        <f t="shared" si="547"/>
        <v>0</v>
      </c>
      <c r="D5055" s="27">
        <f t="shared" si="548"/>
        <v>1</v>
      </c>
      <c r="E5055" s="27">
        <f t="shared" si="549"/>
        <v>0</v>
      </c>
      <c r="F5055" s="27">
        <f t="shared" si="550"/>
        <v>0</v>
      </c>
      <c r="G5055" s="22">
        <v>26719.150003314</v>
      </c>
      <c r="H5055" s="23">
        <v>-7.2214272589180102E-3</v>
      </c>
      <c r="I5055" s="24">
        <v>0.98014571948998175</v>
      </c>
      <c r="J5055" s="27">
        <f t="shared" si="551"/>
        <v>1.1052964204612445</v>
      </c>
      <c r="K5055" s="27">
        <f t="shared" si="552"/>
        <v>418.49397607879592</v>
      </c>
      <c r="L5055" s="27" t="s">
        <v>22</v>
      </c>
      <c r="M5055" s="24"/>
      <c r="N5055" s="27"/>
      <c r="O5055" s="27"/>
      <c r="P5055" s="27"/>
    </row>
    <row r="5056" spans="1:16">
      <c r="A5056" s="27">
        <f t="shared" si="546"/>
        <v>5053</v>
      </c>
      <c r="B5056" s="27">
        <v>2</v>
      </c>
      <c r="C5056" s="27">
        <f t="shared" si="547"/>
        <v>0</v>
      </c>
      <c r="D5056" s="27">
        <f t="shared" si="548"/>
        <v>1</v>
      </c>
      <c r="E5056" s="27">
        <f t="shared" si="549"/>
        <v>0</v>
      </c>
      <c r="F5056" s="27">
        <f t="shared" si="550"/>
        <v>0</v>
      </c>
      <c r="G5056" s="22">
        <v>7826.22999954225</v>
      </c>
      <c r="H5056" s="23">
        <v>-1.8640093956275401E-3</v>
      </c>
      <c r="I5056" s="24">
        <v>0.91083606971457443</v>
      </c>
      <c r="J5056" s="27">
        <f t="shared" si="551"/>
        <v>1.1185612633151185</v>
      </c>
      <c r="K5056" s="27">
        <f t="shared" si="552"/>
        <v>337.69991532139858</v>
      </c>
      <c r="L5056" s="27" t="s">
        <v>23</v>
      </c>
      <c r="M5056" s="24"/>
      <c r="N5056" s="27"/>
      <c r="O5056" s="27"/>
      <c r="P5056" s="27"/>
    </row>
    <row r="5057" spans="1:16">
      <c r="A5057" s="27">
        <f t="shared" si="546"/>
        <v>5054</v>
      </c>
      <c r="B5057" s="27">
        <v>2</v>
      </c>
      <c r="C5057" s="27">
        <f t="shared" si="547"/>
        <v>0</v>
      </c>
      <c r="D5057" s="27">
        <f t="shared" si="548"/>
        <v>1</v>
      </c>
      <c r="E5057" s="27">
        <f t="shared" si="549"/>
        <v>0</v>
      </c>
      <c r="F5057" s="27">
        <f t="shared" si="550"/>
        <v>0</v>
      </c>
      <c r="G5057" s="22">
        <v>8915.5450007319505</v>
      </c>
      <c r="H5057" s="23">
        <v>5.5183073867996098E-3</v>
      </c>
      <c r="I5057" s="24">
        <v>0.83145071982281282</v>
      </c>
      <c r="J5057" s="27">
        <f t="shared" si="551"/>
        <v>1.13710092068165</v>
      </c>
      <c r="K5057" s="27">
        <f t="shared" si="552"/>
        <v>832.9084487992593</v>
      </c>
      <c r="L5057" s="27" t="s">
        <v>23</v>
      </c>
      <c r="M5057" s="24"/>
      <c r="N5057" s="27"/>
      <c r="O5057" s="27"/>
      <c r="P5057" s="27"/>
    </row>
    <row r="5058" spans="1:16">
      <c r="A5058" s="27">
        <f t="shared" si="546"/>
        <v>5055</v>
      </c>
      <c r="B5058" s="27">
        <v>2</v>
      </c>
      <c r="C5058" s="27">
        <f t="shared" si="547"/>
        <v>0</v>
      </c>
      <c r="D5058" s="27">
        <f t="shared" si="548"/>
        <v>1</v>
      </c>
      <c r="E5058" s="27">
        <f t="shared" si="549"/>
        <v>0</v>
      </c>
      <c r="F5058" s="27">
        <f t="shared" si="550"/>
        <v>0</v>
      </c>
      <c r="G5058" s="22">
        <v>5192.1400010585803</v>
      </c>
      <c r="H5058" s="23">
        <v>0.13218812801333801</v>
      </c>
      <c r="I5058" s="24">
        <v>1.2008032128514057</v>
      </c>
      <c r="J5058" s="27">
        <f t="shared" si="551"/>
        <v>1.5076409223794267</v>
      </c>
      <c r="K5058" s="27">
        <f t="shared" si="552"/>
        <v>488.83676191264732</v>
      </c>
      <c r="L5058" s="27" t="s">
        <v>23</v>
      </c>
      <c r="M5058" s="24"/>
      <c r="N5058" s="27"/>
      <c r="O5058" s="27"/>
      <c r="P5058" s="27"/>
    </row>
    <row r="5059" spans="1:16">
      <c r="A5059" s="27">
        <f t="shared" si="546"/>
        <v>5056</v>
      </c>
      <c r="B5059" s="27">
        <v>2</v>
      </c>
      <c r="C5059" s="27">
        <f t="shared" si="547"/>
        <v>0</v>
      </c>
      <c r="D5059" s="27">
        <f t="shared" si="548"/>
        <v>1</v>
      </c>
      <c r="E5059" s="27">
        <f t="shared" si="549"/>
        <v>0</v>
      </c>
      <c r="F5059" s="27">
        <f t="shared" si="550"/>
        <v>0</v>
      </c>
      <c r="G5059" s="22">
        <v>7351.25999855995</v>
      </c>
      <c r="H5059" s="23">
        <v>0.12557399253896001</v>
      </c>
      <c r="I5059" s="24">
        <v>1.1418758882046423</v>
      </c>
      <c r="J5059" s="27">
        <f t="shared" si="551"/>
        <v>1.4855988970423257</v>
      </c>
      <c r="K5059" s="27">
        <f t="shared" si="552"/>
        <v>868.51833818100033</v>
      </c>
      <c r="L5059" s="27" t="s">
        <v>23</v>
      </c>
      <c r="M5059" s="24"/>
      <c r="N5059" s="27"/>
      <c r="O5059" s="27"/>
      <c r="P5059" s="27"/>
    </row>
    <row r="5060" spans="1:16">
      <c r="A5060" s="27">
        <f t="shared" si="546"/>
        <v>5057</v>
      </c>
      <c r="B5060" s="27">
        <v>2</v>
      </c>
      <c r="C5060" s="27">
        <f t="shared" si="547"/>
        <v>0</v>
      </c>
      <c r="D5060" s="27">
        <f t="shared" si="548"/>
        <v>1</v>
      </c>
      <c r="E5060" s="27">
        <f t="shared" si="549"/>
        <v>0</v>
      </c>
      <c r="F5060" s="27">
        <f t="shared" si="550"/>
        <v>0</v>
      </c>
      <c r="G5060" s="22">
        <v>32247.039999008201</v>
      </c>
      <c r="H5060" s="23">
        <v>0.220959307012767</v>
      </c>
      <c r="I5060" s="24">
        <v>1.9385316774092123</v>
      </c>
      <c r="J5060" s="27">
        <f t="shared" si="551"/>
        <v>1.837156218896868</v>
      </c>
      <c r="K5060" s="27">
        <f t="shared" si="552"/>
        <v>331.40230085034938</v>
      </c>
      <c r="L5060" s="27" t="s">
        <v>22</v>
      </c>
      <c r="M5060" s="24"/>
      <c r="N5060" s="27"/>
      <c r="O5060" s="27"/>
      <c r="P5060" s="27"/>
    </row>
    <row r="5061" spans="1:16">
      <c r="A5061" s="27">
        <f t="shared" ref="A5061:A5124" si="553">A5060+1</f>
        <v>5058</v>
      </c>
      <c r="B5061" s="27">
        <v>2</v>
      </c>
      <c r="C5061" s="27">
        <f t="shared" ref="C5061:C5124" si="554">IF(B5061=1, 1, 0)</f>
        <v>0</v>
      </c>
      <c r="D5061" s="27">
        <f t="shared" ref="D5061:D5124" si="555">IF(B5061=2,1,0)</f>
        <v>1</v>
      </c>
      <c r="E5061" s="27">
        <f t="shared" ref="E5061:E5124" si="556">IF(B5061=3,1,0)</f>
        <v>0</v>
      </c>
      <c r="F5061" s="27">
        <f t="shared" ref="F5061:F5124" si="557">IF(B5061=4,1,0)</f>
        <v>0</v>
      </c>
      <c r="G5061" s="22">
        <v>31347.040000081099</v>
      </c>
      <c r="H5061" s="23">
        <v>0.20160203398027901</v>
      </c>
      <c r="I5061" s="24">
        <v>5.523374783566819</v>
      </c>
      <c r="J5061" s="27">
        <f t="shared" ref="J5061:J5124" si="558">$G$2*EXP(SUMPRODUCT($C$2:$F$2,C5061:F5061)*H5061)</f>
        <v>1.7596496194275362</v>
      </c>
      <c r="K5061" s="27">
        <f t="shared" ref="K5061:K5124" si="559">G5061*(I5061-J5061)^2</f>
        <v>444050.47968024446</v>
      </c>
      <c r="L5061" s="27" t="s">
        <v>23</v>
      </c>
      <c r="M5061" s="24"/>
      <c r="N5061" s="27"/>
      <c r="O5061" s="27"/>
      <c r="P5061" s="27"/>
    </row>
    <row r="5062" spans="1:16">
      <c r="A5062" s="27">
        <f t="shared" si="553"/>
        <v>5059</v>
      </c>
      <c r="B5062" s="27">
        <v>2</v>
      </c>
      <c r="C5062" s="27">
        <f t="shared" si="554"/>
        <v>0</v>
      </c>
      <c r="D5062" s="27">
        <f t="shared" si="555"/>
        <v>1</v>
      </c>
      <c r="E5062" s="27">
        <f t="shared" si="556"/>
        <v>0</v>
      </c>
      <c r="F5062" s="27">
        <f t="shared" si="557"/>
        <v>0</v>
      </c>
      <c r="G5062" s="22">
        <v>23972.570002928402</v>
      </c>
      <c r="H5062" s="23">
        <v>0.215784286474309</v>
      </c>
      <c r="I5062" s="24">
        <v>4.5011305241521065</v>
      </c>
      <c r="J5062" s="27">
        <f t="shared" si="558"/>
        <v>1.8161071446036208</v>
      </c>
      <c r="K5062" s="27">
        <f t="shared" si="559"/>
        <v>172826.66070488773</v>
      </c>
      <c r="L5062" s="27" t="s">
        <v>23</v>
      </c>
      <c r="M5062" s="24"/>
      <c r="N5062" s="27"/>
      <c r="O5062" s="27"/>
      <c r="P5062" s="27"/>
    </row>
    <row r="5063" spans="1:16">
      <c r="A5063" s="27">
        <f t="shared" si="553"/>
        <v>5060</v>
      </c>
      <c r="B5063" s="27">
        <v>2</v>
      </c>
      <c r="C5063" s="27">
        <f t="shared" si="554"/>
        <v>0</v>
      </c>
      <c r="D5063" s="27">
        <f t="shared" si="555"/>
        <v>1</v>
      </c>
      <c r="E5063" s="27">
        <f t="shared" si="556"/>
        <v>0</v>
      </c>
      <c r="F5063" s="27">
        <f t="shared" si="557"/>
        <v>0</v>
      </c>
      <c r="G5063" s="22">
        <v>23347.2799001932</v>
      </c>
      <c r="H5063" s="23">
        <v>2.8020857994111699E-2</v>
      </c>
      <c r="I5063" s="24">
        <v>1.2484283106874874</v>
      </c>
      <c r="J5063" s="27">
        <f t="shared" si="558"/>
        <v>1.1955303620948281</v>
      </c>
      <c r="K5063" s="27">
        <f t="shared" si="559"/>
        <v>65.330194375882087</v>
      </c>
      <c r="L5063" s="27" t="s">
        <v>22</v>
      </c>
      <c r="M5063" s="24"/>
      <c r="N5063" s="27"/>
      <c r="O5063" s="27"/>
      <c r="P5063" s="27"/>
    </row>
    <row r="5064" spans="1:16">
      <c r="A5064" s="27">
        <f t="shared" si="553"/>
        <v>5061</v>
      </c>
      <c r="B5064" s="27">
        <v>2</v>
      </c>
      <c r="C5064" s="27">
        <f t="shared" si="554"/>
        <v>0</v>
      </c>
      <c r="D5064" s="27">
        <f t="shared" si="555"/>
        <v>1</v>
      </c>
      <c r="E5064" s="27">
        <f t="shared" si="556"/>
        <v>0</v>
      </c>
      <c r="F5064" s="27">
        <f t="shared" si="557"/>
        <v>0</v>
      </c>
      <c r="G5064" s="22">
        <v>28911.809895545201</v>
      </c>
      <c r="H5064" s="23">
        <v>0.116929102214563</v>
      </c>
      <c r="I5064" s="24">
        <v>1.2506927465362674</v>
      </c>
      <c r="J5064" s="27">
        <f t="shared" si="558"/>
        <v>1.457274388255549</v>
      </c>
      <c r="K5064" s="27">
        <f t="shared" si="559"/>
        <v>1233.8396675014747</v>
      </c>
      <c r="L5064" s="27" t="s">
        <v>22</v>
      </c>
      <c r="M5064" s="24"/>
      <c r="N5064" s="27"/>
      <c r="O5064" s="27"/>
      <c r="P5064" s="27"/>
    </row>
    <row r="5065" spans="1:16">
      <c r="A5065" s="27">
        <f t="shared" si="553"/>
        <v>5062</v>
      </c>
      <c r="B5065" s="27">
        <v>2</v>
      </c>
      <c r="C5065" s="27">
        <f t="shared" si="554"/>
        <v>0</v>
      </c>
      <c r="D5065" s="27">
        <f t="shared" si="555"/>
        <v>1</v>
      </c>
      <c r="E5065" s="27">
        <f t="shared" si="556"/>
        <v>0</v>
      </c>
      <c r="F5065" s="27">
        <f t="shared" si="557"/>
        <v>0</v>
      </c>
      <c r="G5065" s="22">
        <v>16990.749998569499</v>
      </c>
      <c r="H5065" s="23">
        <v>0.117533723395083</v>
      </c>
      <c r="I5065" s="24">
        <v>4.3193343898573691</v>
      </c>
      <c r="J5065" s="27">
        <f t="shared" si="558"/>
        <v>1.4592377115586606</v>
      </c>
      <c r="K5065" s="27">
        <f t="shared" si="559"/>
        <v>138986.93472962323</v>
      </c>
      <c r="L5065" s="27" t="s">
        <v>22</v>
      </c>
      <c r="M5065" s="24"/>
      <c r="N5065" s="27"/>
      <c r="O5065" s="27"/>
      <c r="P5065" s="27"/>
    </row>
    <row r="5066" spans="1:16">
      <c r="A5066" s="27">
        <f t="shared" si="553"/>
        <v>5063</v>
      </c>
      <c r="B5066" s="27">
        <v>2</v>
      </c>
      <c r="C5066" s="27">
        <f t="shared" si="554"/>
        <v>0</v>
      </c>
      <c r="D5066" s="27">
        <f t="shared" si="555"/>
        <v>1</v>
      </c>
      <c r="E5066" s="27">
        <f t="shared" si="556"/>
        <v>0</v>
      </c>
      <c r="F5066" s="27">
        <f t="shared" si="557"/>
        <v>0</v>
      </c>
      <c r="G5066" s="22">
        <v>37461.859994471102</v>
      </c>
      <c r="H5066" s="23">
        <v>0.21948304011910499</v>
      </c>
      <c r="I5066" s="24">
        <v>2.0711164084227254</v>
      </c>
      <c r="J5066" s="27">
        <f t="shared" si="558"/>
        <v>1.8311268469234316</v>
      </c>
      <c r="K5066" s="27">
        <f t="shared" si="559"/>
        <v>2157.6154378505007</v>
      </c>
      <c r="L5066" s="27" t="s">
        <v>22</v>
      </c>
      <c r="M5066" s="24"/>
      <c r="N5066" s="27"/>
      <c r="O5066" s="27"/>
      <c r="P5066" s="27"/>
    </row>
    <row r="5067" spans="1:16">
      <c r="A5067" s="27">
        <f t="shared" si="553"/>
        <v>5064</v>
      </c>
      <c r="B5067" s="27">
        <v>2</v>
      </c>
      <c r="C5067" s="27">
        <f t="shared" si="554"/>
        <v>0</v>
      </c>
      <c r="D5067" s="27">
        <f t="shared" si="555"/>
        <v>1</v>
      </c>
      <c r="E5067" s="27">
        <f t="shared" si="556"/>
        <v>0</v>
      </c>
      <c r="F5067" s="27">
        <f t="shared" si="557"/>
        <v>0</v>
      </c>
      <c r="G5067" s="22">
        <v>42684.810003042199</v>
      </c>
      <c r="H5067" s="23">
        <v>0.24573641945354199</v>
      </c>
      <c r="I5067" s="24">
        <v>1.9768389199255121</v>
      </c>
      <c r="J5067" s="27">
        <f t="shared" si="558"/>
        <v>1.9413657008973715</v>
      </c>
      <c r="K5067" s="27">
        <f t="shared" si="559"/>
        <v>53.712399431371146</v>
      </c>
      <c r="L5067" s="27" t="s">
        <v>23</v>
      </c>
      <c r="M5067" s="24"/>
      <c r="N5067" s="27"/>
      <c r="O5067" s="27"/>
      <c r="P5067" s="27"/>
    </row>
    <row r="5068" spans="1:16">
      <c r="A5068" s="27">
        <f t="shared" si="553"/>
        <v>5065</v>
      </c>
      <c r="B5068" s="27">
        <v>2</v>
      </c>
      <c r="C5068" s="27">
        <f t="shared" si="554"/>
        <v>0</v>
      </c>
      <c r="D5068" s="27">
        <f t="shared" si="555"/>
        <v>1</v>
      </c>
      <c r="E5068" s="27">
        <f t="shared" si="556"/>
        <v>0</v>
      </c>
      <c r="F5068" s="27">
        <f t="shared" si="557"/>
        <v>0</v>
      </c>
      <c r="G5068" s="22">
        <v>34235.240002393701</v>
      </c>
      <c r="H5068" s="23">
        <v>-9.8493683193959106E-4</v>
      </c>
      <c r="I5068" s="24">
        <v>0.9985503044360684</v>
      </c>
      <c r="J5068" s="27">
        <f t="shared" si="558"/>
        <v>1.1207529798141687</v>
      </c>
      <c r="K5068" s="27">
        <f t="shared" si="559"/>
        <v>511.25174669884478</v>
      </c>
      <c r="L5068" s="27" t="s">
        <v>22</v>
      </c>
      <c r="M5068" s="24"/>
      <c r="N5068" s="27"/>
      <c r="O5068" s="27"/>
      <c r="P5068" s="27"/>
    </row>
    <row r="5069" spans="1:16">
      <c r="A5069" s="27">
        <f t="shared" si="553"/>
        <v>5066</v>
      </c>
      <c r="B5069" s="27">
        <v>2</v>
      </c>
      <c r="C5069" s="27">
        <f t="shared" si="554"/>
        <v>0</v>
      </c>
      <c r="D5069" s="27">
        <f t="shared" si="555"/>
        <v>1</v>
      </c>
      <c r="E5069" s="27">
        <f t="shared" si="556"/>
        <v>0</v>
      </c>
      <c r="F5069" s="27">
        <f t="shared" si="557"/>
        <v>0</v>
      </c>
      <c r="G5069" s="22">
        <v>9618.1399997473</v>
      </c>
      <c r="H5069" s="23">
        <v>-1.33718946188447E-3</v>
      </c>
      <c r="I5069" s="24">
        <v>0.88132788665391182</v>
      </c>
      <c r="J5069" s="27">
        <f t="shared" si="558"/>
        <v>1.119874223266738</v>
      </c>
      <c r="K5069" s="27">
        <f t="shared" si="559"/>
        <v>547.31405020952309</v>
      </c>
      <c r="L5069" s="27" t="s">
        <v>22</v>
      </c>
      <c r="M5069" s="24"/>
      <c r="N5069" s="27"/>
      <c r="O5069" s="27"/>
      <c r="P5069" s="27"/>
    </row>
    <row r="5070" spans="1:16">
      <c r="A5070" s="27">
        <f t="shared" si="553"/>
        <v>5067</v>
      </c>
      <c r="B5070" s="27">
        <v>2</v>
      </c>
      <c r="C5070" s="27">
        <f t="shared" si="554"/>
        <v>0</v>
      </c>
      <c r="D5070" s="27">
        <f t="shared" si="555"/>
        <v>1</v>
      </c>
      <c r="E5070" s="27">
        <f t="shared" si="556"/>
        <v>0</v>
      </c>
      <c r="F5070" s="27">
        <f t="shared" si="557"/>
        <v>0</v>
      </c>
      <c r="G5070" s="22">
        <v>17408.6400014758</v>
      </c>
      <c r="H5070" s="23">
        <v>0.115782884780866</v>
      </c>
      <c r="I5070" s="24">
        <v>1.6744332493702772</v>
      </c>
      <c r="J5070" s="27">
        <f t="shared" si="558"/>
        <v>1.4535596436111988</v>
      </c>
      <c r="K5070" s="27">
        <f t="shared" si="559"/>
        <v>849.2831089112783</v>
      </c>
      <c r="L5070" s="27" t="s">
        <v>23</v>
      </c>
      <c r="M5070" s="24"/>
      <c r="N5070" s="27"/>
      <c r="O5070" s="27"/>
      <c r="P5070" s="27"/>
    </row>
    <row r="5071" spans="1:16">
      <c r="A5071" s="27">
        <f t="shared" si="553"/>
        <v>5068</v>
      </c>
      <c r="B5071" s="27">
        <v>2</v>
      </c>
      <c r="C5071" s="27">
        <f t="shared" si="554"/>
        <v>0</v>
      </c>
      <c r="D5071" s="27">
        <f t="shared" si="555"/>
        <v>1</v>
      </c>
      <c r="E5071" s="27">
        <f t="shared" si="556"/>
        <v>0</v>
      </c>
      <c r="F5071" s="27">
        <f t="shared" si="557"/>
        <v>0</v>
      </c>
      <c r="G5071" s="22">
        <v>50023.170145511598</v>
      </c>
      <c r="H5071" s="23">
        <v>0.133022103455572</v>
      </c>
      <c r="I5071" s="24">
        <v>2.314865703395089</v>
      </c>
      <c r="J5071" s="27">
        <f t="shared" si="558"/>
        <v>1.5104433166887159</v>
      </c>
      <c r="K5071" s="27">
        <f t="shared" si="559"/>
        <v>32369.762105746118</v>
      </c>
      <c r="L5071" s="27" t="s">
        <v>22</v>
      </c>
      <c r="M5071" s="24"/>
      <c r="N5071" s="27"/>
      <c r="O5071" s="27"/>
      <c r="P5071" s="27"/>
    </row>
    <row r="5072" spans="1:16">
      <c r="A5072" s="27">
        <f t="shared" si="553"/>
        <v>5069</v>
      </c>
      <c r="B5072" s="27">
        <v>2</v>
      </c>
      <c r="C5072" s="27">
        <f t="shared" si="554"/>
        <v>0</v>
      </c>
      <c r="D5072" s="27">
        <f t="shared" si="555"/>
        <v>1</v>
      </c>
      <c r="E5072" s="27">
        <f t="shared" si="556"/>
        <v>0</v>
      </c>
      <c r="F5072" s="27">
        <f t="shared" si="557"/>
        <v>0</v>
      </c>
      <c r="G5072" s="22">
        <v>51408.500151127599</v>
      </c>
      <c r="H5072" s="23">
        <v>0.184833976607815</v>
      </c>
      <c r="I5072" s="24">
        <v>2.4059174669089023</v>
      </c>
      <c r="J5072" s="27">
        <f t="shared" si="558"/>
        <v>1.6951583451228347</v>
      </c>
      <c r="K5072" s="27">
        <f t="shared" si="559"/>
        <v>25970.47049483268</v>
      </c>
      <c r="L5072" s="27" t="s">
        <v>23</v>
      </c>
      <c r="M5072" s="24"/>
      <c r="N5072" s="27"/>
      <c r="O5072" s="27"/>
      <c r="P5072" s="27"/>
    </row>
    <row r="5073" spans="1:16">
      <c r="A5073" s="27">
        <f t="shared" si="553"/>
        <v>5070</v>
      </c>
      <c r="B5073" s="27">
        <v>2</v>
      </c>
      <c r="C5073" s="27">
        <f t="shared" si="554"/>
        <v>0</v>
      </c>
      <c r="D5073" s="27">
        <f t="shared" si="555"/>
        <v>1</v>
      </c>
      <c r="E5073" s="27">
        <f t="shared" si="556"/>
        <v>0</v>
      </c>
      <c r="F5073" s="27">
        <f t="shared" si="557"/>
        <v>0</v>
      </c>
      <c r="G5073" s="22">
        <v>46826.1801393032</v>
      </c>
      <c r="H5073" s="23">
        <v>1.22870003847626E-2</v>
      </c>
      <c r="I5073" s="24">
        <v>1.4062918340026773</v>
      </c>
      <c r="J5073" s="27">
        <f t="shared" si="558"/>
        <v>1.1543694594680207</v>
      </c>
      <c r="K5073" s="27">
        <f t="shared" si="559"/>
        <v>2971.8180340995491</v>
      </c>
      <c r="L5073" s="27" t="s">
        <v>22</v>
      </c>
      <c r="M5073" s="24"/>
      <c r="N5073" s="27"/>
      <c r="O5073" s="27"/>
      <c r="P5073" s="27"/>
    </row>
    <row r="5074" spans="1:16">
      <c r="A5074" s="27">
        <f t="shared" si="553"/>
        <v>5071</v>
      </c>
      <c r="B5074" s="27">
        <v>2</v>
      </c>
      <c r="C5074" s="27">
        <f t="shared" si="554"/>
        <v>0</v>
      </c>
      <c r="D5074" s="27">
        <f t="shared" si="555"/>
        <v>1</v>
      </c>
      <c r="E5074" s="27">
        <f t="shared" si="556"/>
        <v>0</v>
      </c>
      <c r="F5074" s="27">
        <f t="shared" si="557"/>
        <v>0</v>
      </c>
      <c r="G5074" s="22">
        <v>79911.020009517699</v>
      </c>
      <c r="H5074" s="23">
        <v>1.0877078786729799E-3</v>
      </c>
      <c r="I5074" s="24">
        <v>1.0113538373095716</v>
      </c>
      <c r="J5074" s="27">
        <f t="shared" si="558"/>
        <v>1.1259375420503068</v>
      </c>
      <c r="K5074" s="27">
        <f t="shared" si="559"/>
        <v>1049.1857752225305</v>
      </c>
      <c r="L5074" s="27" t="s">
        <v>22</v>
      </c>
      <c r="M5074" s="24"/>
      <c r="N5074" s="27"/>
      <c r="O5074" s="27"/>
      <c r="P5074" s="27"/>
    </row>
    <row r="5075" spans="1:16">
      <c r="A5075" s="27">
        <f t="shared" si="553"/>
        <v>5072</v>
      </c>
      <c r="B5075" s="27">
        <v>2</v>
      </c>
      <c r="C5075" s="27">
        <f t="shared" si="554"/>
        <v>0</v>
      </c>
      <c r="D5075" s="27">
        <f t="shared" si="555"/>
        <v>1</v>
      </c>
      <c r="E5075" s="27">
        <f t="shared" si="556"/>
        <v>0</v>
      </c>
      <c r="F5075" s="27">
        <f t="shared" si="557"/>
        <v>0</v>
      </c>
      <c r="G5075" s="22">
        <v>86510.905015110999</v>
      </c>
      <c r="H5075" s="23">
        <v>4.0715398086363297E-3</v>
      </c>
      <c r="I5075" s="24">
        <v>0.93621579511150066</v>
      </c>
      <c r="J5075" s="27">
        <f t="shared" si="558"/>
        <v>1.1334435149152666</v>
      </c>
      <c r="K5075" s="27">
        <f t="shared" si="559"/>
        <v>3365.1680959152486</v>
      </c>
      <c r="L5075" s="27" t="s">
        <v>23</v>
      </c>
      <c r="M5075" s="24"/>
      <c r="N5075" s="27"/>
      <c r="O5075" s="27"/>
      <c r="P5075" s="27"/>
    </row>
    <row r="5076" spans="1:16">
      <c r="A5076" s="27">
        <f t="shared" si="553"/>
        <v>5073</v>
      </c>
      <c r="B5076" s="27">
        <v>2</v>
      </c>
      <c r="C5076" s="27">
        <f t="shared" si="554"/>
        <v>0</v>
      </c>
      <c r="D5076" s="27">
        <f t="shared" si="555"/>
        <v>1</v>
      </c>
      <c r="E5076" s="27">
        <f t="shared" si="556"/>
        <v>0</v>
      </c>
      <c r="F5076" s="27">
        <f t="shared" si="557"/>
        <v>0</v>
      </c>
      <c r="G5076" s="22">
        <v>145812.05001795301</v>
      </c>
      <c r="H5076" s="23">
        <v>0.13355627386143101</v>
      </c>
      <c r="I5076" s="24">
        <v>1.4300127565812362</v>
      </c>
      <c r="J5076" s="27">
        <f t="shared" si="558"/>
        <v>1.5122410170883664</v>
      </c>
      <c r="K5076" s="27">
        <f t="shared" si="559"/>
        <v>985.90625527259522</v>
      </c>
      <c r="L5076" s="27" t="s">
        <v>22</v>
      </c>
      <c r="M5076" s="24"/>
      <c r="N5076" s="27"/>
      <c r="O5076" s="27"/>
      <c r="P5076" s="27"/>
    </row>
    <row r="5077" spans="1:16">
      <c r="A5077" s="27">
        <f t="shared" si="553"/>
        <v>5074</v>
      </c>
      <c r="B5077" s="27">
        <v>2</v>
      </c>
      <c r="C5077" s="27">
        <f t="shared" si="554"/>
        <v>0</v>
      </c>
      <c r="D5077" s="27">
        <f t="shared" si="555"/>
        <v>1</v>
      </c>
      <c r="E5077" s="27">
        <f t="shared" si="556"/>
        <v>0</v>
      </c>
      <c r="F5077" s="27">
        <f t="shared" si="557"/>
        <v>0</v>
      </c>
      <c r="G5077" s="22">
        <v>154157.920007735</v>
      </c>
      <c r="H5077" s="23">
        <v>0.12563561958038699</v>
      </c>
      <c r="I5077" s="24">
        <v>1.4475773336983302</v>
      </c>
      <c r="J5077" s="27">
        <f t="shared" si="558"/>
        <v>1.4858027783589307</v>
      </c>
      <c r="K5077" s="27">
        <f t="shared" si="559"/>
        <v>225.25318168951122</v>
      </c>
      <c r="L5077" s="27" t="s">
        <v>22</v>
      </c>
      <c r="M5077" s="24"/>
      <c r="N5077" s="27"/>
      <c r="O5077" s="27"/>
      <c r="P5077" s="27"/>
    </row>
    <row r="5078" spans="1:16">
      <c r="A5078" s="27">
        <f t="shared" si="553"/>
        <v>5075</v>
      </c>
      <c r="B5078" s="27">
        <v>2</v>
      </c>
      <c r="C5078" s="27">
        <f t="shared" si="554"/>
        <v>0</v>
      </c>
      <c r="D5078" s="27">
        <f t="shared" si="555"/>
        <v>1</v>
      </c>
      <c r="E5078" s="27">
        <f t="shared" si="556"/>
        <v>0</v>
      </c>
      <c r="F5078" s="27">
        <f t="shared" si="557"/>
        <v>0</v>
      </c>
      <c r="G5078" s="22">
        <v>25674.0599970818</v>
      </c>
      <c r="H5078" s="23">
        <v>0.139224755917084</v>
      </c>
      <c r="I5078" s="24">
        <v>1.7507008410092111</v>
      </c>
      <c r="J5078" s="27">
        <f t="shared" si="558"/>
        <v>1.5314500867940688</v>
      </c>
      <c r="K5078" s="27">
        <f t="shared" si="559"/>
        <v>1234.1749967439459</v>
      </c>
      <c r="L5078" s="27" t="s">
        <v>23</v>
      </c>
      <c r="M5078" s="24"/>
      <c r="N5078" s="27"/>
      <c r="O5078" s="27"/>
      <c r="P5078" s="27"/>
    </row>
    <row r="5079" spans="1:16">
      <c r="A5079" s="27">
        <f t="shared" si="553"/>
        <v>5076</v>
      </c>
      <c r="B5079" s="27">
        <v>2</v>
      </c>
      <c r="C5079" s="27">
        <f t="shared" si="554"/>
        <v>0</v>
      </c>
      <c r="D5079" s="27">
        <f t="shared" si="555"/>
        <v>1</v>
      </c>
      <c r="E5079" s="27">
        <f t="shared" si="556"/>
        <v>0</v>
      </c>
      <c r="F5079" s="27">
        <f t="shared" si="557"/>
        <v>0</v>
      </c>
      <c r="G5079" s="22">
        <v>14931.6749987602</v>
      </c>
      <c r="H5079" s="23">
        <v>3.4623701184188303E-2</v>
      </c>
      <c r="I5079" s="24">
        <v>1.3734111989007214</v>
      </c>
      <c r="J5079" s="27">
        <f t="shared" si="558"/>
        <v>1.2132380950016155</v>
      </c>
      <c r="K5079" s="27">
        <f t="shared" si="559"/>
        <v>383.07844136729295</v>
      </c>
      <c r="L5079" s="27" t="s">
        <v>22</v>
      </c>
      <c r="M5079" s="24"/>
      <c r="N5079" s="27"/>
      <c r="O5079" s="27"/>
      <c r="P5079" s="27"/>
    </row>
    <row r="5080" spans="1:16">
      <c r="A5080" s="27">
        <f t="shared" si="553"/>
        <v>5077</v>
      </c>
      <c r="B5080" s="27">
        <v>2</v>
      </c>
      <c r="C5080" s="27">
        <f t="shared" si="554"/>
        <v>0</v>
      </c>
      <c r="D5080" s="27">
        <f t="shared" si="555"/>
        <v>1</v>
      </c>
      <c r="E5080" s="27">
        <f t="shared" si="556"/>
        <v>0</v>
      </c>
      <c r="F5080" s="27">
        <f t="shared" si="557"/>
        <v>0</v>
      </c>
      <c r="G5080" s="22">
        <v>38426.070005416899</v>
      </c>
      <c r="H5080" s="23">
        <v>9.7258346213878097E-4</v>
      </c>
      <c r="I5080" s="24">
        <v>1.1256188118811881</v>
      </c>
      <c r="J5080" s="27">
        <f t="shared" si="558"/>
        <v>1.1256489390646125</v>
      </c>
      <c r="K5080" s="27">
        <f t="shared" si="559"/>
        <v>3.4877314120762257E-5</v>
      </c>
      <c r="L5080" s="27" t="s">
        <v>23</v>
      </c>
      <c r="M5080" s="24"/>
      <c r="N5080" s="27"/>
      <c r="O5080" s="27"/>
      <c r="P5080" s="27"/>
    </row>
    <row r="5081" spans="1:16">
      <c r="A5081" s="27">
        <f t="shared" si="553"/>
        <v>5078</v>
      </c>
      <c r="B5081" s="27">
        <v>2</v>
      </c>
      <c r="C5081" s="27">
        <f t="shared" si="554"/>
        <v>0</v>
      </c>
      <c r="D5081" s="27">
        <f t="shared" si="555"/>
        <v>1</v>
      </c>
      <c r="E5081" s="27">
        <f t="shared" si="556"/>
        <v>0</v>
      </c>
      <c r="F5081" s="27">
        <f t="shared" si="557"/>
        <v>0</v>
      </c>
      <c r="G5081" s="22">
        <v>70785.260002613097</v>
      </c>
      <c r="H5081" s="23">
        <v>1.9277669616873098E-2</v>
      </c>
      <c r="I5081" s="24">
        <v>1.3921702127659574</v>
      </c>
      <c r="J5081" s="27">
        <f t="shared" si="558"/>
        <v>1.1724796471992036</v>
      </c>
      <c r="K5081" s="27">
        <f t="shared" si="559"/>
        <v>3416.3758671947712</v>
      </c>
      <c r="L5081" s="27" t="s">
        <v>23</v>
      </c>
      <c r="M5081" s="24"/>
      <c r="N5081" s="27"/>
      <c r="O5081" s="27"/>
      <c r="P5081" s="27"/>
    </row>
    <row r="5082" spans="1:16">
      <c r="A5082" s="27">
        <f t="shared" si="553"/>
        <v>5079</v>
      </c>
      <c r="B5082" s="27">
        <v>2</v>
      </c>
      <c r="C5082" s="27">
        <f t="shared" si="554"/>
        <v>0</v>
      </c>
      <c r="D5082" s="27">
        <f t="shared" si="555"/>
        <v>1</v>
      </c>
      <c r="E5082" s="27">
        <f t="shared" si="556"/>
        <v>0</v>
      </c>
      <c r="F5082" s="27">
        <f t="shared" si="557"/>
        <v>0</v>
      </c>
      <c r="G5082" s="22">
        <v>44576.669995784752</v>
      </c>
      <c r="H5082" s="23">
        <v>-4.8365373014009304E-3</v>
      </c>
      <c r="I5082" s="24">
        <v>0.88660907127429811</v>
      </c>
      <c r="J5082" s="27">
        <f t="shared" si="558"/>
        <v>1.1111818144683046</v>
      </c>
      <c r="K5082" s="27">
        <f t="shared" si="559"/>
        <v>2248.1314973955168</v>
      </c>
      <c r="L5082" s="27" t="s">
        <v>23</v>
      </c>
      <c r="M5082" s="24"/>
      <c r="N5082" s="27"/>
      <c r="O5082" s="27"/>
      <c r="P5082" s="27"/>
    </row>
    <row r="5083" spans="1:16">
      <c r="A5083" s="27">
        <f t="shared" si="553"/>
        <v>5080</v>
      </c>
      <c r="B5083" s="27">
        <v>2</v>
      </c>
      <c r="C5083" s="27">
        <f t="shared" si="554"/>
        <v>0</v>
      </c>
      <c r="D5083" s="27">
        <f t="shared" si="555"/>
        <v>1</v>
      </c>
      <c r="E5083" s="27">
        <f t="shared" si="556"/>
        <v>0</v>
      </c>
      <c r="F5083" s="27">
        <f t="shared" si="557"/>
        <v>0</v>
      </c>
      <c r="G5083" s="22">
        <v>103419.37999391599</v>
      </c>
      <c r="H5083" s="23">
        <v>1.63306934815729E-2</v>
      </c>
      <c r="I5083" s="24">
        <v>1.079168612797758</v>
      </c>
      <c r="J5083" s="27">
        <f t="shared" si="558"/>
        <v>1.1648107576283773</v>
      </c>
      <c r="K5083" s="27">
        <f t="shared" si="559"/>
        <v>758.53740287799656</v>
      </c>
      <c r="L5083" s="27" t="s">
        <v>22</v>
      </c>
      <c r="M5083" s="24"/>
      <c r="N5083" s="27"/>
      <c r="O5083" s="27"/>
      <c r="P5083" s="27"/>
    </row>
    <row r="5084" spans="1:16">
      <c r="A5084" s="27">
        <f t="shared" si="553"/>
        <v>5081</v>
      </c>
      <c r="B5084" s="27">
        <v>2</v>
      </c>
      <c r="C5084" s="27">
        <f t="shared" si="554"/>
        <v>0</v>
      </c>
      <c r="D5084" s="27">
        <f t="shared" si="555"/>
        <v>1</v>
      </c>
      <c r="E5084" s="27">
        <f t="shared" si="556"/>
        <v>0</v>
      </c>
      <c r="F5084" s="27">
        <f t="shared" si="557"/>
        <v>0</v>
      </c>
      <c r="G5084" s="22">
        <v>50288.239998817502</v>
      </c>
      <c r="H5084" s="23">
        <v>-2.33178095769484E-3</v>
      </c>
      <c r="I5084" s="24">
        <v>1.0271569334294641</v>
      </c>
      <c r="J5084" s="27">
        <f t="shared" si="558"/>
        <v>1.1173967561390645</v>
      </c>
      <c r="K5084" s="27">
        <f t="shared" si="559"/>
        <v>409.50848347108706</v>
      </c>
      <c r="L5084" s="27" t="s">
        <v>22</v>
      </c>
      <c r="M5084" s="24"/>
      <c r="N5084" s="27"/>
      <c r="O5084" s="27"/>
      <c r="P5084" s="27"/>
    </row>
    <row r="5085" spans="1:16">
      <c r="A5085" s="27">
        <f t="shared" si="553"/>
        <v>5082</v>
      </c>
      <c r="B5085" s="27">
        <v>2</v>
      </c>
      <c r="C5085" s="27">
        <f t="shared" si="554"/>
        <v>0</v>
      </c>
      <c r="D5085" s="27">
        <f t="shared" si="555"/>
        <v>1</v>
      </c>
      <c r="E5085" s="27">
        <f t="shared" si="556"/>
        <v>0</v>
      </c>
      <c r="F5085" s="27">
        <f t="shared" si="557"/>
        <v>0</v>
      </c>
      <c r="G5085" s="22">
        <v>73.009999990463299</v>
      </c>
      <c r="H5085" s="23">
        <v>0.18885255163690101</v>
      </c>
      <c r="I5085" s="24">
        <v>1.0666666666666667</v>
      </c>
      <c r="J5085" s="27">
        <f t="shared" si="558"/>
        <v>1.7103954224722622</v>
      </c>
      <c r="K5085" s="27">
        <f t="shared" si="559"/>
        <v>30.254373769883092</v>
      </c>
      <c r="L5085" s="27" t="s">
        <v>23</v>
      </c>
      <c r="M5085" s="24"/>
      <c r="N5085" s="27"/>
      <c r="O5085" s="27"/>
      <c r="P5085" s="27"/>
    </row>
    <row r="5086" spans="1:16">
      <c r="A5086" s="27">
        <f t="shared" si="553"/>
        <v>5083</v>
      </c>
      <c r="B5086" s="27">
        <v>2</v>
      </c>
      <c r="C5086" s="27">
        <f t="shared" si="554"/>
        <v>0</v>
      </c>
      <c r="D5086" s="27">
        <f t="shared" si="555"/>
        <v>1</v>
      </c>
      <c r="E5086" s="27">
        <f t="shared" si="556"/>
        <v>0</v>
      </c>
      <c r="F5086" s="27">
        <f t="shared" si="557"/>
        <v>0</v>
      </c>
      <c r="G5086" s="22">
        <v>16423.330001115799</v>
      </c>
      <c r="H5086" s="23">
        <v>-9.1857676316401994E-3</v>
      </c>
      <c r="I5086" s="24">
        <v>0.97571942446043169</v>
      </c>
      <c r="J5086" s="27">
        <f t="shared" si="558"/>
        <v>1.1004722708752495</v>
      </c>
      <c r="K5086" s="27">
        <f t="shared" si="559"/>
        <v>255.60076326221591</v>
      </c>
      <c r="L5086" s="27" t="s">
        <v>23</v>
      </c>
      <c r="M5086" s="24"/>
      <c r="N5086" s="27"/>
      <c r="O5086" s="27"/>
      <c r="P5086" s="27"/>
    </row>
    <row r="5087" spans="1:16">
      <c r="A5087" s="27">
        <f t="shared" si="553"/>
        <v>5084</v>
      </c>
      <c r="B5087" s="27">
        <v>2</v>
      </c>
      <c r="C5087" s="27">
        <f t="shared" si="554"/>
        <v>0</v>
      </c>
      <c r="D5087" s="27">
        <f t="shared" si="555"/>
        <v>1</v>
      </c>
      <c r="E5087" s="27">
        <f t="shared" si="556"/>
        <v>0</v>
      </c>
      <c r="F5087" s="27">
        <f t="shared" si="557"/>
        <v>0</v>
      </c>
      <c r="G5087" s="22">
        <v>36416.060204505899</v>
      </c>
      <c r="H5087" s="23">
        <v>9.4297762384454906E-2</v>
      </c>
      <c r="I5087" s="24">
        <v>1.7357723577235773</v>
      </c>
      <c r="J5087" s="27">
        <f t="shared" si="558"/>
        <v>1.3856552282914529</v>
      </c>
      <c r="K5087" s="27">
        <f t="shared" si="559"/>
        <v>4463.9536493713404</v>
      </c>
      <c r="L5087" s="27" t="s">
        <v>23</v>
      </c>
      <c r="M5087" s="24"/>
      <c r="N5087" s="27"/>
      <c r="O5087" s="27"/>
      <c r="P5087" s="27"/>
    </row>
    <row r="5088" spans="1:16">
      <c r="A5088" s="27">
        <f t="shared" si="553"/>
        <v>5085</v>
      </c>
      <c r="B5088" s="27">
        <v>2</v>
      </c>
      <c r="C5088" s="27">
        <f t="shared" si="554"/>
        <v>0</v>
      </c>
      <c r="D5088" s="27">
        <f t="shared" si="555"/>
        <v>1</v>
      </c>
      <c r="E5088" s="27">
        <f t="shared" si="556"/>
        <v>0</v>
      </c>
      <c r="F5088" s="27">
        <f t="shared" si="557"/>
        <v>0</v>
      </c>
      <c r="G5088" s="22">
        <v>37790.400214195302</v>
      </c>
      <c r="H5088" s="23">
        <v>3.72824558784286E-2</v>
      </c>
      <c r="I5088" s="24">
        <v>1.3008535996134643</v>
      </c>
      <c r="J5088" s="27">
        <f t="shared" si="558"/>
        <v>1.2204422871872072</v>
      </c>
      <c r="K5088" s="27">
        <f t="shared" si="559"/>
        <v>244.35194046406397</v>
      </c>
      <c r="L5088" s="27" t="s">
        <v>22</v>
      </c>
      <c r="M5088" s="24"/>
      <c r="N5088" s="27"/>
      <c r="O5088" s="27"/>
      <c r="P5088" s="27"/>
    </row>
    <row r="5089" spans="1:16">
      <c r="A5089" s="27">
        <f t="shared" si="553"/>
        <v>5086</v>
      </c>
      <c r="B5089" s="27">
        <v>2</v>
      </c>
      <c r="C5089" s="27">
        <f t="shared" si="554"/>
        <v>0</v>
      </c>
      <c r="D5089" s="27">
        <f t="shared" si="555"/>
        <v>1</v>
      </c>
      <c r="E5089" s="27">
        <f t="shared" si="556"/>
        <v>0</v>
      </c>
      <c r="F5089" s="27">
        <f t="shared" si="557"/>
        <v>0</v>
      </c>
      <c r="G5089" s="22">
        <v>35106.070208355799</v>
      </c>
      <c r="H5089" s="23">
        <v>2.9405312414533299E-2</v>
      </c>
      <c r="I5089" s="24">
        <v>1.2852691708499222</v>
      </c>
      <c r="J5089" s="27">
        <f t="shared" si="558"/>
        <v>1.1992216984625748</v>
      </c>
      <c r="K5089" s="27">
        <f t="shared" si="559"/>
        <v>259.93122423867339</v>
      </c>
      <c r="L5089" s="27" t="s">
        <v>23</v>
      </c>
      <c r="M5089" s="24"/>
      <c r="N5089" s="27"/>
      <c r="O5089" s="27"/>
      <c r="P5089" s="27"/>
    </row>
    <row r="5090" spans="1:16">
      <c r="A5090" s="27">
        <f t="shared" si="553"/>
        <v>5087</v>
      </c>
      <c r="B5090" s="27">
        <v>2</v>
      </c>
      <c r="C5090" s="27">
        <f t="shared" si="554"/>
        <v>0</v>
      </c>
      <c r="D5090" s="27">
        <f t="shared" si="555"/>
        <v>1</v>
      </c>
      <c r="E5090" s="27">
        <f t="shared" si="556"/>
        <v>0</v>
      </c>
      <c r="F5090" s="27">
        <f t="shared" si="557"/>
        <v>0</v>
      </c>
      <c r="G5090" s="22">
        <v>38209.820187211</v>
      </c>
      <c r="H5090" s="23">
        <v>2.4230640031309699E-2</v>
      </c>
      <c r="I5090" s="24">
        <v>1.3442336693388364</v>
      </c>
      <c r="J5090" s="27">
        <f t="shared" si="558"/>
        <v>1.1854826283099509</v>
      </c>
      <c r="K5090" s="27">
        <f t="shared" si="559"/>
        <v>962.95980096784081</v>
      </c>
      <c r="L5090" s="27" t="s">
        <v>22</v>
      </c>
      <c r="M5090" s="24"/>
      <c r="N5090" s="27"/>
      <c r="O5090" s="27"/>
      <c r="P5090" s="27"/>
    </row>
    <row r="5091" spans="1:16">
      <c r="A5091" s="27">
        <f t="shared" si="553"/>
        <v>5088</v>
      </c>
      <c r="B5091" s="27">
        <v>2</v>
      </c>
      <c r="C5091" s="27">
        <f t="shared" si="554"/>
        <v>0</v>
      </c>
      <c r="D5091" s="27">
        <f t="shared" si="555"/>
        <v>1</v>
      </c>
      <c r="E5091" s="27">
        <f t="shared" si="556"/>
        <v>0</v>
      </c>
      <c r="F5091" s="27">
        <f t="shared" si="557"/>
        <v>0</v>
      </c>
      <c r="G5091" s="22">
        <v>35467.640175819397</v>
      </c>
      <c r="H5091" s="23">
        <v>-5.3659403618367199E-4</v>
      </c>
      <c r="I5091" s="24">
        <v>1.4120521172638436</v>
      </c>
      <c r="J5091" s="27">
        <f t="shared" si="558"/>
        <v>1.1218724477247253</v>
      </c>
      <c r="K5091" s="27">
        <f t="shared" si="559"/>
        <v>2986.5257073695084</v>
      </c>
      <c r="L5091" s="27" t="s">
        <v>22</v>
      </c>
      <c r="M5091" s="24"/>
      <c r="N5091" s="27"/>
      <c r="O5091" s="27"/>
      <c r="P5091" s="27"/>
    </row>
    <row r="5092" spans="1:16">
      <c r="A5092" s="27">
        <f t="shared" si="553"/>
        <v>5089</v>
      </c>
      <c r="B5092" s="27">
        <v>2</v>
      </c>
      <c r="C5092" s="27">
        <f t="shared" si="554"/>
        <v>0</v>
      </c>
      <c r="D5092" s="27">
        <f t="shared" si="555"/>
        <v>1</v>
      </c>
      <c r="E5092" s="27">
        <f t="shared" si="556"/>
        <v>0</v>
      </c>
      <c r="F5092" s="27">
        <f t="shared" si="557"/>
        <v>0</v>
      </c>
      <c r="G5092" s="22">
        <v>9455.4700005054492</v>
      </c>
      <c r="H5092" s="23">
        <v>0.111240827787744</v>
      </c>
      <c r="I5092" s="24">
        <v>1.1735849056603773</v>
      </c>
      <c r="J5092" s="27">
        <f t="shared" si="558"/>
        <v>1.4389322893031782</v>
      </c>
      <c r="K5092" s="27">
        <f t="shared" si="559"/>
        <v>665.75239990305499</v>
      </c>
      <c r="L5092" s="27" t="s">
        <v>23</v>
      </c>
      <c r="M5092" s="24"/>
      <c r="N5092" s="27"/>
      <c r="O5092" s="27"/>
      <c r="P5092" s="27"/>
    </row>
    <row r="5093" spans="1:16">
      <c r="A5093" s="27">
        <f t="shared" si="553"/>
        <v>5090</v>
      </c>
      <c r="B5093" s="27">
        <v>2</v>
      </c>
      <c r="C5093" s="27">
        <f t="shared" si="554"/>
        <v>0</v>
      </c>
      <c r="D5093" s="27">
        <f t="shared" si="555"/>
        <v>1</v>
      </c>
      <c r="E5093" s="27">
        <f t="shared" si="556"/>
        <v>0</v>
      </c>
      <c r="F5093" s="27">
        <f t="shared" si="557"/>
        <v>0</v>
      </c>
      <c r="G5093" s="22">
        <v>12997.949999332401</v>
      </c>
      <c r="H5093" s="23">
        <v>0.129549375707217</v>
      </c>
      <c r="I5093" s="24">
        <v>1.322103815744242</v>
      </c>
      <c r="J5093" s="27">
        <f t="shared" si="558"/>
        <v>1.4988081715651331</v>
      </c>
      <c r="K5093" s="27">
        <f t="shared" si="559"/>
        <v>405.85357165794363</v>
      </c>
      <c r="L5093" s="27" t="s">
        <v>22</v>
      </c>
      <c r="M5093" s="24"/>
      <c r="N5093" s="27"/>
      <c r="O5093" s="27"/>
      <c r="P5093" s="27"/>
    </row>
    <row r="5094" spans="1:16">
      <c r="A5094" s="27">
        <f t="shared" si="553"/>
        <v>5091</v>
      </c>
      <c r="B5094" s="27">
        <v>2</v>
      </c>
      <c r="C5094" s="27">
        <f t="shared" si="554"/>
        <v>0</v>
      </c>
      <c r="D5094" s="27">
        <f t="shared" si="555"/>
        <v>1</v>
      </c>
      <c r="E5094" s="27">
        <f t="shared" si="556"/>
        <v>0</v>
      </c>
      <c r="F5094" s="27">
        <f t="shared" si="557"/>
        <v>0</v>
      </c>
      <c r="G5094" s="22">
        <v>13351.5300028324</v>
      </c>
      <c r="H5094" s="23">
        <v>1.6601330845709601E-2</v>
      </c>
      <c r="I5094" s="24">
        <v>1.5639042357274402</v>
      </c>
      <c r="J5094" s="27">
        <f t="shared" si="558"/>
        <v>1.1655129380895595</v>
      </c>
      <c r="K5094" s="27">
        <f t="shared" si="559"/>
        <v>2119.0964429058636</v>
      </c>
      <c r="L5094" s="27" t="s">
        <v>22</v>
      </c>
      <c r="M5094" s="24"/>
      <c r="N5094" s="27"/>
      <c r="O5094" s="27"/>
      <c r="P5094" s="27"/>
    </row>
    <row r="5095" spans="1:16">
      <c r="A5095" s="27">
        <f t="shared" si="553"/>
        <v>5092</v>
      </c>
      <c r="B5095" s="27">
        <v>2</v>
      </c>
      <c r="C5095" s="27">
        <f t="shared" si="554"/>
        <v>0</v>
      </c>
      <c r="D5095" s="27">
        <f t="shared" si="555"/>
        <v>1</v>
      </c>
      <c r="E5095" s="27">
        <f t="shared" si="556"/>
        <v>0</v>
      </c>
      <c r="F5095" s="27">
        <f t="shared" si="557"/>
        <v>0</v>
      </c>
      <c r="G5095" s="22">
        <v>5785.8699991106996</v>
      </c>
      <c r="H5095" s="23">
        <v>-5.7201530509622799E-3</v>
      </c>
      <c r="I5095" s="24">
        <v>0.91385135135135132</v>
      </c>
      <c r="J5095" s="27">
        <f t="shared" si="558"/>
        <v>1.1089975957417169</v>
      </c>
      <c r="K5095" s="27">
        <f t="shared" si="559"/>
        <v>220.33782936302015</v>
      </c>
      <c r="L5095" s="27" t="s">
        <v>23</v>
      </c>
      <c r="M5095" s="24"/>
      <c r="N5095" s="27"/>
      <c r="O5095" s="27"/>
      <c r="P5095" s="27"/>
    </row>
    <row r="5096" spans="1:16">
      <c r="A5096" s="27">
        <f t="shared" si="553"/>
        <v>5093</v>
      </c>
      <c r="B5096" s="27">
        <v>2</v>
      </c>
      <c r="C5096" s="27">
        <f t="shared" si="554"/>
        <v>0</v>
      </c>
      <c r="D5096" s="27">
        <f t="shared" si="555"/>
        <v>1</v>
      </c>
      <c r="E5096" s="27">
        <f t="shared" si="556"/>
        <v>0</v>
      </c>
      <c r="F5096" s="27">
        <f t="shared" si="557"/>
        <v>0</v>
      </c>
      <c r="G5096" s="22">
        <v>35541.689665913596</v>
      </c>
      <c r="H5096" s="23">
        <v>3.1503030421499698E-3</v>
      </c>
      <c r="I5096" s="24">
        <v>1.1781139275006813</v>
      </c>
      <c r="J5096" s="27">
        <f t="shared" si="558"/>
        <v>1.1311207753795582</v>
      </c>
      <c r="K5096" s="27">
        <f t="shared" si="559"/>
        <v>78.488715931199607</v>
      </c>
      <c r="L5096" s="27" t="s">
        <v>22</v>
      </c>
      <c r="M5096" s="24"/>
      <c r="N5096" s="27"/>
      <c r="O5096" s="27"/>
      <c r="P5096" s="27"/>
    </row>
    <row r="5097" spans="1:16">
      <c r="A5097" s="27">
        <f t="shared" si="553"/>
        <v>5094</v>
      </c>
      <c r="B5097" s="27">
        <v>2</v>
      </c>
      <c r="C5097" s="27">
        <f t="shared" si="554"/>
        <v>0</v>
      </c>
      <c r="D5097" s="27">
        <f t="shared" si="555"/>
        <v>1</v>
      </c>
      <c r="E5097" s="27">
        <f t="shared" si="556"/>
        <v>0</v>
      </c>
      <c r="F5097" s="27">
        <f t="shared" si="557"/>
        <v>0</v>
      </c>
      <c r="G5097" s="22">
        <v>22155.149762123801</v>
      </c>
      <c r="H5097" s="23">
        <v>0.16203147668086401</v>
      </c>
      <c r="I5097" s="24">
        <v>0.8930172966047405</v>
      </c>
      <c r="J5097" s="27">
        <f t="shared" si="558"/>
        <v>1.6112339354332252</v>
      </c>
      <c r="K5097" s="27">
        <f t="shared" si="559"/>
        <v>11428.404785692999</v>
      </c>
      <c r="L5097" s="27" t="s">
        <v>22</v>
      </c>
      <c r="M5097" s="24"/>
      <c r="N5097" s="27"/>
      <c r="O5097" s="27"/>
      <c r="P5097" s="27"/>
    </row>
    <row r="5098" spans="1:16">
      <c r="A5098" s="27">
        <f t="shared" si="553"/>
        <v>5095</v>
      </c>
      <c r="B5098" s="27">
        <v>2</v>
      </c>
      <c r="C5098" s="27">
        <f t="shared" si="554"/>
        <v>0</v>
      </c>
      <c r="D5098" s="27">
        <f t="shared" si="555"/>
        <v>1</v>
      </c>
      <c r="E5098" s="27">
        <f t="shared" si="556"/>
        <v>0</v>
      </c>
      <c r="F5098" s="27">
        <f t="shared" si="557"/>
        <v>0</v>
      </c>
      <c r="G5098" s="22">
        <v>22288.439724206899</v>
      </c>
      <c r="H5098" s="23">
        <v>2.0617643481251899E-3</v>
      </c>
      <c r="I5098" s="24">
        <v>1.1812636165577342</v>
      </c>
      <c r="J5098" s="27">
        <f t="shared" si="558"/>
        <v>1.1283823472194263</v>
      </c>
      <c r="K5098" s="27">
        <f t="shared" si="559"/>
        <v>62.328031337930547</v>
      </c>
      <c r="L5098" s="27" t="s">
        <v>22</v>
      </c>
      <c r="M5098" s="24"/>
      <c r="N5098" s="27"/>
      <c r="O5098" s="27"/>
      <c r="P5098" s="27"/>
    </row>
    <row r="5099" spans="1:16">
      <c r="A5099" s="27">
        <f t="shared" si="553"/>
        <v>5096</v>
      </c>
      <c r="B5099" s="27">
        <v>2</v>
      </c>
      <c r="C5099" s="27">
        <f t="shared" si="554"/>
        <v>0</v>
      </c>
      <c r="D5099" s="27">
        <f t="shared" si="555"/>
        <v>1</v>
      </c>
      <c r="E5099" s="27">
        <f t="shared" si="556"/>
        <v>0</v>
      </c>
      <c r="F5099" s="27">
        <f t="shared" si="557"/>
        <v>0</v>
      </c>
      <c r="G5099" s="22">
        <v>5769.5449262112497</v>
      </c>
      <c r="H5099" s="23">
        <v>7.1616700192409701E-3</v>
      </c>
      <c r="I5099" s="24">
        <v>1.0283097418817653</v>
      </c>
      <c r="J5099" s="27">
        <f t="shared" si="558"/>
        <v>1.1412696339986645</v>
      </c>
      <c r="K5099" s="27">
        <f t="shared" si="559"/>
        <v>73.61903108716686</v>
      </c>
      <c r="L5099" s="27" t="s">
        <v>23</v>
      </c>
      <c r="M5099" s="24"/>
      <c r="N5099" s="27"/>
      <c r="O5099" s="27"/>
      <c r="P5099" s="27"/>
    </row>
    <row r="5100" spans="1:16">
      <c r="A5100" s="27">
        <f t="shared" si="553"/>
        <v>5097</v>
      </c>
      <c r="B5100" s="27">
        <v>2</v>
      </c>
      <c r="C5100" s="27">
        <f t="shared" si="554"/>
        <v>0</v>
      </c>
      <c r="D5100" s="27">
        <f t="shared" si="555"/>
        <v>1</v>
      </c>
      <c r="E5100" s="27">
        <f t="shared" si="556"/>
        <v>0</v>
      </c>
      <c r="F5100" s="27">
        <f t="shared" si="557"/>
        <v>0</v>
      </c>
      <c r="G5100" s="22">
        <v>107341.040014863</v>
      </c>
      <c r="H5100" s="23">
        <v>3.5010071583192803E-2</v>
      </c>
      <c r="I5100" s="24">
        <v>1.2699016206454066</v>
      </c>
      <c r="J5100" s="27">
        <f t="shared" si="558"/>
        <v>1.2142823617888454</v>
      </c>
      <c r="K5100" s="27">
        <f t="shared" si="559"/>
        <v>332.05971721855656</v>
      </c>
      <c r="L5100" s="27" t="s">
        <v>22</v>
      </c>
      <c r="M5100" s="24"/>
      <c r="N5100" s="27"/>
      <c r="O5100" s="27"/>
      <c r="P5100" s="27"/>
    </row>
    <row r="5101" spans="1:16">
      <c r="A5101" s="27">
        <f t="shared" si="553"/>
        <v>5098</v>
      </c>
      <c r="B5101" s="27">
        <v>2</v>
      </c>
      <c r="C5101" s="27">
        <f t="shared" si="554"/>
        <v>0</v>
      </c>
      <c r="D5101" s="27">
        <f t="shared" si="555"/>
        <v>1</v>
      </c>
      <c r="E5101" s="27">
        <f t="shared" si="556"/>
        <v>0</v>
      </c>
      <c r="F5101" s="27">
        <f t="shared" si="557"/>
        <v>0</v>
      </c>
      <c r="G5101" s="22">
        <v>136177.81001961199</v>
      </c>
      <c r="H5101" s="23">
        <v>4.3348887113747299E-2</v>
      </c>
      <c r="I5101" s="24">
        <v>1.3358579263515278</v>
      </c>
      <c r="J5101" s="27">
        <f t="shared" si="558"/>
        <v>1.2370405222621623</v>
      </c>
      <c r="K5101" s="27">
        <f t="shared" si="559"/>
        <v>1329.7598851195912</v>
      </c>
      <c r="L5101" s="27" t="s">
        <v>22</v>
      </c>
      <c r="M5101" s="24"/>
      <c r="N5101" s="27"/>
      <c r="O5101" s="27"/>
      <c r="P5101" s="27"/>
    </row>
    <row r="5102" spans="1:16">
      <c r="A5102" s="27">
        <f t="shared" si="553"/>
        <v>5099</v>
      </c>
      <c r="B5102" s="27">
        <v>2</v>
      </c>
      <c r="C5102" s="27">
        <f t="shared" si="554"/>
        <v>0</v>
      </c>
      <c r="D5102" s="27">
        <f t="shared" si="555"/>
        <v>1</v>
      </c>
      <c r="E5102" s="27">
        <f t="shared" si="556"/>
        <v>0</v>
      </c>
      <c r="F5102" s="27">
        <f t="shared" si="557"/>
        <v>0</v>
      </c>
      <c r="G5102" s="22">
        <v>11753.619998931899</v>
      </c>
      <c r="H5102" s="23">
        <v>2.13935093729378E-2</v>
      </c>
      <c r="I5102" s="24">
        <v>1.0666414475758148</v>
      </c>
      <c r="J5102" s="27">
        <f t="shared" si="558"/>
        <v>1.1780167975474882</v>
      </c>
      <c r="K5102" s="27">
        <f t="shared" si="559"/>
        <v>145.79740999343974</v>
      </c>
      <c r="L5102" s="27" t="s">
        <v>23</v>
      </c>
      <c r="M5102" s="24"/>
      <c r="N5102" s="27"/>
      <c r="O5102" s="27"/>
      <c r="P5102" s="27"/>
    </row>
    <row r="5103" spans="1:16">
      <c r="A5103" s="27">
        <f t="shared" si="553"/>
        <v>5100</v>
      </c>
      <c r="B5103" s="27">
        <v>2</v>
      </c>
      <c r="C5103" s="27">
        <f t="shared" si="554"/>
        <v>0</v>
      </c>
      <c r="D5103" s="27">
        <f t="shared" si="555"/>
        <v>1</v>
      </c>
      <c r="E5103" s="27">
        <f t="shared" si="556"/>
        <v>0</v>
      </c>
      <c r="F5103" s="27">
        <f t="shared" si="557"/>
        <v>0</v>
      </c>
      <c r="G5103" s="22">
        <v>14141.544999361049</v>
      </c>
      <c r="H5103" s="23">
        <v>2.6397806080094899E-2</v>
      </c>
      <c r="I5103" s="24">
        <v>1.0914939619258557</v>
      </c>
      <c r="J5103" s="27">
        <f t="shared" si="558"/>
        <v>1.1912173249709315</v>
      </c>
      <c r="K5103" s="27">
        <f t="shared" si="559"/>
        <v>140.63411742852509</v>
      </c>
      <c r="L5103" s="27" t="s">
        <v>22</v>
      </c>
      <c r="M5103" s="24"/>
      <c r="N5103" s="27"/>
      <c r="O5103" s="27"/>
      <c r="P5103" s="27"/>
    </row>
    <row r="5104" spans="1:16">
      <c r="A5104" s="27">
        <f t="shared" si="553"/>
        <v>5101</v>
      </c>
      <c r="B5104" s="27">
        <v>2</v>
      </c>
      <c r="C5104" s="27">
        <f t="shared" si="554"/>
        <v>0</v>
      </c>
      <c r="D5104" s="27">
        <f t="shared" si="555"/>
        <v>1</v>
      </c>
      <c r="E5104" s="27">
        <f t="shared" si="556"/>
        <v>0</v>
      </c>
      <c r="F5104" s="27">
        <f t="shared" si="557"/>
        <v>0</v>
      </c>
      <c r="G5104" s="22">
        <v>23964.689992457599</v>
      </c>
      <c r="H5104" s="23">
        <v>-7.6666848731476896E-3</v>
      </c>
      <c r="I5104" s="24">
        <v>1.384434691228287</v>
      </c>
      <c r="J5104" s="27">
        <f t="shared" si="558"/>
        <v>1.1042010788632808</v>
      </c>
      <c r="K5104" s="27">
        <f t="shared" si="559"/>
        <v>1881.9681341025675</v>
      </c>
      <c r="L5104" s="27" t="s">
        <v>22</v>
      </c>
      <c r="M5104" s="24"/>
      <c r="N5104" s="27"/>
      <c r="O5104" s="27"/>
      <c r="P5104" s="27"/>
    </row>
    <row r="5105" spans="1:16">
      <c r="A5105" s="27">
        <f t="shared" si="553"/>
        <v>5102</v>
      </c>
      <c r="B5105" s="27">
        <v>2</v>
      </c>
      <c r="C5105" s="27">
        <f t="shared" si="554"/>
        <v>0</v>
      </c>
      <c r="D5105" s="27">
        <f t="shared" si="555"/>
        <v>1</v>
      </c>
      <c r="E5105" s="27">
        <f t="shared" si="556"/>
        <v>0</v>
      </c>
      <c r="F5105" s="27">
        <f t="shared" si="557"/>
        <v>0</v>
      </c>
      <c r="G5105" s="22">
        <v>20304.549996018399</v>
      </c>
      <c r="H5105" s="23">
        <v>0.2367706016137</v>
      </c>
      <c r="I5105" s="24">
        <v>1.5767028146704034</v>
      </c>
      <c r="J5105" s="27">
        <f t="shared" si="558"/>
        <v>1.9029910956311367</v>
      </c>
      <c r="K5105" s="27">
        <f t="shared" si="559"/>
        <v>2161.7044695024338</v>
      </c>
      <c r="L5105" s="27" t="s">
        <v>23</v>
      </c>
      <c r="M5105" s="24"/>
      <c r="N5105" s="27"/>
      <c r="O5105" s="27"/>
      <c r="P5105" s="27"/>
    </row>
    <row r="5106" spans="1:16">
      <c r="A5106" s="27">
        <f t="shared" si="553"/>
        <v>5103</v>
      </c>
      <c r="B5106" s="27">
        <v>2</v>
      </c>
      <c r="C5106" s="27">
        <f t="shared" si="554"/>
        <v>0</v>
      </c>
      <c r="D5106" s="27">
        <f t="shared" si="555"/>
        <v>1</v>
      </c>
      <c r="E5106" s="27">
        <f t="shared" si="556"/>
        <v>0</v>
      </c>
      <c r="F5106" s="27">
        <f t="shared" si="557"/>
        <v>0</v>
      </c>
      <c r="G5106" s="22">
        <v>22786.140001177799</v>
      </c>
      <c r="H5106" s="23">
        <v>7.14294816799138E-3</v>
      </c>
      <c r="I5106" s="24">
        <v>1.4738819007686932</v>
      </c>
      <c r="J5106" s="27">
        <f t="shared" si="558"/>
        <v>1.1412220563754234</v>
      </c>
      <c r="K5106" s="27">
        <f t="shared" si="559"/>
        <v>2521.5728601174255</v>
      </c>
      <c r="L5106" s="27" t="s">
        <v>23</v>
      </c>
      <c r="M5106" s="24"/>
      <c r="N5106" s="27"/>
      <c r="O5106" s="27"/>
      <c r="P5106" s="27"/>
    </row>
    <row r="5107" spans="1:16">
      <c r="A5107" s="27">
        <f t="shared" si="553"/>
        <v>5104</v>
      </c>
      <c r="B5107" s="27">
        <v>2</v>
      </c>
      <c r="C5107" s="27">
        <f t="shared" si="554"/>
        <v>0</v>
      </c>
      <c r="D5107" s="27">
        <f t="shared" si="555"/>
        <v>1</v>
      </c>
      <c r="E5107" s="27">
        <f t="shared" si="556"/>
        <v>0</v>
      </c>
      <c r="F5107" s="27">
        <f t="shared" si="557"/>
        <v>0</v>
      </c>
      <c r="G5107" s="22">
        <v>14669.595001146199</v>
      </c>
      <c r="H5107" s="23">
        <v>-8.8612029849832498E-3</v>
      </c>
      <c r="I5107" s="24">
        <v>1.1560236114837672</v>
      </c>
      <c r="J5107" s="27">
        <f t="shared" si="558"/>
        <v>1.1012679024460239</v>
      </c>
      <c r="K5107" s="27">
        <f t="shared" si="559"/>
        <v>43.982198888984726</v>
      </c>
      <c r="L5107" s="27" t="s">
        <v>22</v>
      </c>
      <c r="M5107" s="24"/>
      <c r="N5107" s="27"/>
      <c r="O5107" s="27"/>
      <c r="P5107" s="27"/>
    </row>
    <row r="5108" spans="1:16">
      <c r="A5108" s="27">
        <f t="shared" si="553"/>
        <v>5105</v>
      </c>
      <c r="B5108" s="27">
        <v>2</v>
      </c>
      <c r="C5108" s="27">
        <f t="shared" si="554"/>
        <v>0</v>
      </c>
      <c r="D5108" s="27">
        <f t="shared" si="555"/>
        <v>1</v>
      </c>
      <c r="E5108" s="27">
        <f t="shared" si="556"/>
        <v>0</v>
      </c>
      <c r="F5108" s="27">
        <f t="shared" si="557"/>
        <v>0</v>
      </c>
      <c r="G5108" s="22">
        <v>27456.649999499299</v>
      </c>
      <c r="H5108" s="23">
        <v>3.9990581612113097E-3</v>
      </c>
      <c r="I5108" s="24">
        <v>0.86693753174200106</v>
      </c>
      <c r="J5108" s="27">
        <f t="shared" si="558"/>
        <v>1.1332605922022876</v>
      </c>
      <c r="K5108" s="27">
        <f t="shared" si="559"/>
        <v>1947.4445170108531</v>
      </c>
      <c r="L5108" s="27" t="s">
        <v>22</v>
      </c>
      <c r="M5108" s="24"/>
      <c r="N5108" s="27"/>
      <c r="O5108" s="27"/>
      <c r="P5108" s="27"/>
    </row>
    <row r="5109" spans="1:16">
      <c r="A5109" s="27">
        <f t="shared" si="553"/>
        <v>5106</v>
      </c>
      <c r="B5109" s="27">
        <v>2</v>
      </c>
      <c r="C5109" s="27">
        <f t="shared" si="554"/>
        <v>0</v>
      </c>
      <c r="D5109" s="27">
        <f t="shared" si="555"/>
        <v>1</v>
      </c>
      <c r="E5109" s="27">
        <f t="shared" si="556"/>
        <v>0</v>
      </c>
      <c r="F5109" s="27">
        <f t="shared" si="557"/>
        <v>0</v>
      </c>
      <c r="G5109" s="22">
        <v>5718.1949995756004</v>
      </c>
      <c r="H5109" s="23">
        <v>2.8989470701358599E-2</v>
      </c>
      <c r="I5109" s="24">
        <v>1.0087137469111718</v>
      </c>
      <c r="J5109" s="27">
        <f t="shared" si="558"/>
        <v>1.1981117540905721</v>
      </c>
      <c r="K5109" s="27">
        <f t="shared" si="559"/>
        <v>205.12083304410936</v>
      </c>
      <c r="L5109" s="27" t="s">
        <v>22</v>
      </c>
      <c r="M5109" s="24"/>
      <c r="N5109" s="27"/>
      <c r="O5109" s="27"/>
      <c r="P5109" s="27"/>
    </row>
    <row r="5110" spans="1:16">
      <c r="A5110" s="27">
        <f t="shared" si="553"/>
        <v>5107</v>
      </c>
      <c r="B5110" s="27">
        <v>2</v>
      </c>
      <c r="C5110" s="27">
        <f t="shared" si="554"/>
        <v>0</v>
      </c>
      <c r="D5110" s="27">
        <f t="shared" si="555"/>
        <v>1</v>
      </c>
      <c r="E5110" s="27">
        <f t="shared" si="556"/>
        <v>0</v>
      </c>
      <c r="F5110" s="27">
        <f t="shared" si="557"/>
        <v>0</v>
      </c>
      <c r="G5110" s="22">
        <v>6998.9799989908997</v>
      </c>
      <c r="H5110" s="23">
        <v>3.0643923086639799E-2</v>
      </c>
      <c r="I5110" s="24">
        <v>0.87081239530988275</v>
      </c>
      <c r="J5110" s="27">
        <f t="shared" si="558"/>
        <v>1.2025338339174296</v>
      </c>
      <c r="K5110" s="27">
        <f t="shared" si="559"/>
        <v>770.16154981689442</v>
      </c>
      <c r="L5110" s="27" t="s">
        <v>23</v>
      </c>
      <c r="M5110" s="24"/>
      <c r="N5110" s="27"/>
      <c r="O5110" s="27"/>
      <c r="P5110" s="27"/>
    </row>
    <row r="5111" spans="1:16">
      <c r="A5111" s="27">
        <f t="shared" si="553"/>
        <v>5108</v>
      </c>
      <c r="B5111" s="27">
        <v>2</v>
      </c>
      <c r="C5111" s="27">
        <f t="shared" si="554"/>
        <v>0</v>
      </c>
      <c r="D5111" s="27">
        <f t="shared" si="555"/>
        <v>1</v>
      </c>
      <c r="E5111" s="27">
        <f t="shared" si="556"/>
        <v>0</v>
      </c>
      <c r="F5111" s="27">
        <f t="shared" si="557"/>
        <v>0</v>
      </c>
      <c r="G5111" s="22">
        <v>7354.6550000608004</v>
      </c>
      <c r="H5111" s="23">
        <v>3.0007045301141601E-2</v>
      </c>
      <c r="I5111" s="24">
        <v>1.1829132503289808</v>
      </c>
      <c r="J5111" s="27">
        <f t="shared" si="558"/>
        <v>1.2008296352114856</v>
      </c>
      <c r="K5111" s="27">
        <f t="shared" si="559"/>
        <v>2.3608210676901447</v>
      </c>
      <c r="L5111" s="27" t="s">
        <v>23</v>
      </c>
      <c r="M5111" s="24"/>
      <c r="N5111" s="27"/>
      <c r="O5111" s="27"/>
      <c r="P5111" s="27"/>
    </row>
    <row r="5112" spans="1:16">
      <c r="A5112" s="27">
        <f t="shared" si="553"/>
        <v>5109</v>
      </c>
      <c r="B5112" s="27">
        <v>2</v>
      </c>
      <c r="C5112" s="27">
        <f t="shared" si="554"/>
        <v>0</v>
      </c>
      <c r="D5112" s="27">
        <f t="shared" si="555"/>
        <v>1</v>
      </c>
      <c r="E5112" s="27">
        <f t="shared" si="556"/>
        <v>0</v>
      </c>
      <c r="F5112" s="27">
        <f t="shared" si="557"/>
        <v>0</v>
      </c>
      <c r="G5112" s="22">
        <v>10691.7999995351</v>
      </c>
      <c r="H5112" s="23">
        <v>-1.6497212121872398E-2</v>
      </c>
      <c r="I5112" s="24">
        <v>1.446105320899616</v>
      </c>
      <c r="J5112" s="27">
        <f t="shared" si="558"/>
        <v>1.0827006728213566</v>
      </c>
      <c r="K5112" s="27">
        <f t="shared" si="559"/>
        <v>1411.9905230652496</v>
      </c>
      <c r="L5112" s="27" t="s">
        <v>22</v>
      </c>
      <c r="M5112" s="24"/>
      <c r="N5112" s="27"/>
      <c r="O5112" s="27"/>
      <c r="P5112" s="27"/>
    </row>
    <row r="5113" spans="1:16">
      <c r="A5113" s="27">
        <f t="shared" si="553"/>
        <v>5110</v>
      </c>
      <c r="B5113" s="27">
        <v>2</v>
      </c>
      <c r="C5113" s="27">
        <f t="shared" si="554"/>
        <v>0</v>
      </c>
      <c r="D5113" s="27">
        <f t="shared" si="555"/>
        <v>1</v>
      </c>
      <c r="E5113" s="27">
        <f t="shared" si="556"/>
        <v>0</v>
      </c>
      <c r="F5113" s="27">
        <f t="shared" si="557"/>
        <v>0</v>
      </c>
      <c r="G5113" s="22">
        <v>10002.249993085899</v>
      </c>
      <c r="H5113" s="23">
        <v>0.161179348258532</v>
      </c>
      <c r="I5113" s="24">
        <v>0.97723342939481272</v>
      </c>
      <c r="J5113" s="27">
        <f t="shared" si="558"/>
        <v>1.6081795318195133</v>
      </c>
      <c r="K5113" s="27">
        <f t="shared" si="559"/>
        <v>3981.8255481111241</v>
      </c>
      <c r="L5113" s="27" t="s">
        <v>23</v>
      </c>
      <c r="M5113" s="24"/>
      <c r="N5113" s="27"/>
      <c r="O5113" s="27"/>
      <c r="P5113" s="27"/>
    </row>
    <row r="5114" spans="1:16">
      <c r="A5114" s="27">
        <f t="shared" si="553"/>
        <v>5111</v>
      </c>
      <c r="B5114" s="27">
        <v>2</v>
      </c>
      <c r="C5114" s="27">
        <f t="shared" si="554"/>
        <v>0</v>
      </c>
      <c r="D5114" s="27">
        <f t="shared" si="555"/>
        <v>1</v>
      </c>
      <c r="E5114" s="27">
        <f t="shared" si="556"/>
        <v>0</v>
      </c>
      <c r="F5114" s="27">
        <f t="shared" si="557"/>
        <v>0</v>
      </c>
      <c r="G5114" s="22">
        <v>22944.709998369199</v>
      </c>
      <c r="H5114" s="23">
        <v>1.0388187814303999E-3</v>
      </c>
      <c r="I5114" s="24">
        <v>1.1724622409553915</v>
      </c>
      <c r="J5114" s="27">
        <f t="shared" si="558"/>
        <v>1.1258149739594019</v>
      </c>
      <c r="K5114" s="27">
        <f t="shared" si="559"/>
        <v>49.926943670858748</v>
      </c>
      <c r="L5114" s="27" t="s">
        <v>23</v>
      </c>
      <c r="M5114" s="24"/>
      <c r="N5114" s="27"/>
      <c r="O5114" s="27"/>
      <c r="P5114" s="27"/>
    </row>
    <row r="5115" spans="1:16">
      <c r="A5115" s="27">
        <f t="shared" si="553"/>
        <v>5112</v>
      </c>
      <c r="B5115" s="27">
        <v>2</v>
      </c>
      <c r="C5115" s="27">
        <f t="shared" si="554"/>
        <v>0</v>
      </c>
      <c r="D5115" s="27">
        <f t="shared" si="555"/>
        <v>1</v>
      </c>
      <c r="E5115" s="27">
        <f t="shared" si="556"/>
        <v>0</v>
      </c>
      <c r="F5115" s="27">
        <f t="shared" si="557"/>
        <v>0</v>
      </c>
      <c r="G5115" s="22">
        <v>21735.92999887465</v>
      </c>
      <c r="H5115" s="23">
        <v>1.23967501704258E-2</v>
      </c>
      <c r="I5115" s="24">
        <v>1.2002967359050445</v>
      </c>
      <c r="J5115" s="27">
        <f t="shared" si="558"/>
        <v>1.1546516070426334</v>
      </c>
      <c r="K5115" s="27">
        <f t="shared" si="559"/>
        <v>45.286327373004049</v>
      </c>
      <c r="L5115" s="27" t="s">
        <v>22</v>
      </c>
      <c r="M5115" s="24"/>
      <c r="N5115" s="27"/>
      <c r="O5115" s="27"/>
      <c r="P5115" s="27"/>
    </row>
    <row r="5116" spans="1:16">
      <c r="A5116" s="27">
        <f t="shared" si="553"/>
        <v>5113</v>
      </c>
      <c r="B5116" s="27">
        <v>2</v>
      </c>
      <c r="C5116" s="27">
        <f t="shared" si="554"/>
        <v>0</v>
      </c>
      <c r="D5116" s="27">
        <f t="shared" si="555"/>
        <v>1</v>
      </c>
      <c r="E5116" s="27">
        <f t="shared" si="556"/>
        <v>0</v>
      </c>
      <c r="F5116" s="27">
        <f t="shared" si="557"/>
        <v>0</v>
      </c>
      <c r="G5116" s="22">
        <v>12432.4099917412</v>
      </c>
      <c r="H5116" s="23">
        <v>-4.4571791025434397E-2</v>
      </c>
      <c r="I5116" s="24">
        <v>1.1133292383292384</v>
      </c>
      <c r="J5116" s="27">
        <f t="shared" si="558"/>
        <v>1.0170873484537357</v>
      </c>
      <c r="K5116" s="27">
        <f t="shared" si="559"/>
        <v>115.15521454122501</v>
      </c>
      <c r="L5116" s="27" t="s">
        <v>23</v>
      </c>
      <c r="M5116" s="24"/>
      <c r="N5116" s="27"/>
      <c r="O5116" s="27"/>
      <c r="P5116" s="27"/>
    </row>
    <row r="5117" spans="1:16">
      <c r="A5117" s="27">
        <f t="shared" si="553"/>
        <v>5114</v>
      </c>
      <c r="B5117" s="27">
        <v>2</v>
      </c>
      <c r="C5117" s="27">
        <f t="shared" si="554"/>
        <v>0</v>
      </c>
      <c r="D5117" s="27">
        <f t="shared" si="555"/>
        <v>1</v>
      </c>
      <c r="E5117" s="27">
        <f t="shared" si="556"/>
        <v>0</v>
      </c>
      <c r="F5117" s="27">
        <f t="shared" si="557"/>
        <v>0</v>
      </c>
      <c r="G5117" s="22">
        <v>12246.489952564199</v>
      </c>
      <c r="H5117" s="23">
        <v>9.4678427696568299E-2</v>
      </c>
      <c r="I5117" s="24">
        <v>1.1228733459357279</v>
      </c>
      <c r="J5117" s="27">
        <f t="shared" si="558"/>
        <v>1.386830280898091</v>
      </c>
      <c r="K5117" s="27">
        <f t="shared" si="559"/>
        <v>853.25292159544028</v>
      </c>
      <c r="L5117" s="27" t="s">
        <v>23</v>
      </c>
      <c r="M5117" s="24"/>
      <c r="N5117" s="27"/>
      <c r="O5117" s="27"/>
      <c r="P5117" s="27"/>
    </row>
    <row r="5118" spans="1:16">
      <c r="A5118" s="27">
        <f t="shared" si="553"/>
        <v>5115</v>
      </c>
      <c r="B5118" s="27">
        <v>2</v>
      </c>
      <c r="C5118" s="27">
        <f t="shared" si="554"/>
        <v>0</v>
      </c>
      <c r="D5118" s="27">
        <f t="shared" si="555"/>
        <v>1</v>
      </c>
      <c r="E5118" s="27">
        <f t="shared" si="556"/>
        <v>0</v>
      </c>
      <c r="F5118" s="27">
        <f t="shared" si="557"/>
        <v>0</v>
      </c>
      <c r="G5118" s="22">
        <v>14429.0099906921</v>
      </c>
      <c r="H5118" s="23">
        <v>-4.0672919815998403E-2</v>
      </c>
      <c r="I5118" s="24">
        <v>1.1235924932975871</v>
      </c>
      <c r="J5118" s="27">
        <f t="shared" si="558"/>
        <v>1.025956018436436</v>
      </c>
      <c r="K5118" s="27">
        <f t="shared" si="559"/>
        <v>137.55003841125279</v>
      </c>
      <c r="L5118" s="27" t="s">
        <v>23</v>
      </c>
      <c r="M5118" s="24"/>
      <c r="N5118" s="27"/>
      <c r="O5118" s="27"/>
      <c r="P5118" s="27"/>
    </row>
    <row r="5119" spans="1:16">
      <c r="A5119" s="27">
        <f t="shared" si="553"/>
        <v>5116</v>
      </c>
      <c r="B5119" s="27">
        <v>2</v>
      </c>
      <c r="C5119" s="27">
        <f t="shared" si="554"/>
        <v>0</v>
      </c>
      <c r="D5119" s="27">
        <f t="shared" si="555"/>
        <v>1</v>
      </c>
      <c r="E5119" s="27">
        <f t="shared" si="556"/>
        <v>0</v>
      </c>
      <c r="F5119" s="27">
        <f t="shared" si="557"/>
        <v>0</v>
      </c>
      <c r="G5119" s="22">
        <v>14745.7899985313</v>
      </c>
      <c r="H5119" s="23">
        <v>0.104931361616055</v>
      </c>
      <c r="I5119" s="24">
        <v>1.160500544069641</v>
      </c>
      <c r="J5119" s="27">
        <f t="shared" si="558"/>
        <v>1.4188570637355167</v>
      </c>
      <c r="K5119" s="27">
        <f t="shared" si="559"/>
        <v>984.25333643228237</v>
      </c>
      <c r="L5119" s="27" t="s">
        <v>23</v>
      </c>
      <c r="M5119" s="24"/>
      <c r="N5119" s="27"/>
      <c r="O5119" s="27"/>
      <c r="P5119" s="27"/>
    </row>
    <row r="5120" spans="1:16">
      <c r="A5120" s="27">
        <f t="shared" si="553"/>
        <v>5117</v>
      </c>
      <c r="B5120" s="27">
        <v>2</v>
      </c>
      <c r="C5120" s="27">
        <f t="shared" si="554"/>
        <v>0</v>
      </c>
      <c r="D5120" s="27">
        <f t="shared" si="555"/>
        <v>1</v>
      </c>
      <c r="E5120" s="27">
        <f t="shared" si="556"/>
        <v>0</v>
      </c>
      <c r="F5120" s="27">
        <f t="shared" si="557"/>
        <v>0</v>
      </c>
      <c r="G5120" s="22">
        <v>1916.2850002795451</v>
      </c>
      <c r="H5120" s="23">
        <v>6.5015910985972997E-3</v>
      </c>
      <c r="I5120" s="24">
        <v>1.268041237113402</v>
      </c>
      <c r="J5120" s="27">
        <f t="shared" si="558"/>
        <v>1.1395933803500216</v>
      </c>
      <c r="K5120" s="27">
        <f t="shared" si="559"/>
        <v>31.616502431420603</v>
      </c>
      <c r="L5120" s="27" t="s">
        <v>23</v>
      </c>
      <c r="M5120" s="24"/>
      <c r="N5120" s="27"/>
      <c r="O5120" s="27"/>
      <c r="P5120" s="27"/>
    </row>
    <row r="5121" spans="1:16">
      <c r="A5121" s="27">
        <f t="shared" si="553"/>
        <v>5118</v>
      </c>
      <c r="B5121" s="27">
        <v>2</v>
      </c>
      <c r="C5121" s="27">
        <f t="shared" si="554"/>
        <v>0</v>
      </c>
      <c r="D5121" s="27">
        <f t="shared" si="555"/>
        <v>1</v>
      </c>
      <c r="E5121" s="27">
        <f t="shared" si="556"/>
        <v>0</v>
      </c>
      <c r="F5121" s="27">
        <f t="shared" si="557"/>
        <v>0</v>
      </c>
      <c r="G5121" s="22">
        <v>79470.5900138617</v>
      </c>
      <c r="H5121" s="23">
        <v>-2.0979421131934201E-4</v>
      </c>
      <c r="I5121" s="24">
        <v>1.354373978909847</v>
      </c>
      <c r="J5121" s="27">
        <f t="shared" si="558"/>
        <v>1.122689139288916</v>
      </c>
      <c r="K5121" s="27">
        <f t="shared" si="559"/>
        <v>4265.8115950960919</v>
      </c>
      <c r="L5121" s="27" t="s">
        <v>23</v>
      </c>
      <c r="M5121" s="24"/>
      <c r="N5121" s="27"/>
      <c r="O5121" s="27"/>
      <c r="P5121" s="27"/>
    </row>
    <row r="5122" spans="1:16">
      <c r="A5122" s="27">
        <f t="shared" si="553"/>
        <v>5119</v>
      </c>
      <c r="B5122" s="27">
        <v>2</v>
      </c>
      <c r="C5122" s="27">
        <f t="shared" si="554"/>
        <v>0</v>
      </c>
      <c r="D5122" s="27">
        <f t="shared" si="555"/>
        <v>1</v>
      </c>
      <c r="E5122" s="27">
        <f t="shared" si="556"/>
        <v>0</v>
      </c>
      <c r="F5122" s="27">
        <f t="shared" si="557"/>
        <v>0</v>
      </c>
      <c r="G5122" s="22">
        <v>48934.625004515052</v>
      </c>
      <c r="H5122" s="23">
        <v>-7.1674021077754802E-3</v>
      </c>
      <c r="I5122" s="24">
        <v>1.1988493347716649</v>
      </c>
      <c r="J5122" s="27">
        <f t="shared" si="558"/>
        <v>1.105429397182532</v>
      </c>
      <c r="K5122" s="27">
        <f t="shared" si="559"/>
        <v>427.06640601829866</v>
      </c>
      <c r="L5122" s="27" t="s">
        <v>22</v>
      </c>
      <c r="M5122" s="24"/>
      <c r="N5122" s="27"/>
      <c r="O5122" s="27"/>
      <c r="P5122" s="27"/>
    </row>
    <row r="5123" spans="1:16">
      <c r="A5123" s="27">
        <f t="shared" si="553"/>
        <v>5120</v>
      </c>
      <c r="B5123" s="27">
        <v>2</v>
      </c>
      <c r="C5123" s="27">
        <f t="shared" si="554"/>
        <v>0</v>
      </c>
      <c r="D5123" s="27">
        <f t="shared" si="555"/>
        <v>1</v>
      </c>
      <c r="E5123" s="27">
        <f t="shared" si="556"/>
        <v>0</v>
      </c>
      <c r="F5123" s="27">
        <f t="shared" si="557"/>
        <v>0</v>
      </c>
      <c r="G5123" s="22">
        <v>46046.374992907047</v>
      </c>
      <c r="H5123" s="23">
        <v>-3.1905205928447799E-3</v>
      </c>
      <c r="I5123" s="24">
        <v>1.0687516154044974</v>
      </c>
      <c r="J5123" s="27">
        <f t="shared" si="558"/>
        <v>1.115262097221122</v>
      </c>
      <c r="K5123" s="27">
        <f t="shared" si="559"/>
        <v>99.608665805736692</v>
      </c>
      <c r="L5123" s="27" t="s">
        <v>22</v>
      </c>
      <c r="M5123" s="24"/>
      <c r="N5123" s="27"/>
      <c r="O5123" s="27"/>
      <c r="P5123" s="27"/>
    </row>
    <row r="5124" spans="1:16">
      <c r="A5124" s="27">
        <f t="shared" si="553"/>
        <v>5121</v>
      </c>
      <c r="B5124" s="27">
        <v>2</v>
      </c>
      <c r="C5124" s="27">
        <f t="shared" si="554"/>
        <v>0</v>
      </c>
      <c r="D5124" s="27">
        <f t="shared" si="555"/>
        <v>1</v>
      </c>
      <c r="E5124" s="27">
        <f t="shared" si="556"/>
        <v>0</v>
      </c>
      <c r="F5124" s="27">
        <f t="shared" si="557"/>
        <v>0</v>
      </c>
      <c r="G5124" s="22">
        <v>43540.325005531296</v>
      </c>
      <c r="H5124" s="23">
        <v>2.5207655055463199E-2</v>
      </c>
      <c r="I5124" s="24">
        <v>1.3413698630136985</v>
      </c>
      <c r="J5124" s="27">
        <f t="shared" si="558"/>
        <v>1.1880645536955867</v>
      </c>
      <c r="K5124" s="27">
        <f t="shared" si="559"/>
        <v>1023.3072662957148</v>
      </c>
      <c r="L5124" s="27" t="s">
        <v>22</v>
      </c>
      <c r="M5124" s="24"/>
      <c r="N5124" s="27"/>
      <c r="O5124" s="27"/>
      <c r="P5124" s="27"/>
    </row>
    <row r="5125" spans="1:16">
      <c r="A5125" s="27">
        <f t="shared" ref="A5125:A5188" si="560">A5124+1</f>
        <v>5122</v>
      </c>
      <c r="B5125" s="27">
        <v>2</v>
      </c>
      <c r="C5125" s="27">
        <f t="shared" ref="C5125:C5188" si="561">IF(B5125=1, 1, 0)</f>
        <v>0</v>
      </c>
      <c r="D5125" s="27">
        <f t="shared" ref="D5125:D5188" si="562">IF(B5125=2,1,0)</f>
        <v>1</v>
      </c>
      <c r="E5125" s="27">
        <f t="shared" ref="E5125:E5188" si="563">IF(B5125=3,1,0)</f>
        <v>0</v>
      </c>
      <c r="F5125" s="27">
        <f t="shared" ref="F5125:F5188" si="564">IF(B5125=4,1,0)</f>
        <v>0</v>
      </c>
      <c r="G5125" s="22">
        <v>40343.760014742598</v>
      </c>
      <c r="H5125" s="23">
        <v>-4.4837299459487602E-4</v>
      </c>
      <c r="I5125" s="24">
        <v>1.4341176470588235</v>
      </c>
      <c r="J5125" s="27">
        <f t="shared" ref="J5125:J5188" si="565">$G$2*EXP(SUMPRODUCT($C$2:$F$2,C5125:F5125)*H5125)</f>
        <v>1.1220928586233396</v>
      </c>
      <c r="K5125" s="27">
        <f t="shared" ref="K5125:K5188" si="566">G5125*(I5125-J5125)^2</f>
        <v>3927.8470362889907</v>
      </c>
      <c r="L5125" s="27" t="s">
        <v>23</v>
      </c>
      <c r="M5125" s="24"/>
      <c r="N5125" s="27"/>
      <c r="O5125" s="27"/>
      <c r="P5125" s="27"/>
    </row>
    <row r="5126" spans="1:16">
      <c r="A5126" s="27">
        <f t="shared" si="560"/>
        <v>5123</v>
      </c>
      <c r="B5126" s="27">
        <v>2</v>
      </c>
      <c r="C5126" s="27">
        <f t="shared" si="561"/>
        <v>0</v>
      </c>
      <c r="D5126" s="27">
        <f t="shared" si="562"/>
        <v>1</v>
      </c>
      <c r="E5126" s="27">
        <f t="shared" si="563"/>
        <v>0</v>
      </c>
      <c r="F5126" s="27">
        <f t="shared" si="564"/>
        <v>0</v>
      </c>
      <c r="G5126" s="22">
        <v>10957.10999941825</v>
      </c>
      <c r="H5126" s="23">
        <v>1.87745548431726E-2</v>
      </c>
      <c r="I5126" s="24">
        <v>1.1348955034832173</v>
      </c>
      <c r="J5126" s="27">
        <f t="shared" si="565"/>
        <v>1.1711668311582093</v>
      </c>
      <c r="K5126" s="27">
        <f t="shared" si="566"/>
        <v>14.415274844534727</v>
      </c>
      <c r="L5126" s="27" t="s">
        <v>23</v>
      </c>
      <c r="M5126" s="24"/>
      <c r="N5126" s="27"/>
      <c r="O5126" s="27"/>
      <c r="P5126" s="27"/>
    </row>
    <row r="5127" spans="1:16">
      <c r="A5127" s="27">
        <f t="shared" si="560"/>
        <v>5124</v>
      </c>
      <c r="B5127" s="27">
        <v>2</v>
      </c>
      <c r="C5127" s="27">
        <f t="shared" si="561"/>
        <v>0</v>
      </c>
      <c r="D5127" s="27">
        <f t="shared" si="562"/>
        <v>1</v>
      </c>
      <c r="E5127" s="27">
        <f t="shared" si="563"/>
        <v>0</v>
      </c>
      <c r="F5127" s="27">
        <f t="shared" si="564"/>
        <v>0</v>
      </c>
      <c r="G5127" s="22">
        <v>23170.420002222101</v>
      </c>
      <c r="H5127" s="23">
        <v>-1.0575860520115001E-2</v>
      </c>
      <c r="I5127" s="24">
        <v>1.1626878868258179</v>
      </c>
      <c r="J5127" s="27">
        <f t="shared" si="565"/>
        <v>1.0970711216916742</v>
      </c>
      <c r="K5127" s="27">
        <f t="shared" si="566"/>
        <v>99.76163045544088</v>
      </c>
      <c r="L5127" s="27" t="s">
        <v>22</v>
      </c>
      <c r="M5127" s="24"/>
      <c r="N5127" s="27"/>
      <c r="O5127" s="27"/>
      <c r="P5127" s="27"/>
    </row>
    <row r="5128" spans="1:16">
      <c r="A5128" s="27">
        <f t="shared" si="560"/>
        <v>5125</v>
      </c>
      <c r="B5128" s="27">
        <v>2</v>
      </c>
      <c r="C5128" s="27">
        <f t="shared" si="561"/>
        <v>0</v>
      </c>
      <c r="D5128" s="27">
        <f t="shared" si="562"/>
        <v>1</v>
      </c>
      <c r="E5128" s="27">
        <f t="shared" si="563"/>
        <v>0</v>
      </c>
      <c r="F5128" s="27">
        <f t="shared" si="564"/>
        <v>0</v>
      </c>
      <c r="G5128" s="22">
        <v>13547.689996004099</v>
      </c>
      <c r="H5128" s="23">
        <v>1.5629718986023802E-2</v>
      </c>
      <c r="I5128" s="24">
        <v>0.91795305561429474</v>
      </c>
      <c r="J5128" s="27">
        <f t="shared" si="565"/>
        <v>1.1629940149009517</v>
      </c>
      <c r="K5128" s="27">
        <f t="shared" si="566"/>
        <v>813.47201756046843</v>
      </c>
      <c r="L5128" s="27" t="s">
        <v>22</v>
      </c>
      <c r="M5128" s="24"/>
      <c r="N5128" s="27"/>
      <c r="O5128" s="27"/>
      <c r="P5128" s="27"/>
    </row>
    <row r="5129" spans="1:16">
      <c r="A5129" s="27">
        <f t="shared" si="560"/>
        <v>5126</v>
      </c>
      <c r="B5129" s="27">
        <v>2</v>
      </c>
      <c r="C5129" s="27">
        <f t="shared" si="561"/>
        <v>0</v>
      </c>
      <c r="D5129" s="27">
        <f t="shared" si="562"/>
        <v>1</v>
      </c>
      <c r="E5129" s="27">
        <f t="shared" si="563"/>
        <v>0</v>
      </c>
      <c r="F5129" s="27">
        <f t="shared" si="564"/>
        <v>0</v>
      </c>
      <c r="G5129" s="22">
        <v>8274.1899992823492</v>
      </c>
      <c r="H5129" s="23">
        <v>1.5911774764900299E-2</v>
      </c>
      <c r="I5129" s="24">
        <v>1.05656311725624</v>
      </c>
      <c r="J5129" s="27">
        <f t="shared" si="565"/>
        <v>1.1637246888379214</v>
      </c>
      <c r="K5129" s="27">
        <f t="shared" si="566"/>
        <v>95.017508331202393</v>
      </c>
      <c r="L5129" s="27" t="s">
        <v>23</v>
      </c>
      <c r="M5129" s="24"/>
      <c r="N5129" s="27"/>
      <c r="O5129" s="27"/>
      <c r="P5129" s="27"/>
    </row>
    <row r="5130" spans="1:16">
      <c r="A5130" s="27">
        <f t="shared" si="560"/>
        <v>5127</v>
      </c>
      <c r="B5130" s="27">
        <v>2</v>
      </c>
      <c r="C5130" s="27">
        <f t="shared" si="561"/>
        <v>0</v>
      </c>
      <c r="D5130" s="27">
        <f t="shared" si="562"/>
        <v>1</v>
      </c>
      <c r="E5130" s="27">
        <f t="shared" si="563"/>
        <v>0</v>
      </c>
      <c r="F5130" s="27">
        <f t="shared" si="564"/>
        <v>0</v>
      </c>
      <c r="G5130" s="22">
        <v>17387.440000832099</v>
      </c>
      <c r="H5130" s="23">
        <v>1.1007058922341199E-3</v>
      </c>
      <c r="I5130" s="24">
        <v>1.0336134453781514</v>
      </c>
      <c r="J5130" s="27">
        <f t="shared" si="565"/>
        <v>1.1259701311463346</v>
      </c>
      <c r="K5130" s="27">
        <f t="shared" si="566"/>
        <v>148.31064511992034</v>
      </c>
      <c r="L5130" s="27" t="s">
        <v>23</v>
      </c>
      <c r="M5130" s="24"/>
      <c r="N5130" s="27"/>
      <c r="O5130" s="27"/>
      <c r="P5130" s="27"/>
    </row>
    <row r="5131" spans="1:16">
      <c r="A5131" s="27">
        <f t="shared" si="560"/>
        <v>5128</v>
      </c>
      <c r="B5131" s="27">
        <v>2</v>
      </c>
      <c r="C5131" s="27">
        <f t="shared" si="561"/>
        <v>0</v>
      </c>
      <c r="D5131" s="27">
        <f t="shared" si="562"/>
        <v>1</v>
      </c>
      <c r="E5131" s="27">
        <f t="shared" si="563"/>
        <v>0</v>
      </c>
      <c r="F5131" s="27">
        <f t="shared" si="564"/>
        <v>0</v>
      </c>
      <c r="G5131" s="22">
        <v>19972.880001246951</v>
      </c>
      <c r="H5131" s="23">
        <v>4.7545861179660301E-3</v>
      </c>
      <c r="I5131" s="24">
        <v>1.1356094170793154</v>
      </c>
      <c r="J5131" s="27">
        <f t="shared" si="565"/>
        <v>1.1351687770619909</v>
      </c>
      <c r="K5131" s="27">
        <f t="shared" si="566"/>
        <v>3.878006780089838E-3</v>
      </c>
      <c r="L5131" s="27" t="s">
        <v>23</v>
      </c>
      <c r="M5131" s="24"/>
      <c r="N5131" s="27"/>
      <c r="O5131" s="27"/>
      <c r="P5131" s="27"/>
    </row>
    <row r="5132" spans="1:16">
      <c r="A5132" s="27">
        <f t="shared" si="560"/>
        <v>5129</v>
      </c>
      <c r="B5132" s="27">
        <v>2</v>
      </c>
      <c r="C5132" s="27">
        <f t="shared" si="561"/>
        <v>0</v>
      </c>
      <c r="D5132" s="27">
        <f t="shared" si="562"/>
        <v>1</v>
      </c>
      <c r="E5132" s="27">
        <f t="shared" si="563"/>
        <v>0</v>
      </c>
      <c r="F5132" s="27">
        <f t="shared" si="564"/>
        <v>0</v>
      </c>
      <c r="G5132" s="22">
        <v>15953.3400065899</v>
      </c>
      <c r="H5132" s="23">
        <v>0.172800529441894</v>
      </c>
      <c r="I5132" s="24">
        <v>1.1449893390191899</v>
      </c>
      <c r="J5132" s="27">
        <f t="shared" si="565"/>
        <v>1.650338592499943</v>
      </c>
      <c r="K5132" s="27">
        <f t="shared" si="566"/>
        <v>4074.1299582592064</v>
      </c>
      <c r="L5132" s="27" t="s">
        <v>23</v>
      </c>
      <c r="M5132" s="24"/>
      <c r="N5132" s="27"/>
      <c r="O5132" s="27"/>
      <c r="P5132" s="27"/>
    </row>
    <row r="5133" spans="1:16">
      <c r="A5133" s="27">
        <f t="shared" si="560"/>
        <v>5130</v>
      </c>
      <c r="B5133" s="27">
        <v>2</v>
      </c>
      <c r="C5133" s="27">
        <f t="shared" si="561"/>
        <v>0</v>
      </c>
      <c r="D5133" s="27">
        <f t="shared" si="562"/>
        <v>1</v>
      </c>
      <c r="E5133" s="27">
        <f t="shared" si="563"/>
        <v>0</v>
      </c>
      <c r="F5133" s="27">
        <f t="shared" si="564"/>
        <v>0</v>
      </c>
      <c r="G5133" s="22">
        <v>31169.09000241755</v>
      </c>
      <c r="H5133" s="23">
        <v>1.2804517562597401E-3</v>
      </c>
      <c r="I5133" s="24">
        <v>0.99571529065677555</v>
      </c>
      <c r="J5133" s="27">
        <f t="shared" si="565"/>
        <v>1.1264208932901962</v>
      </c>
      <c r="K5133" s="27">
        <f t="shared" si="566"/>
        <v>532.49131727054771</v>
      </c>
      <c r="L5133" s="27" t="s">
        <v>23</v>
      </c>
      <c r="M5133" s="24"/>
      <c r="N5133" s="27"/>
      <c r="O5133" s="27"/>
      <c r="P5133" s="27"/>
    </row>
    <row r="5134" spans="1:16">
      <c r="A5134" s="27">
        <f t="shared" si="560"/>
        <v>5131</v>
      </c>
      <c r="B5134" s="27">
        <v>2</v>
      </c>
      <c r="C5134" s="27">
        <f t="shared" si="561"/>
        <v>0</v>
      </c>
      <c r="D5134" s="27">
        <f t="shared" si="562"/>
        <v>1</v>
      </c>
      <c r="E5134" s="27">
        <f t="shared" si="563"/>
        <v>0</v>
      </c>
      <c r="F5134" s="27">
        <f t="shared" si="564"/>
        <v>0</v>
      </c>
      <c r="G5134" s="22">
        <v>44022.6900072098</v>
      </c>
      <c r="H5134" s="23">
        <v>-7.3785135604867696E-3</v>
      </c>
      <c r="I5134" s="24">
        <v>0.90961495158748029</v>
      </c>
      <c r="J5134" s="27">
        <f t="shared" si="565"/>
        <v>1.1049098613920789</v>
      </c>
      <c r="K5134" s="27">
        <f t="shared" si="566"/>
        <v>1679.0298781905221</v>
      </c>
      <c r="L5134" s="27" t="s">
        <v>22</v>
      </c>
      <c r="M5134" s="24"/>
      <c r="N5134" s="27"/>
      <c r="O5134" s="27"/>
      <c r="P5134" s="27"/>
    </row>
    <row r="5135" spans="1:16">
      <c r="A5135" s="27">
        <f t="shared" si="560"/>
        <v>5132</v>
      </c>
      <c r="B5135" s="27">
        <v>2</v>
      </c>
      <c r="C5135" s="27">
        <f t="shared" si="561"/>
        <v>0</v>
      </c>
      <c r="D5135" s="27">
        <f t="shared" si="562"/>
        <v>1</v>
      </c>
      <c r="E5135" s="27">
        <f t="shared" si="563"/>
        <v>0</v>
      </c>
      <c r="F5135" s="27">
        <f t="shared" si="564"/>
        <v>0</v>
      </c>
      <c r="G5135" s="22">
        <v>6781.3400002717999</v>
      </c>
      <c r="H5135" s="23">
        <v>5.0769717873214203E-3</v>
      </c>
      <c r="I5135" s="24">
        <v>1.2155828939660223</v>
      </c>
      <c r="J5135" s="27">
        <f t="shared" si="565"/>
        <v>1.1359839820030586</v>
      </c>
      <c r="K5135" s="27">
        <f t="shared" si="566"/>
        <v>42.966480630977124</v>
      </c>
      <c r="L5135" s="27" t="s">
        <v>22</v>
      </c>
      <c r="M5135" s="24"/>
      <c r="N5135" s="27"/>
      <c r="O5135" s="27"/>
      <c r="P5135" s="27"/>
    </row>
    <row r="5136" spans="1:16">
      <c r="A5136" s="27">
        <f t="shared" si="560"/>
        <v>5133</v>
      </c>
      <c r="B5136" s="27">
        <v>2</v>
      </c>
      <c r="C5136" s="27">
        <f t="shared" si="561"/>
        <v>0</v>
      </c>
      <c r="D5136" s="27">
        <f t="shared" si="562"/>
        <v>1</v>
      </c>
      <c r="E5136" s="27">
        <f t="shared" si="563"/>
        <v>0</v>
      </c>
      <c r="F5136" s="27">
        <f t="shared" si="564"/>
        <v>0</v>
      </c>
      <c r="G5136" s="22">
        <v>6210.5500006675502</v>
      </c>
      <c r="H5136" s="23">
        <v>-8.4530748009686296E-3</v>
      </c>
      <c r="I5136" s="24">
        <v>1.0359987257088246</v>
      </c>
      <c r="J5136" s="27">
        <f t="shared" si="565"/>
        <v>1.1022691965782976</v>
      </c>
      <c r="K5136" s="27">
        <f t="shared" si="566"/>
        <v>27.27534014986681</v>
      </c>
      <c r="L5136" s="27" t="s">
        <v>23</v>
      </c>
      <c r="M5136" s="24"/>
      <c r="N5136" s="27"/>
      <c r="O5136" s="27"/>
      <c r="P5136" s="27"/>
    </row>
    <row r="5137" spans="1:16">
      <c r="A5137" s="27">
        <f t="shared" si="560"/>
        <v>5134</v>
      </c>
      <c r="B5137" s="27">
        <v>2</v>
      </c>
      <c r="C5137" s="27">
        <f t="shared" si="561"/>
        <v>0</v>
      </c>
      <c r="D5137" s="27">
        <f t="shared" si="562"/>
        <v>1</v>
      </c>
      <c r="E5137" s="27">
        <f t="shared" si="563"/>
        <v>0</v>
      </c>
      <c r="F5137" s="27">
        <f t="shared" si="564"/>
        <v>0</v>
      </c>
      <c r="G5137" s="22">
        <v>12149.6399985552</v>
      </c>
      <c r="H5137" s="23">
        <v>5.2415562349692503E-3</v>
      </c>
      <c r="I5137" s="24">
        <v>1.1130008176614881</v>
      </c>
      <c r="J5137" s="27">
        <f t="shared" si="565"/>
        <v>1.1364003864224121</v>
      </c>
      <c r="K5137" s="27">
        <f t="shared" si="566"/>
        <v>6.6524116759705167</v>
      </c>
      <c r="L5137" s="27" t="s">
        <v>23</v>
      </c>
      <c r="M5137" s="24"/>
      <c r="N5137" s="27"/>
      <c r="O5137" s="27"/>
      <c r="P5137" s="27"/>
    </row>
    <row r="5138" spans="1:16">
      <c r="A5138" s="27">
        <f t="shared" si="560"/>
        <v>5135</v>
      </c>
      <c r="B5138" s="27">
        <v>2</v>
      </c>
      <c r="C5138" s="27">
        <f t="shared" si="561"/>
        <v>0</v>
      </c>
      <c r="D5138" s="27">
        <f t="shared" si="562"/>
        <v>1</v>
      </c>
      <c r="E5138" s="27">
        <f t="shared" si="563"/>
        <v>0</v>
      </c>
      <c r="F5138" s="27">
        <f t="shared" si="564"/>
        <v>0</v>
      </c>
      <c r="G5138" s="22">
        <v>10045.869998931899</v>
      </c>
      <c r="H5138" s="23">
        <v>-5.5266698748671498E-3</v>
      </c>
      <c r="I5138" s="24">
        <v>0.86136856635772041</v>
      </c>
      <c r="J5138" s="27">
        <f t="shared" si="565"/>
        <v>1.1094755013369126</v>
      </c>
      <c r="K5138" s="27">
        <f t="shared" si="566"/>
        <v>618.39413371978742</v>
      </c>
      <c r="L5138" s="27" t="s">
        <v>22</v>
      </c>
      <c r="M5138" s="24"/>
      <c r="N5138" s="27"/>
      <c r="O5138" s="27"/>
      <c r="P5138" s="27"/>
    </row>
    <row r="5139" spans="1:16">
      <c r="A5139" s="27">
        <f t="shared" si="560"/>
        <v>5136</v>
      </c>
      <c r="B5139" s="27">
        <v>2</v>
      </c>
      <c r="C5139" s="27">
        <f t="shared" si="561"/>
        <v>0</v>
      </c>
      <c r="D5139" s="27">
        <f t="shared" si="562"/>
        <v>1</v>
      </c>
      <c r="E5139" s="27">
        <f t="shared" si="563"/>
        <v>0</v>
      </c>
      <c r="F5139" s="27">
        <f t="shared" si="564"/>
        <v>0</v>
      </c>
      <c r="G5139" s="22">
        <v>113223.90999340999</v>
      </c>
      <c r="H5139" s="23">
        <v>0.22930083589866099</v>
      </c>
      <c r="I5139" s="24">
        <v>2.1989163742949773</v>
      </c>
      <c r="J5139" s="27">
        <f t="shared" si="565"/>
        <v>1.8715996306556548</v>
      </c>
      <c r="K5139" s="27">
        <f t="shared" si="566"/>
        <v>12130.385202512189</v>
      </c>
      <c r="L5139" s="27" t="s">
        <v>22</v>
      </c>
      <c r="M5139" s="24"/>
      <c r="N5139" s="27"/>
      <c r="O5139" s="27"/>
      <c r="P5139" s="27"/>
    </row>
    <row r="5140" spans="1:16">
      <c r="A5140" s="27">
        <f t="shared" si="560"/>
        <v>5137</v>
      </c>
      <c r="B5140" s="27">
        <v>2</v>
      </c>
      <c r="C5140" s="27">
        <f t="shared" si="561"/>
        <v>0</v>
      </c>
      <c r="D5140" s="27">
        <f t="shared" si="562"/>
        <v>1</v>
      </c>
      <c r="E5140" s="27">
        <f t="shared" si="563"/>
        <v>0</v>
      </c>
      <c r="F5140" s="27">
        <f t="shared" si="564"/>
        <v>0</v>
      </c>
      <c r="G5140" s="22">
        <v>100940.44999527901</v>
      </c>
      <c r="H5140" s="23">
        <v>0.24673980222726499</v>
      </c>
      <c r="I5140" s="24">
        <v>2.0003496328854702</v>
      </c>
      <c r="J5140" s="27">
        <f t="shared" si="565"/>
        <v>1.9457081426188321</v>
      </c>
      <c r="K5140" s="27">
        <f t="shared" si="566"/>
        <v>301.37714031446728</v>
      </c>
      <c r="L5140" s="27" t="s">
        <v>22</v>
      </c>
      <c r="M5140" s="24"/>
      <c r="N5140" s="27"/>
      <c r="O5140" s="27"/>
      <c r="P5140" s="27"/>
    </row>
    <row r="5141" spans="1:16">
      <c r="A5141" s="27">
        <f t="shared" si="560"/>
        <v>5138</v>
      </c>
      <c r="B5141" s="27">
        <v>2</v>
      </c>
      <c r="C5141" s="27">
        <f t="shared" si="561"/>
        <v>0</v>
      </c>
      <c r="D5141" s="27">
        <f t="shared" si="562"/>
        <v>1</v>
      </c>
      <c r="E5141" s="27">
        <f t="shared" si="563"/>
        <v>0</v>
      </c>
      <c r="F5141" s="27">
        <f t="shared" si="564"/>
        <v>0</v>
      </c>
      <c r="G5141" s="22">
        <v>19737.715000390999</v>
      </c>
      <c r="H5141" s="23">
        <v>1.7011581546627099E-2</v>
      </c>
      <c r="I5141" s="24">
        <v>1.3219143576826196</v>
      </c>
      <c r="J5141" s="27">
        <f t="shared" si="565"/>
        <v>1.1665781586979775</v>
      </c>
      <c r="K5141" s="27">
        <f t="shared" si="566"/>
        <v>476.25793175363776</v>
      </c>
      <c r="L5141" s="27" t="s">
        <v>23</v>
      </c>
      <c r="M5141" s="24"/>
      <c r="N5141" s="27"/>
      <c r="O5141" s="27"/>
      <c r="P5141" s="27"/>
    </row>
    <row r="5142" spans="1:16">
      <c r="A5142" s="27">
        <f t="shared" si="560"/>
        <v>5139</v>
      </c>
      <c r="B5142" s="27">
        <v>2</v>
      </c>
      <c r="C5142" s="27">
        <f t="shared" si="561"/>
        <v>0</v>
      </c>
      <c r="D5142" s="27">
        <f t="shared" si="562"/>
        <v>1</v>
      </c>
      <c r="E5142" s="27">
        <f t="shared" si="563"/>
        <v>0</v>
      </c>
      <c r="F5142" s="27">
        <f t="shared" si="564"/>
        <v>0</v>
      </c>
      <c r="G5142" s="22">
        <v>24822.7500002384</v>
      </c>
      <c r="H5142" s="23">
        <v>3.04326804220744E-2</v>
      </c>
      <c r="I5142" s="24">
        <v>1.8234126984126984</v>
      </c>
      <c r="J5142" s="27">
        <f t="shared" si="565"/>
        <v>1.201968309260512</v>
      </c>
      <c r="K5142" s="27">
        <f t="shared" si="566"/>
        <v>9586.3754882290705</v>
      </c>
      <c r="L5142" s="27" t="s">
        <v>23</v>
      </c>
      <c r="M5142" s="24"/>
      <c r="N5142" s="27"/>
      <c r="O5142" s="27"/>
      <c r="P5142" s="27"/>
    </row>
    <row r="5143" spans="1:16">
      <c r="A5143" s="27">
        <f t="shared" si="560"/>
        <v>5140</v>
      </c>
      <c r="B5143" s="27">
        <v>2</v>
      </c>
      <c r="C5143" s="27">
        <f t="shared" si="561"/>
        <v>0</v>
      </c>
      <c r="D5143" s="27">
        <f t="shared" si="562"/>
        <v>1</v>
      </c>
      <c r="E5143" s="27">
        <f t="shared" si="563"/>
        <v>0</v>
      </c>
      <c r="F5143" s="27">
        <f t="shared" si="564"/>
        <v>0</v>
      </c>
      <c r="G5143" s="22">
        <v>29261.229999542251</v>
      </c>
      <c r="H5143" s="23">
        <v>1.8239644254700899E-2</v>
      </c>
      <c r="I5143" s="24">
        <v>1.0458777721347554</v>
      </c>
      <c r="J5143" s="27">
        <f t="shared" si="565"/>
        <v>1.1697726600480509</v>
      </c>
      <c r="K5143" s="27">
        <f t="shared" si="566"/>
        <v>449.15821994883851</v>
      </c>
      <c r="L5143" s="27" t="s">
        <v>22</v>
      </c>
      <c r="M5143" s="24"/>
      <c r="N5143" s="27"/>
      <c r="O5143" s="27"/>
      <c r="P5143" s="27"/>
    </row>
    <row r="5144" spans="1:16">
      <c r="A5144" s="27">
        <f t="shared" si="560"/>
        <v>5141</v>
      </c>
      <c r="B5144" s="27">
        <v>2</v>
      </c>
      <c r="C5144" s="27">
        <f t="shared" si="561"/>
        <v>0</v>
      </c>
      <c r="D5144" s="27">
        <f t="shared" si="562"/>
        <v>1</v>
      </c>
      <c r="E5144" s="27">
        <f t="shared" si="563"/>
        <v>0</v>
      </c>
      <c r="F5144" s="27">
        <f t="shared" si="564"/>
        <v>0</v>
      </c>
      <c r="G5144" s="22">
        <v>27848.3350021839</v>
      </c>
      <c r="H5144" s="23">
        <v>1.6390092256522801E-2</v>
      </c>
      <c r="I5144" s="24">
        <v>1.1208281277886847</v>
      </c>
      <c r="J5144" s="27">
        <f t="shared" si="565"/>
        <v>1.1649648341005356</v>
      </c>
      <c r="K5144" s="27">
        <f t="shared" si="566"/>
        <v>54.24991680996056</v>
      </c>
      <c r="L5144" s="27" t="s">
        <v>23</v>
      </c>
      <c r="M5144" s="24"/>
      <c r="N5144" s="27"/>
      <c r="O5144" s="27"/>
      <c r="P5144" s="27"/>
    </row>
    <row r="5145" spans="1:16">
      <c r="A5145" s="27">
        <f t="shared" si="560"/>
        <v>5142</v>
      </c>
      <c r="B5145" s="27">
        <v>2</v>
      </c>
      <c r="C5145" s="27">
        <f t="shared" si="561"/>
        <v>0</v>
      </c>
      <c r="D5145" s="27">
        <f t="shared" si="562"/>
        <v>1</v>
      </c>
      <c r="E5145" s="27">
        <f t="shared" si="563"/>
        <v>0</v>
      </c>
      <c r="F5145" s="27">
        <f t="shared" si="564"/>
        <v>0</v>
      </c>
      <c r="G5145" s="22">
        <v>29776.860001802452</v>
      </c>
      <c r="H5145" s="23">
        <v>1.20817975366462E-2</v>
      </c>
      <c r="I5145" s="24">
        <v>1.0061759305625104</v>
      </c>
      <c r="J5145" s="27">
        <f t="shared" si="565"/>
        <v>1.1538421036562507</v>
      </c>
      <c r="K5145" s="27">
        <f t="shared" si="566"/>
        <v>649.293325977221</v>
      </c>
      <c r="L5145" s="27" t="s">
        <v>23</v>
      </c>
      <c r="M5145" s="24"/>
      <c r="N5145" s="27"/>
      <c r="O5145" s="27"/>
      <c r="P5145" s="27"/>
    </row>
    <row r="5146" spans="1:16">
      <c r="A5146" s="27">
        <f t="shared" si="560"/>
        <v>5143</v>
      </c>
      <c r="B5146" s="27">
        <v>2</v>
      </c>
      <c r="C5146" s="27">
        <f t="shared" si="561"/>
        <v>0</v>
      </c>
      <c r="D5146" s="27">
        <f t="shared" si="562"/>
        <v>1</v>
      </c>
      <c r="E5146" s="27">
        <f t="shared" si="563"/>
        <v>0</v>
      </c>
      <c r="F5146" s="27">
        <f t="shared" si="564"/>
        <v>0</v>
      </c>
      <c r="G5146" s="22">
        <v>28930.74999165535</v>
      </c>
      <c r="H5146" s="23">
        <v>7.3593313405465001E-3</v>
      </c>
      <c r="I5146" s="24">
        <v>1.022707870923681</v>
      </c>
      <c r="J5146" s="27">
        <f t="shared" si="565"/>
        <v>1.1417720694547775</v>
      </c>
      <c r="K5146" s="27">
        <f t="shared" si="566"/>
        <v>410.13051004192164</v>
      </c>
      <c r="L5146" s="27" t="s">
        <v>22</v>
      </c>
      <c r="M5146" s="24"/>
      <c r="N5146" s="27"/>
      <c r="O5146" s="27"/>
      <c r="P5146" s="27"/>
    </row>
    <row r="5147" spans="1:16">
      <c r="A5147" s="27">
        <f t="shared" si="560"/>
        <v>5144</v>
      </c>
      <c r="B5147" s="27">
        <v>2</v>
      </c>
      <c r="C5147" s="27">
        <f t="shared" si="561"/>
        <v>0</v>
      </c>
      <c r="D5147" s="27">
        <f t="shared" si="562"/>
        <v>1</v>
      </c>
      <c r="E5147" s="27">
        <f t="shared" si="563"/>
        <v>0</v>
      </c>
      <c r="F5147" s="27">
        <f t="shared" si="564"/>
        <v>0</v>
      </c>
      <c r="G5147" s="22">
        <v>51721.779990494302</v>
      </c>
      <c r="H5147" s="23">
        <v>1.09765818161682E-2</v>
      </c>
      <c r="I5147" s="24">
        <v>0.90508021390374327</v>
      </c>
      <c r="J5147" s="27">
        <f t="shared" si="565"/>
        <v>1.1510059230902521</v>
      </c>
      <c r="K5147" s="27">
        <f t="shared" si="566"/>
        <v>3128.1050364332527</v>
      </c>
      <c r="L5147" s="27" t="s">
        <v>23</v>
      </c>
      <c r="M5147" s="24"/>
      <c r="N5147" s="27"/>
      <c r="O5147" s="27"/>
      <c r="P5147" s="27"/>
    </row>
    <row r="5148" spans="1:16">
      <c r="A5148" s="27">
        <f t="shared" si="560"/>
        <v>5145</v>
      </c>
      <c r="B5148" s="27">
        <v>2</v>
      </c>
      <c r="C5148" s="27">
        <f t="shared" si="561"/>
        <v>0</v>
      </c>
      <c r="D5148" s="27">
        <f t="shared" si="562"/>
        <v>1</v>
      </c>
      <c r="E5148" s="27">
        <f t="shared" si="563"/>
        <v>0</v>
      </c>
      <c r="F5148" s="27">
        <f t="shared" si="564"/>
        <v>0</v>
      </c>
      <c r="G5148" s="22">
        <v>23379.549997985348</v>
      </c>
      <c r="H5148" s="23">
        <v>1.29751760885954E-2</v>
      </c>
      <c r="I5148" s="24">
        <v>1.0206690816109099</v>
      </c>
      <c r="J5148" s="27">
        <f t="shared" si="565"/>
        <v>1.1561397791902324</v>
      </c>
      <c r="K5148" s="27">
        <f t="shared" si="566"/>
        <v>429.06874694701895</v>
      </c>
      <c r="L5148" s="27" t="s">
        <v>23</v>
      </c>
      <c r="M5148" s="24"/>
      <c r="N5148" s="27"/>
      <c r="O5148" s="27"/>
      <c r="P5148" s="27"/>
    </row>
    <row r="5149" spans="1:16">
      <c r="A5149" s="27">
        <f t="shared" si="560"/>
        <v>5146</v>
      </c>
      <c r="B5149" s="27">
        <v>2</v>
      </c>
      <c r="C5149" s="27">
        <f t="shared" si="561"/>
        <v>0</v>
      </c>
      <c r="D5149" s="27">
        <f t="shared" si="562"/>
        <v>1</v>
      </c>
      <c r="E5149" s="27">
        <f t="shared" si="563"/>
        <v>0</v>
      </c>
      <c r="F5149" s="27">
        <f t="shared" si="564"/>
        <v>0</v>
      </c>
      <c r="G5149" s="22">
        <v>16695.7699985504</v>
      </c>
      <c r="H5149" s="23">
        <v>-1.25191879473581E-3</v>
      </c>
      <c r="I5149" s="24">
        <v>0.99881305637982198</v>
      </c>
      <c r="J5149" s="27">
        <f t="shared" si="565"/>
        <v>1.1200868828137924</v>
      </c>
      <c r="K5149" s="27">
        <f t="shared" si="566"/>
        <v>245.55038225788795</v>
      </c>
      <c r="L5149" s="27" t="s">
        <v>22</v>
      </c>
      <c r="M5149" s="24"/>
      <c r="N5149" s="27"/>
      <c r="O5149" s="27"/>
      <c r="P5149" s="27"/>
    </row>
    <row r="5150" spans="1:16">
      <c r="A5150" s="27">
        <f t="shared" si="560"/>
        <v>5147</v>
      </c>
      <c r="B5150" s="27">
        <v>2</v>
      </c>
      <c r="C5150" s="27">
        <f t="shared" si="561"/>
        <v>0</v>
      </c>
      <c r="D5150" s="27">
        <f t="shared" si="562"/>
        <v>1</v>
      </c>
      <c r="E5150" s="27">
        <f t="shared" si="563"/>
        <v>0</v>
      </c>
      <c r="F5150" s="27">
        <f t="shared" si="564"/>
        <v>0</v>
      </c>
      <c r="G5150" s="22">
        <v>14746.8099989891</v>
      </c>
      <c r="H5150" s="23">
        <v>4.86646267444895E-3</v>
      </c>
      <c r="I5150" s="24">
        <v>1.1135604542418169</v>
      </c>
      <c r="J5150" s="27">
        <f t="shared" si="565"/>
        <v>1.1354516089472932</v>
      </c>
      <c r="K5150" s="27">
        <f t="shared" si="566"/>
        <v>7.0670054307499024</v>
      </c>
      <c r="L5150" s="27" t="s">
        <v>23</v>
      </c>
      <c r="M5150" s="24"/>
      <c r="N5150" s="27"/>
      <c r="O5150" s="27"/>
      <c r="P5150" s="27"/>
    </row>
    <row r="5151" spans="1:16">
      <c r="A5151" s="27">
        <f t="shared" si="560"/>
        <v>5148</v>
      </c>
      <c r="B5151" s="27">
        <v>2</v>
      </c>
      <c r="C5151" s="27">
        <f t="shared" si="561"/>
        <v>0</v>
      </c>
      <c r="D5151" s="27">
        <f t="shared" si="562"/>
        <v>1</v>
      </c>
      <c r="E5151" s="27">
        <f t="shared" si="563"/>
        <v>0</v>
      </c>
      <c r="F5151" s="27">
        <f t="shared" si="564"/>
        <v>0</v>
      </c>
      <c r="G5151" s="22">
        <v>9191.5150215625999</v>
      </c>
      <c r="H5151" s="23">
        <v>1.70478287718779E-3</v>
      </c>
      <c r="I5151" s="24">
        <v>1.1604467447561972</v>
      </c>
      <c r="J5151" s="27">
        <f t="shared" si="565"/>
        <v>1.1274857361441604</v>
      </c>
      <c r="K5151" s="27">
        <f t="shared" si="566"/>
        <v>9.9859200973428788</v>
      </c>
      <c r="L5151" s="27" t="s">
        <v>22</v>
      </c>
      <c r="M5151" s="24"/>
      <c r="N5151" s="27"/>
      <c r="O5151" s="27"/>
      <c r="P5151" s="27"/>
    </row>
    <row r="5152" spans="1:16">
      <c r="A5152" s="27">
        <f t="shared" si="560"/>
        <v>5149</v>
      </c>
      <c r="B5152" s="27">
        <v>2</v>
      </c>
      <c r="C5152" s="27">
        <f t="shared" si="561"/>
        <v>0</v>
      </c>
      <c r="D5152" s="27">
        <f t="shared" si="562"/>
        <v>1</v>
      </c>
      <c r="E5152" s="27">
        <f t="shared" si="563"/>
        <v>0</v>
      </c>
      <c r="F5152" s="27">
        <f t="shared" si="564"/>
        <v>0</v>
      </c>
      <c r="G5152" s="22">
        <v>12056.800024796299</v>
      </c>
      <c r="H5152" s="23">
        <v>3.1274432686180598E-3</v>
      </c>
      <c r="I5152" s="24">
        <v>1.1404529399542904</v>
      </c>
      <c r="J5152" s="27">
        <f t="shared" si="565"/>
        <v>1.1310631989682092</v>
      </c>
      <c r="K5152" s="27">
        <f t="shared" si="566"/>
        <v>1.063014730607178</v>
      </c>
      <c r="L5152" s="27" t="s">
        <v>23</v>
      </c>
      <c r="M5152" s="24"/>
      <c r="N5152" s="27"/>
      <c r="O5152" s="27"/>
      <c r="P5152" s="27"/>
    </row>
    <row r="5153" spans="1:16">
      <c r="A5153" s="27">
        <f t="shared" si="560"/>
        <v>5150</v>
      </c>
      <c r="B5153" s="27">
        <v>2</v>
      </c>
      <c r="C5153" s="27">
        <f t="shared" si="561"/>
        <v>0</v>
      </c>
      <c r="D5153" s="27">
        <f t="shared" si="562"/>
        <v>1</v>
      </c>
      <c r="E5153" s="27">
        <f t="shared" si="563"/>
        <v>0</v>
      </c>
      <c r="F5153" s="27">
        <f t="shared" si="564"/>
        <v>0</v>
      </c>
      <c r="G5153" s="22">
        <v>13876.2100199461</v>
      </c>
      <c r="H5153" s="23">
        <v>-5.57694261293969E-3</v>
      </c>
      <c r="I5153" s="24">
        <v>1.2665952890792291</v>
      </c>
      <c r="J5153" s="27">
        <f t="shared" si="565"/>
        <v>1.1093513073151464</v>
      </c>
      <c r="K5153" s="27">
        <f t="shared" si="566"/>
        <v>343.09858704283653</v>
      </c>
      <c r="L5153" s="27" t="s">
        <v>22</v>
      </c>
      <c r="M5153" s="24"/>
      <c r="N5153" s="27"/>
      <c r="O5153" s="27"/>
      <c r="P5153" s="27"/>
    </row>
    <row r="5154" spans="1:16">
      <c r="A5154" s="27">
        <f t="shared" si="560"/>
        <v>5151</v>
      </c>
      <c r="B5154" s="27">
        <v>2</v>
      </c>
      <c r="C5154" s="27">
        <f t="shared" si="561"/>
        <v>0</v>
      </c>
      <c r="D5154" s="27">
        <f t="shared" si="562"/>
        <v>1</v>
      </c>
      <c r="E5154" s="27">
        <f t="shared" si="563"/>
        <v>0</v>
      </c>
      <c r="F5154" s="27">
        <f t="shared" si="564"/>
        <v>0</v>
      </c>
      <c r="G5154" s="22">
        <v>8792.0450000986493</v>
      </c>
      <c r="H5154" s="23">
        <v>1.1430968512051399E-2</v>
      </c>
      <c r="I5154" s="24">
        <v>1.1526226734348561</v>
      </c>
      <c r="J5154" s="27">
        <f t="shared" si="565"/>
        <v>1.1521711154807543</v>
      </c>
      <c r="K5154" s="27">
        <f t="shared" si="566"/>
        <v>1.7927382950700011E-3</v>
      </c>
      <c r="L5154" s="27" t="s">
        <v>22</v>
      </c>
      <c r="M5154" s="24"/>
      <c r="N5154" s="27"/>
      <c r="O5154" s="27"/>
      <c r="P5154" s="27"/>
    </row>
    <row r="5155" spans="1:16">
      <c r="A5155" s="27">
        <f t="shared" si="560"/>
        <v>5152</v>
      </c>
      <c r="B5155" s="27">
        <v>2</v>
      </c>
      <c r="C5155" s="27">
        <f t="shared" si="561"/>
        <v>0</v>
      </c>
      <c r="D5155" s="27">
        <f t="shared" si="562"/>
        <v>1</v>
      </c>
      <c r="E5155" s="27">
        <f t="shared" si="563"/>
        <v>0</v>
      </c>
      <c r="F5155" s="27">
        <f t="shared" si="564"/>
        <v>0</v>
      </c>
      <c r="G5155" s="22">
        <v>6835.6649990529004</v>
      </c>
      <c r="H5155" s="23">
        <v>5.5655449355617699E-3</v>
      </c>
      <c r="I5155" s="24">
        <v>1.04990704990705</v>
      </c>
      <c r="J5155" s="27">
        <f t="shared" si="565"/>
        <v>1.1372205352145985</v>
      </c>
      <c r="K5155" s="27">
        <f t="shared" si="566"/>
        <v>52.11268135414565</v>
      </c>
      <c r="L5155" s="27" t="s">
        <v>22</v>
      </c>
      <c r="M5155" s="24"/>
      <c r="N5155" s="27"/>
      <c r="O5155" s="27"/>
      <c r="P5155" s="27"/>
    </row>
    <row r="5156" spans="1:16">
      <c r="A5156" s="27">
        <f t="shared" si="560"/>
        <v>5153</v>
      </c>
      <c r="B5156" s="27">
        <v>2</v>
      </c>
      <c r="C5156" s="27">
        <f t="shared" si="561"/>
        <v>0</v>
      </c>
      <c r="D5156" s="27">
        <f t="shared" si="562"/>
        <v>1</v>
      </c>
      <c r="E5156" s="27">
        <f t="shared" si="563"/>
        <v>0</v>
      </c>
      <c r="F5156" s="27">
        <f t="shared" si="564"/>
        <v>0</v>
      </c>
      <c r="G5156" s="22">
        <v>19108.209999680501</v>
      </c>
      <c r="H5156" s="23">
        <v>6.9271033772924098E-4</v>
      </c>
      <c r="I5156" s="24">
        <v>1.4182140621740038</v>
      </c>
      <c r="J5156" s="27">
        <f t="shared" si="565"/>
        <v>1.1249476394763942</v>
      </c>
      <c r="K5156" s="27">
        <f t="shared" si="566"/>
        <v>1643.4053210442523</v>
      </c>
      <c r="L5156" s="27" t="s">
        <v>22</v>
      </c>
      <c r="M5156" s="24"/>
      <c r="N5156" s="27"/>
      <c r="O5156" s="27"/>
      <c r="P5156" s="27"/>
    </row>
    <row r="5157" spans="1:16">
      <c r="A5157" s="27">
        <f t="shared" si="560"/>
        <v>5154</v>
      </c>
      <c r="B5157" s="27">
        <v>2</v>
      </c>
      <c r="C5157" s="27">
        <f t="shared" si="561"/>
        <v>0</v>
      </c>
      <c r="D5157" s="27">
        <f t="shared" si="562"/>
        <v>1</v>
      </c>
      <c r="E5157" s="27">
        <f t="shared" si="563"/>
        <v>0</v>
      </c>
      <c r="F5157" s="27">
        <f t="shared" si="564"/>
        <v>0</v>
      </c>
      <c r="G5157" s="22">
        <v>21642.3200181723</v>
      </c>
      <c r="H5157" s="23">
        <v>1.4377865648445899E-2</v>
      </c>
      <c r="I5157" s="24">
        <v>1.4441776710684273</v>
      </c>
      <c r="J5157" s="27">
        <f t="shared" si="565"/>
        <v>1.1597565840680384</v>
      </c>
      <c r="K5157" s="27">
        <f t="shared" si="566"/>
        <v>1750.7631550606773</v>
      </c>
      <c r="L5157" s="27" t="s">
        <v>23</v>
      </c>
      <c r="M5157" s="24"/>
      <c r="N5157" s="27"/>
      <c r="O5157" s="27"/>
      <c r="P5157" s="27"/>
    </row>
    <row r="5158" spans="1:16">
      <c r="A5158" s="27">
        <f t="shared" si="560"/>
        <v>5155</v>
      </c>
      <c r="B5158" s="27">
        <v>2</v>
      </c>
      <c r="C5158" s="27">
        <f t="shared" si="561"/>
        <v>0</v>
      </c>
      <c r="D5158" s="27">
        <f t="shared" si="562"/>
        <v>1</v>
      </c>
      <c r="E5158" s="27">
        <f t="shared" si="563"/>
        <v>0</v>
      </c>
      <c r="F5158" s="27">
        <f t="shared" si="564"/>
        <v>0</v>
      </c>
      <c r="G5158" s="22">
        <v>9730.8100061659006</v>
      </c>
      <c r="H5158" s="23">
        <v>9.5547545888861295E-3</v>
      </c>
      <c r="I5158" s="24">
        <v>1.408649422349453</v>
      </c>
      <c r="J5158" s="27">
        <f t="shared" si="565"/>
        <v>1.1473675116836808</v>
      </c>
      <c r="K5158" s="27">
        <f t="shared" si="566"/>
        <v>664.30524215722994</v>
      </c>
      <c r="L5158" s="27" t="s">
        <v>22</v>
      </c>
      <c r="M5158" s="24"/>
      <c r="N5158" s="27"/>
      <c r="O5158" s="27"/>
      <c r="P5158" s="27"/>
    </row>
    <row r="5159" spans="1:16">
      <c r="A5159" s="27">
        <f t="shared" si="560"/>
        <v>5156</v>
      </c>
      <c r="B5159" s="27">
        <v>2</v>
      </c>
      <c r="C5159" s="27">
        <f t="shared" si="561"/>
        <v>0</v>
      </c>
      <c r="D5159" s="27">
        <f t="shared" si="562"/>
        <v>1</v>
      </c>
      <c r="E5159" s="27">
        <f t="shared" si="563"/>
        <v>0</v>
      </c>
      <c r="F5159" s="27">
        <f t="shared" si="564"/>
        <v>0</v>
      </c>
      <c r="G5159" s="22">
        <v>5929.6950038671503</v>
      </c>
      <c r="H5159" s="23">
        <v>4.5900104720687299E-3</v>
      </c>
      <c r="I5159" s="24">
        <v>1.1991320313804039</v>
      </c>
      <c r="J5159" s="27">
        <f t="shared" si="565"/>
        <v>1.1347528461744403</v>
      </c>
      <c r="K5159" s="27">
        <f t="shared" si="566"/>
        <v>24.576685251342067</v>
      </c>
      <c r="L5159" s="27" t="s">
        <v>23</v>
      </c>
      <c r="M5159" s="24"/>
      <c r="N5159" s="27"/>
      <c r="O5159" s="27"/>
      <c r="P5159" s="27"/>
    </row>
    <row r="5160" spans="1:16">
      <c r="A5160" s="27">
        <f t="shared" si="560"/>
        <v>5157</v>
      </c>
      <c r="B5160" s="27">
        <v>2</v>
      </c>
      <c r="C5160" s="27">
        <f t="shared" si="561"/>
        <v>0</v>
      </c>
      <c r="D5160" s="27">
        <f t="shared" si="562"/>
        <v>1</v>
      </c>
      <c r="E5160" s="27">
        <f t="shared" si="563"/>
        <v>0</v>
      </c>
      <c r="F5160" s="27">
        <f t="shared" si="564"/>
        <v>0</v>
      </c>
      <c r="G5160" s="22">
        <v>8176.1500060558501</v>
      </c>
      <c r="H5160" s="23">
        <v>8.3411509654120405E-3</v>
      </c>
      <c r="I5160" s="24">
        <v>1.1207084799223583</v>
      </c>
      <c r="J5160" s="27">
        <f t="shared" si="565"/>
        <v>1.1442710374761069</v>
      </c>
      <c r="K5160" s="27">
        <f t="shared" si="566"/>
        <v>4.5393503951210334</v>
      </c>
      <c r="L5160" s="27" t="s">
        <v>23</v>
      </c>
      <c r="M5160" s="24"/>
      <c r="N5160" s="27"/>
      <c r="O5160" s="27"/>
      <c r="P5160" s="27"/>
    </row>
    <row r="5161" spans="1:16">
      <c r="A5161" s="27">
        <f t="shared" si="560"/>
        <v>5158</v>
      </c>
      <c r="B5161" s="27">
        <v>2</v>
      </c>
      <c r="C5161" s="27">
        <f t="shared" si="561"/>
        <v>0</v>
      </c>
      <c r="D5161" s="27">
        <f t="shared" si="562"/>
        <v>1</v>
      </c>
      <c r="E5161" s="27">
        <f t="shared" si="563"/>
        <v>0</v>
      </c>
      <c r="F5161" s="27">
        <f t="shared" si="564"/>
        <v>0</v>
      </c>
      <c r="G5161" s="22">
        <v>16090.3600087464</v>
      </c>
      <c r="H5161" s="23">
        <v>-4.0550971096078798E-3</v>
      </c>
      <c r="I5161" s="24">
        <v>1.4783089590758265</v>
      </c>
      <c r="J5161" s="27">
        <f t="shared" si="565"/>
        <v>1.1131170486322981</v>
      </c>
      <c r="K5161" s="27">
        <f t="shared" si="566"/>
        <v>2145.8929776988984</v>
      </c>
      <c r="L5161" s="27" t="s">
        <v>22</v>
      </c>
      <c r="M5161" s="24"/>
      <c r="N5161" s="27"/>
      <c r="O5161" s="27"/>
      <c r="P5161" s="27"/>
    </row>
    <row r="5162" spans="1:16">
      <c r="A5162" s="27">
        <f t="shared" si="560"/>
        <v>5159</v>
      </c>
      <c r="B5162" s="27">
        <v>2</v>
      </c>
      <c r="C5162" s="27">
        <f t="shared" si="561"/>
        <v>0</v>
      </c>
      <c r="D5162" s="27">
        <f t="shared" si="562"/>
        <v>1</v>
      </c>
      <c r="E5162" s="27">
        <f t="shared" si="563"/>
        <v>0</v>
      </c>
      <c r="F5162" s="27">
        <f t="shared" si="564"/>
        <v>0</v>
      </c>
      <c r="G5162" s="22">
        <v>7336.9500017836499</v>
      </c>
      <c r="H5162" s="23">
        <v>-3.70786093275154E-3</v>
      </c>
      <c r="I5162" s="24">
        <v>0.95841010792313763</v>
      </c>
      <c r="J5162" s="27">
        <f t="shared" si="565"/>
        <v>1.1139780591481439</v>
      </c>
      <c r="K5162" s="27">
        <f t="shared" si="566"/>
        <v>177.56436968230835</v>
      </c>
      <c r="L5162" s="27" t="s">
        <v>23</v>
      </c>
      <c r="M5162" s="24"/>
      <c r="N5162" s="27"/>
      <c r="O5162" s="27"/>
      <c r="P5162" s="27"/>
    </row>
    <row r="5163" spans="1:16">
      <c r="A5163" s="27">
        <f t="shared" si="560"/>
        <v>5160</v>
      </c>
      <c r="B5163" s="27">
        <v>2</v>
      </c>
      <c r="C5163" s="27">
        <f t="shared" si="561"/>
        <v>0</v>
      </c>
      <c r="D5163" s="27">
        <f t="shared" si="562"/>
        <v>1</v>
      </c>
      <c r="E5163" s="27">
        <f t="shared" si="563"/>
        <v>0</v>
      </c>
      <c r="F5163" s="27">
        <f t="shared" si="564"/>
        <v>0</v>
      </c>
      <c r="G5163" s="22">
        <v>5007.5599972158698</v>
      </c>
      <c r="H5163" s="23">
        <v>0.15787500853681399</v>
      </c>
      <c r="I5163" s="24">
        <v>0.97628845776993922</v>
      </c>
      <c r="J5163" s="27">
        <f t="shared" si="565"/>
        <v>1.5963899832444404</v>
      </c>
      <c r="K5163" s="27">
        <f t="shared" si="566"/>
        <v>1925.536524226779</v>
      </c>
      <c r="L5163" s="27" t="s">
        <v>22</v>
      </c>
      <c r="M5163" s="24"/>
      <c r="N5163" s="27"/>
      <c r="O5163" s="27"/>
      <c r="P5163" s="27"/>
    </row>
    <row r="5164" spans="1:16">
      <c r="A5164" s="27">
        <f t="shared" si="560"/>
        <v>5161</v>
      </c>
      <c r="B5164" s="27">
        <v>2</v>
      </c>
      <c r="C5164" s="27">
        <f t="shared" si="561"/>
        <v>0</v>
      </c>
      <c r="D5164" s="27">
        <f t="shared" si="562"/>
        <v>1</v>
      </c>
      <c r="E5164" s="27">
        <f t="shared" si="563"/>
        <v>0</v>
      </c>
      <c r="F5164" s="27">
        <f t="shared" si="564"/>
        <v>0</v>
      </c>
      <c r="G5164" s="22">
        <v>5075.9599965959796</v>
      </c>
      <c r="H5164" s="23">
        <v>0.149764200642857</v>
      </c>
      <c r="I5164" s="24">
        <v>0.95831725202624474</v>
      </c>
      <c r="J5164" s="27">
        <f t="shared" si="565"/>
        <v>1.5678165855892483</v>
      </c>
      <c r="K5164" s="27">
        <f t="shared" si="566"/>
        <v>1885.6655244853098</v>
      </c>
      <c r="L5164" s="27" t="s">
        <v>22</v>
      </c>
      <c r="M5164" s="24"/>
      <c r="N5164" s="27"/>
      <c r="O5164" s="27"/>
      <c r="P5164" s="27"/>
    </row>
    <row r="5165" spans="1:16">
      <c r="A5165" s="27">
        <f t="shared" si="560"/>
        <v>5162</v>
      </c>
      <c r="B5165" s="27">
        <v>2</v>
      </c>
      <c r="C5165" s="27">
        <f t="shared" si="561"/>
        <v>0</v>
      </c>
      <c r="D5165" s="27">
        <f t="shared" si="562"/>
        <v>1</v>
      </c>
      <c r="E5165" s="27">
        <f t="shared" si="563"/>
        <v>0</v>
      </c>
      <c r="F5165" s="27">
        <f t="shared" si="564"/>
        <v>0</v>
      </c>
      <c r="G5165" s="22">
        <v>27432.810000777201</v>
      </c>
      <c r="H5165" s="23">
        <v>-2.5067412948757898E-3</v>
      </c>
      <c r="I5165" s="24">
        <v>1.0504241281809614</v>
      </c>
      <c r="J5165" s="27">
        <f t="shared" si="565"/>
        <v>1.1169615077629222</v>
      </c>
      <c r="K5165" s="27">
        <f t="shared" si="566"/>
        <v>121.45116414295711</v>
      </c>
      <c r="L5165" s="27" t="s">
        <v>23</v>
      </c>
      <c r="M5165" s="24"/>
      <c r="N5165" s="27"/>
      <c r="O5165" s="27"/>
      <c r="P5165" s="27"/>
    </row>
    <row r="5166" spans="1:16">
      <c r="A5166" s="27">
        <f t="shared" si="560"/>
        <v>5163</v>
      </c>
      <c r="B5166" s="27">
        <v>2</v>
      </c>
      <c r="C5166" s="27">
        <f t="shared" si="561"/>
        <v>0</v>
      </c>
      <c r="D5166" s="27">
        <f t="shared" si="562"/>
        <v>1</v>
      </c>
      <c r="E5166" s="27">
        <f t="shared" si="563"/>
        <v>0</v>
      </c>
      <c r="F5166" s="27">
        <f t="shared" si="564"/>
        <v>0</v>
      </c>
      <c r="G5166" s="22">
        <v>20140.010001301798</v>
      </c>
      <c r="H5166" s="23">
        <v>1.0305486565431799E-3</v>
      </c>
      <c r="I5166" s="24">
        <v>1.4782823907932188</v>
      </c>
      <c r="J5166" s="27">
        <f t="shared" si="565"/>
        <v>1.1257942415472966</v>
      </c>
      <c r="K5166" s="27">
        <f t="shared" si="566"/>
        <v>2502.3538551672441</v>
      </c>
      <c r="L5166" s="27" t="s">
        <v>23</v>
      </c>
      <c r="M5166" s="24"/>
      <c r="N5166" s="27"/>
      <c r="O5166" s="27"/>
      <c r="P5166" s="27"/>
    </row>
    <row r="5167" spans="1:16">
      <c r="A5167" s="27">
        <f t="shared" si="560"/>
        <v>5164</v>
      </c>
      <c r="B5167" s="27">
        <v>2</v>
      </c>
      <c r="C5167" s="27">
        <f t="shared" si="561"/>
        <v>0</v>
      </c>
      <c r="D5167" s="27">
        <f t="shared" si="562"/>
        <v>1</v>
      </c>
      <c r="E5167" s="27">
        <f t="shared" si="563"/>
        <v>0</v>
      </c>
      <c r="F5167" s="27">
        <f t="shared" si="564"/>
        <v>0</v>
      </c>
      <c r="G5167" s="22">
        <v>22024.6800009012</v>
      </c>
      <c r="H5167" s="23">
        <v>9.5793504803149505E-4</v>
      </c>
      <c r="I5167" s="24">
        <v>1.0473767526006332</v>
      </c>
      <c r="J5167" s="27">
        <f t="shared" si="565"/>
        <v>1.1256122225679941</v>
      </c>
      <c r="K5167" s="27">
        <f t="shared" si="566"/>
        <v>134.80841381444199</v>
      </c>
      <c r="L5167" s="27" t="s">
        <v>23</v>
      </c>
      <c r="M5167" s="24"/>
      <c r="N5167" s="27"/>
      <c r="O5167" s="27"/>
      <c r="P5167" s="27"/>
    </row>
    <row r="5168" spans="1:16">
      <c r="A5168" s="27">
        <f t="shared" si="560"/>
        <v>5165</v>
      </c>
      <c r="B5168" s="27">
        <v>2</v>
      </c>
      <c r="C5168" s="27">
        <f t="shared" si="561"/>
        <v>0</v>
      </c>
      <c r="D5168" s="27">
        <f t="shared" si="562"/>
        <v>1</v>
      </c>
      <c r="E5168" s="27">
        <f t="shared" si="563"/>
        <v>0</v>
      </c>
      <c r="F5168" s="27">
        <f t="shared" si="564"/>
        <v>0</v>
      </c>
      <c r="G5168" s="22">
        <v>17437.3100256324</v>
      </c>
      <c r="H5168" s="23">
        <v>5.1119906381035798E-3</v>
      </c>
      <c r="I5168" s="24">
        <v>1.0312188168210976</v>
      </c>
      <c r="J5168" s="27">
        <f t="shared" si="565"/>
        <v>1.1360725681420543</v>
      </c>
      <c r="K5168" s="27">
        <f t="shared" si="566"/>
        <v>191.71117744653696</v>
      </c>
      <c r="L5168" s="27" t="s">
        <v>22</v>
      </c>
      <c r="M5168" s="24"/>
      <c r="N5168" s="27"/>
      <c r="O5168" s="27"/>
      <c r="P5168" s="27"/>
    </row>
    <row r="5169" spans="1:16">
      <c r="A5169" s="27">
        <f t="shared" si="560"/>
        <v>5166</v>
      </c>
      <c r="B5169" s="27">
        <v>2</v>
      </c>
      <c r="C5169" s="27">
        <f t="shared" si="561"/>
        <v>0</v>
      </c>
      <c r="D5169" s="27">
        <f t="shared" si="562"/>
        <v>1</v>
      </c>
      <c r="E5169" s="27">
        <f t="shared" si="563"/>
        <v>0</v>
      </c>
      <c r="F5169" s="27">
        <f t="shared" si="564"/>
        <v>0</v>
      </c>
      <c r="G5169" s="22">
        <v>33356.6100081205</v>
      </c>
      <c r="H5169" s="23">
        <v>-1.4658547440893101E-2</v>
      </c>
      <c r="I5169" s="24">
        <v>0.82587944140003533</v>
      </c>
      <c r="J5169" s="27">
        <f t="shared" si="565"/>
        <v>1.0871426369597197</v>
      </c>
      <c r="K5169" s="27">
        <f t="shared" si="566"/>
        <v>2276.8707417152332</v>
      </c>
      <c r="L5169" s="27" t="s">
        <v>22</v>
      </c>
      <c r="M5169" s="24"/>
      <c r="N5169" s="27"/>
      <c r="O5169" s="27"/>
      <c r="P5169" s="27"/>
    </row>
    <row r="5170" spans="1:16">
      <c r="A5170" s="27">
        <f t="shared" si="560"/>
        <v>5167</v>
      </c>
      <c r="B5170" s="27">
        <v>2</v>
      </c>
      <c r="C5170" s="27">
        <f t="shared" si="561"/>
        <v>0</v>
      </c>
      <c r="D5170" s="27">
        <f t="shared" si="562"/>
        <v>1</v>
      </c>
      <c r="E5170" s="27">
        <f t="shared" si="563"/>
        <v>0</v>
      </c>
      <c r="F5170" s="27">
        <f t="shared" si="564"/>
        <v>0</v>
      </c>
      <c r="G5170" s="22">
        <v>21318.009997725501</v>
      </c>
      <c r="H5170" s="23">
        <v>1.6500722642501402E-2</v>
      </c>
      <c r="I5170" s="24">
        <v>1.4909659013720962</v>
      </c>
      <c r="J5170" s="27">
        <f t="shared" si="565"/>
        <v>1.1652518562956327</v>
      </c>
      <c r="K5170" s="27">
        <f t="shared" si="566"/>
        <v>2261.6199882695164</v>
      </c>
      <c r="L5170" s="27" t="s">
        <v>22</v>
      </c>
      <c r="M5170" s="24"/>
      <c r="N5170" s="27"/>
      <c r="O5170" s="27"/>
      <c r="P5170" s="27"/>
    </row>
    <row r="5171" spans="1:16">
      <c r="A5171" s="27">
        <f t="shared" si="560"/>
        <v>5168</v>
      </c>
      <c r="B5171" s="27">
        <v>2</v>
      </c>
      <c r="C5171" s="27">
        <f t="shared" si="561"/>
        <v>0</v>
      </c>
      <c r="D5171" s="27">
        <f t="shared" si="562"/>
        <v>1</v>
      </c>
      <c r="E5171" s="27">
        <f t="shared" si="563"/>
        <v>0</v>
      </c>
      <c r="F5171" s="27">
        <f t="shared" si="564"/>
        <v>0</v>
      </c>
      <c r="G5171" s="22">
        <v>2800.4050066918148</v>
      </c>
      <c r="H5171" s="23">
        <v>-4.3275087647886698E-3</v>
      </c>
      <c r="I5171" s="24">
        <v>1.06396255850234</v>
      </c>
      <c r="J5171" s="27">
        <f t="shared" si="565"/>
        <v>1.1124420396555468</v>
      </c>
      <c r="K5171" s="27">
        <f t="shared" si="566"/>
        <v>6.5816801311406881</v>
      </c>
      <c r="L5171" s="27" t="s">
        <v>23</v>
      </c>
      <c r="M5171" s="24"/>
      <c r="N5171" s="27"/>
      <c r="O5171" s="27"/>
      <c r="P5171" s="27"/>
    </row>
    <row r="5172" spans="1:16">
      <c r="A5172" s="27">
        <f t="shared" si="560"/>
        <v>5169</v>
      </c>
      <c r="B5172" s="27">
        <v>2</v>
      </c>
      <c r="C5172" s="27">
        <f t="shared" si="561"/>
        <v>0</v>
      </c>
      <c r="D5172" s="27">
        <f t="shared" si="562"/>
        <v>1</v>
      </c>
      <c r="E5172" s="27">
        <f t="shared" si="563"/>
        <v>0</v>
      </c>
      <c r="F5172" s="27">
        <f t="shared" si="564"/>
        <v>0</v>
      </c>
      <c r="G5172" s="22">
        <v>5233.9600095748901</v>
      </c>
      <c r="H5172" s="23">
        <v>0.171644474990964</v>
      </c>
      <c r="I5172" s="24">
        <v>1.4211986681465039</v>
      </c>
      <c r="J5172" s="27">
        <f t="shared" si="565"/>
        <v>1.6460956493330796</v>
      </c>
      <c r="K5172" s="27">
        <f t="shared" si="566"/>
        <v>264.72664267473357</v>
      </c>
      <c r="L5172" s="27" t="s">
        <v>23</v>
      </c>
      <c r="M5172" s="24"/>
      <c r="N5172" s="27"/>
      <c r="O5172" s="27"/>
      <c r="P5172" s="27"/>
    </row>
    <row r="5173" spans="1:16">
      <c r="A5173" s="27">
        <f t="shared" si="560"/>
        <v>5170</v>
      </c>
      <c r="B5173" s="27">
        <v>2</v>
      </c>
      <c r="C5173" s="27">
        <f t="shared" si="561"/>
        <v>0</v>
      </c>
      <c r="D5173" s="27">
        <f t="shared" si="562"/>
        <v>1</v>
      </c>
      <c r="E5173" s="27">
        <f t="shared" si="563"/>
        <v>0</v>
      </c>
      <c r="F5173" s="27">
        <f t="shared" si="564"/>
        <v>0</v>
      </c>
      <c r="G5173" s="22">
        <v>23520.07000112535</v>
      </c>
      <c r="H5173" s="23">
        <v>9.2159163167527796E-3</v>
      </c>
      <c r="I5173" s="24">
        <v>1.102548903378779</v>
      </c>
      <c r="J5173" s="27">
        <f t="shared" si="565"/>
        <v>1.146502133545044</v>
      </c>
      <c r="K5173" s="27">
        <f t="shared" si="566"/>
        <v>45.438104351209795</v>
      </c>
      <c r="L5173" s="27" t="s">
        <v>23</v>
      </c>
      <c r="M5173" s="24"/>
      <c r="N5173" s="27"/>
      <c r="O5173" s="27"/>
      <c r="P5173" s="27"/>
    </row>
    <row r="5174" spans="1:16">
      <c r="A5174" s="27">
        <f t="shared" si="560"/>
        <v>5171</v>
      </c>
      <c r="B5174" s="27">
        <v>2</v>
      </c>
      <c r="C5174" s="27">
        <f t="shared" si="561"/>
        <v>0</v>
      </c>
      <c r="D5174" s="27">
        <f t="shared" si="562"/>
        <v>1</v>
      </c>
      <c r="E5174" s="27">
        <f t="shared" si="563"/>
        <v>0</v>
      </c>
      <c r="F5174" s="27">
        <f t="shared" si="564"/>
        <v>0</v>
      </c>
      <c r="G5174" s="22">
        <v>25559.349999427799</v>
      </c>
      <c r="H5174" s="23">
        <v>1.0734764231688201E-2</v>
      </c>
      <c r="I5174" s="24">
        <v>1.1181968114348544</v>
      </c>
      <c r="J5174" s="27">
        <f t="shared" si="565"/>
        <v>1.1503863061853281</v>
      </c>
      <c r="K5174" s="27">
        <f t="shared" si="566"/>
        <v>26.483667400837337</v>
      </c>
      <c r="L5174" s="27" t="s">
        <v>22</v>
      </c>
      <c r="M5174" s="24"/>
      <c r="N5174" s="27"/>
      <c r="O5174" s="27"/>
      <c r="P5174" s="27"/>
    </row>
    <row r="5175" spans="1:16">
      <c r="A5175" s="27">
        <f t="shared" si="560"/>
        <v>5172</v>
      </c>
      <c r="B5175" s="27">
        <v>2</v>
      </c>
      <c r="C5175" s="27">
        <f t="shared" si="561"/>
        <v>0</v>
      </c>
      <c r="D5175" s="27">
        <f t="shared" si="562"/>
        <v>1</v>
      </c>
      <c r="E5175" s="27">
        <f t="shared" si="563"/>
        <v>0</v>
      </c>
      <c r="F5175" s="27">
        <f t="shared" si="564"/>
        <v>0</v>
      </c>
      <c r="G5175" s="22">
        <v>24475.700001955</v>
      </c>
      <c r="H5175" s="23">
        <v>0.16677228564905699</v>
      </c>
      <c r="I5175" s="24">
        <v>1.3464130003963535</v>
      </c>
      <c r="J5175" s="27">
        <f t="shared" si="565"/>
        <v>1.6283333077617375</v>
      </c>
      <c r="K5175" s="27">
        <f t="shared" si="566"/>
        <v>1945.3056217768685</v>
      </c>
      <c r="L5175" s="27" t="s">
        <v>23</v>
      </c>
      <c r="M5175" s="24"/>
      <c r="N5175" s="27"/>
      <c r="O5175" s="27"/>
      <c r="P5175" s="27"/>
    </row>
    <row r="5176" spans="1:16">
      <c r="A5176" s="27">
        <f t="shared" si="560"/>
        <v>5173</v>
      </c>
      <c r="B5176" s="27">
        <v>2</v>
      </c>
      <c r="C5176" s="27">
        <f t="shared" si="561"/>
        <v>0</v>
      </c>
      <c r="D5176" s="27">
        <f t="shared" si="562"/>
        <v>1</v>
      </c>
      <c r="E5176" s="27">
        <f t="shared" si="563"/>
        <v>0</v>
      </c>
      <c r="F5176" s="27">
        <f t="shared" si="564"/>
        <v>0</v>
      </c>
      <c r="G5176" s="22">
        <v>7938.4499989748001</v>
      </c>
      <c r="H5176" s="23">
        <v>-1.3505672202146E-3</v>
      </c>
      <c r="I5176" s="24">
        <v>0.87023661270236607</v>
      </c>
      <c r="J5176" s="27">
        <f t="shared" si="565"/>
        <v>1.1198408636640875</v>
      </c>
      <c r="K5176" s="27">
        <f t="shared" si="566"/>
        <v>494.58355125828206</v>
      </c>
      <c r="L5176" s="27" t="s">
        <v>23</v>
      </c>
      <c r="M5176" s="24"/>
      <c r="N5176" s="27"/>
      <c r="O5176" s="27"/>
      <c r="P5176" s="27"/>
    </row>
    <row r="5177" spans="1:16">
      <c r="A5177" s="27">
        <f t="shared" si="560"/>
        <v>5174</v>
      </c>
      <c r="B5177" s="27">
        <v>2</v>
      </c>
      <c r="C5177" s="27">
        <f t="shared" si="561"/>
        <v>0</v>
      </c>
      <c r="D5177" s="27">
        <f t="shared" si="562"/>
        <v>1</v>
      </c>
      <c r="E5177" s="27">
        <f t="shared" si="563"/>
        <v>0</v>
      </c>
      <c r="F5177" s="27">
        <f t="shared" si="564"/>
        <v>0</v>
      </c>
      <c r="G5177" s="22">
        <v>59073.0000249445</v>
      </c>
      <c r="H5177" s="23">
        <v>2.3273856647883099E-3</v>
      </c>
      <c r="I5177" s="24">
        <v>0.85933482624201707</v>
      </c>
      <c r="J5177" s="27">
        <f t="shared" si="565"/>
        <v>1.1290499565464276</v>
      </c>
      <c r="K5177" s="27">
        <f t="shared" si="566"/>
        <v>4297.3393175676065</v>
      </c>
      <c r="L5177" s="27" t="s">
        <v>23</v>
      </c>
      <c r="M5177" s="24"/>
      <c r="N5177" s="27"/>
      <c r="O5177" s="27"/>
      <c r="P5177" s="27"/>
    </row>
    <row r="5178" spans="1:16">
      <c r="A5178" s="27">
        <f t="shared" si="560"/>
        <v>5175</v>
      </c>
      <c r="B5178" s="27">
        <v>2</v>
      </c>
      <c r="C5178" s="27">
        <f t="shared" si="561"/>
        <v>0</v>
      </c>
      <c r="D5178" s="27">
        <f t="shared" si="562"/>
        <v>1</v>
      </c>
      <c r="E5178" s="27">
        <f t="shared" si="563"/>
        <v>0</v>
      </c>
      <c r="F5178" s="27">
        <f t="shared" si="564"/>
        <v>0</v>
      </c>
      <c r="G5178" s="22">
        <v>24548.41000388005</v>
      </c>
      <c r="H5178" s="23">
        <v>5.7467776178345299E-3</v>
      </c>
      <c r="I5178" s="24">
        <v>1.007449164485605</v>
      </c>
      <c r="J5178" s="27">
        <f t="shared" si="565"/>
        <v>1.1376795678784066</v>
      </c>
      <c r="K5178" s="27">
        <f t="shared" si="566"/>
        <v>416.34000184339948</v>
      </c>
      <c r="L5178" s="27" t="s">
        <v>23</v>
      </c>
      <c r="M5178" s="24"/>
      <c r="N5178" s="27"/>
      <c r="O5178" s="27"/>
      <c r="P5178" s="27"/>
    </row>
    <row r="5179" spans="1:16">
      <c r="A5179" s="27">
        <f t="shared" si="560"/>
        <v>5176</v>
      </c>
      <c r="B5179" s="27">
        <v>2</v>
      </c>
      <c r="C5179" s="27">
        <f t="shared" si="561"/>
        <v>0</v>
      </c>
      <c r="D5179" s="27">
        <f t="shared" si="562"/>
        <v>1</v>
      </c>
      <c r="E5179" s="27">
        <f t="shared" si="563"/>
        <v>0</v>
      </c>
      <c r="F5179" s="27">
        <f t="shared" si="564"/>
        <v>0</v>
      </c>
      <c r="G5179" s="22">
        <v>49714.679994814098</v>
      </c>
      <c r="H5179" s="23">
        <v>-1.44839812223048E-2</v>
      </c>
      <c r="I5179" s="24">
        <v>0.99726346433770019</v>
      </c>
      <c r="J5179" s="27">
        <f t="shared" si="565"/>
        <v>1.0875653113046342</v>
      </c>
      <c r="K5179" s="27">
        <f t="shared" si="566"/>
        <v>405.39455810794203</v>
      </c>
      <c r="L5179" s="27" t="s">
        <v>23</v>
      </c>
      <c r="M5179" s="24"/>
      <c r="N5179" s="27"/>
      <c r="O5179" s="27"/>
      <c r="P5179" s="27"/>
    </row>
    <row r="5180" spans="1:16">
      <c r="A5180" s="27">
        <f t="shared" si="560"/>
        <v>5177</v>
      </c>
      <c r="B5180" s="27">
        <v>2</v>
      </c>
      <c r="C5180" s="27">
        <f t="shared" si="561"/>
        <v>0</v>
      </c>
      <c r="D5180" s="27">
        <f t="shared" si="562"/>
        <v>1</v>
      </c>
      <c r="E5180" s="27">
        <f t="shared" si="563"/>
        <v>0</v>
      </c>
      <c r="F5180" s="27">
        <f t="shared" si="564"/>
        <v>0</v>
      </c>
      <c r="G5180" s="22">
        <v>15283.349998235701</v>
      </c>
      <c r="H5180" s="23">
        <v>-3.3834533438350401E-3</v>
      </c>
      <c r="I5180" s="24">
        <v>0.88495575221238942</v>
      </c>
      <c r="J5180" s="27">
        <f t="shared" si="565"/>
        <v>1.1147830654083448</v>
      </c>
      <c r="K5180" s="27">
        <f t="shared" si="566"/>
        <v>807.27562354886379</v>
      </c>
      <c r="L5180" s="27" t="s">
        <v>22</v>
      </c>
      <c r="M5180" s="24"/>
      <c r="N5180" s="27"/>
      <c r="O5180" s="27"/>
      <c r="P5180" s="27"/>
    </row>
    <row r="5181" spans="1:16">
      <c r="A5181" s="27">
        <f t="shared" si="560"/>
        <v>5178</v>
      </c>
      <c r="B5181" s="27">
        <v>2</v>
      </c>
      <c r="C5181" s="27">
        <f t="shared" si="561"/>
        <v>0</v>
      </c>
      <c r="D5181" s="27">
        <f t="shared" si="562"/>
        <v>1</v>
      </c>
      <c r="E5181" s="27">
        <f t="shared" si="563"/>
        <v>0</v>
      </c>
      <c r="F5181" s="27">
        <f t="shared" si="564"/>
        <v>0</v>
      </c>
      <c r="G5181" s="22">
        <v>7301.4800008013999</v>
      </c>
      <c r="H5181" s="23">
        <v>5.1407974228414701E-3</v>
      </c>
      <c r="I5181" s="24">
        <v>0.99761499148211241</v>
      </c>
      <c r="J5181" s="27">
        <f t="shared" si="565"/>
        <v>1.1361454449820676</v>
      </c>
      <c r="K5181" s="27">
        <f t="shared" si="566"/>
        <v>140.12041402386254</v>
      </c>
      <c r="L5181" s="27" t="s">
        <v>23</v>
      </c>
      <c r="M5181" s="24"/>
      <c r="N5181" s="27"/>
      <c r="O5181" s="27"/>
      <c r="P5181" s="27"/>
    </row>
    <row r="5182" spans="1:16">
      <c r="A5182" s="27">
        <f t="shared" si="560"/>
        <v>5179</v>
      </c>
      <c r="B5182" s="27">
        <v>2</v>
      </c>
      <c r="C5182" s="27">
        <f t="shared" si="561"/>
        <v>0</v>
      </c>
      <c r="D5182" s="27">
        <f t="shared" si="562"/>
        <v>1</v>
      </c>
      <c r="E5182" s="27">
        <f t="shared" si="563"/>
        <v>0</v>
      </c>
      <c r="F5182" s="27">
        <f t="shared" si="564"/>
        <v>0</v>
      </c>
      <c r="G5182" s="22">
        <v>20561.250007093</v>
      </c>
      <c r="H5182" s="23">
        <v>0.17403758688190299</v>
      </c>
      <c r="I5182" s="24">
        <v>2.7276335877862596</v>
      </c>
      <c r="J5182" s="27">
        <f t="shared" si="565"/>
        <v>1.6548909458450007</v>
      </c>
      <c r="K5182" s="27">
        <f t="shared" si="566"/>
        <v>23661.408990384403</v>
      </c>
      <c r="L5182" s="27" t="s">
        <v>22</v>
      </c>
      <c r="M5182" s="24"/>
      <c r="N5182" s="27"/>
      <c r="O5182" s="27"/>
      <c r="P5182" s="27"/>
    </row>
    <row r="5183" spans="1:16">
      <c r="A5183" s="27">
        <f t="shared" si="560"/>
        <v>5180</v>
      </c>
      <c r="B5183" s="27">
        <v>2</v>
      </c>
      <c r="C5183" s="27">
        <f t="shared" si="561"/>
        <v>0</v>
      </c>
      <c r="D5183" s="27">
        <f t="shared" si="562"/>
        <v>1</v>
      </c>
      <c r="E5183" s="27">
        <f t="shared" si="563"/>
        <v>0</v>
      </c>
      <c r="F5183" s="27">
        <f t="shared" si="564"/>
        <v>0</v>
      </c>
      <c r="G5183" s="22">
        <v>10203.399998426399</v>
      </c>
      <c r="H5183" s="23">
        <v>0.148957138456351</v>
      </c>
      <c r="I5183" s="24">
        <v>1.1734880879657912</v>
      </c>
      <c r="J5183" s="27">
        <f t="shared" si="565"/>
        <v>1.5650015310594525</v>
      </c>
      <c r="K5183" s="27">
        <f t="shared" si="566"/>
        <v>1564.0054776527591</v>
      </c>
      <c r="L5183" s="27" t="s">
        <v>23</v>
      </c>
      <c r="M5183" s="24"/>
      <c r="N5183" s="27"/>
      <c r="O5183" s="27"/>
      <c r="P5183" s="27"/>
    </row>
    <row r="5184" spans="1:16">
      <c r="A5184" s="27">
        <f t="shared" si="560"/>
        <v>5181</v>
      </c>
      <c r="B5184" s="27">
        <v>2</v>
      </c>
      <c r="C5184" s="27">
        <f t="shared" si="561"/>
        <v>0</v>
      </c>
      <c r="D5184" s="27">
        <f t="shared" si="562"/>
        <v>1</v>
      </c>
      <c r="E5184" s="27">
        <f t="shared" si="563"/>
        <v>0</v>
      </c>
      <c r="F5184" s="27">
        <f t="shared" si="564"/>
        <v>0</v>
      </c>
      <c r="G5184" s="22">
        <v>24461.100000381499</v>
      </c>
      <c r="H5184" s="23">
        <v>3.3845744511003702E-2</v>
      </c>
      <c r="I5184" s="24">
        <v>3.3081645181092694</v>
      </c>
      <c r="J5184" s="27">
        <f t="shared" si="565"/>
        <v>1.2111381879297745</v>
      </c>
      <c r="K5184" s="27">
        <f t="shared" si="566"/>
        <v>107568.16251779039</v>
      </c>
      <c r="L5184" s="27" t="s">
        <v>23</v>
      </c>
      <c r="M5184" s="24"/>
      <c r="N5184" s="27"/>
      <c r="O5184" s="27"/>
      <c r="P5184" s="27"/>
    </row>
    <row r="5185" spans="1:16">
      <c r="A5185" s="27">
        <f t="shared" si="560"/>
        <v>5182</v>
      </c>
      <c r="B5185" s="27">
        <v>2</v>
      </c>
      <c r="C5185" s="27">
        <f t="shared" si="561"/>
        <v>0</v>
      </c>
      <c r="D5185" s="27">
        <f t="shared" si="562"/>
        <v>1</v>
      </c>
      <c r="E5185" s="27">
        <f t="shared" si="563"/>
        <v>0</v>
      </c>
      <c r="F5185" s="27">
        <f t="shared" si="564"/>
        <v>0</v>
      </c>
      <c r="G5185" s="22">
        <v>38122.240004032901</v>
      </c>
      <c r="H5185" s="23">
        <v>3.6646229917459E-2</v>
      </c>
      <c r="I5185" s="24">
        <v>1.5842577918647649</v>
      </c>
      <c r="J5185" s="27">
        <f t="shared" si="565"/>
        <v>1.2187144780170092</v>
      </c>
      <c r="K5185" s="27">
        <f t="shared" si="566"/>
        <v>5093.9666866971256</v>
      </c>
      <c r="L5185" s="27" t="s">
        <v>22</v>
      </c>
      <c r="M5185" s="24"/>
      <c r="N5185" s="27"/>
      <c r="O5185" s="27"/>
      <c r="P5185" s="27"/>
    </row>
    <row r="5186" spans="1:16">
      <c r="A5186" s="27">
        <f t="shared" si="560"/>
        <v>5183</v>
      </c>
      <c r="B5186" s="27">
        <v>2</v>
      </c>
      <c r="C5186" s="27">
        <f t="shared" si="561"/>
        <v>0</v>
      </c>
      <c r="D5186" s="27">
        <f t="shared" si="562"/>
        <v>1</v>
      </c>
      <c r="E5186" s="27">
        <f t="shared" si="563"/>
        <v>0</v>
      </c>
      <c r="F5186" s="27">
        <f t="shared" si="564"/>
        <v>0</v>
      </c>
      <c r="G5186" s="22">
        <v>21714.490000486399</v>
      </c>
      <c r="H5186" s="23">
        <v>2.17665114095726E-2</v>
      </c>
      <c r="I5186" s="24">
        <v>1.0241635687732342</v>
      </c>
      <c r="J5186" s="27">
        <f t="shared" si="565"/>
        <v>1.1789956512817372</v>
      </c>
      <c r="K5186" s="27">
        <f t="shared" si="566"/>
        <v>520.56089929570601</v>
      </c>
      <c r="L5186" s="27" t="s">
        <v>23</v>
      </c>
      <c r="M5186" s="24"/>
      <c r="N5186" s="27"/>
      <c r="O5186" s="27"/>
      <c r="P5186" s="27"/>
    </row>
    <row r="5187" spans="1:16">
      <c r="A5187" s="27">
        <f t="shared" si="560"/>
        <v>5184</v>
      </c>
      <c r="B5187" s="27">
        <v>2</v>
      </c>
      <c r="C5187" s="27">
        <f t="shared" si="561"/>
        <v>0</v>
      </c>
      <c r="D5187" s="27">
        <f t="shared" si="562"/>
        <v>1</v>
      </c>
      <c r="E5187" s="27">
        <f t="shared" si="563"/>
        <v>0</v>
      </c>
      <c r="F5187" s="27">
        <f t="shared" si="564"/>
        <v>0</v>
      </c>
      <c r="G5187" s="22">
        <v>16421.450000643701</v>
      </c>
      <c r="H5187" s="23">
        <v>1.81784654492676E-2</v>
      </c>
      <c r="I5187" s="24">
        <v>1.0138670028364325</v>
      </c>
      <c r="J5187" s="27">
        <f t="shared" si="565"/>
        <v>1.1696133116796827</v>
      </c>
      <c r="K5187" s="27">
        <f t="shared" si="566"/>
        <v>398.33367937349396</v>
      </c>
      <c r="L5187" s="27" t="s">
        <v>22</v>
      </c>
      <c r="M5187" s="24"/>
      <c r="N5187" s="27"/>
      <c r="O5187" s="27"/>
      <c r="P5187" s="27"/>
    </row>
    <row r="5188" spans="1:16">
      <c r="A5188" s="27">
        <f t="shared" si="560"/>
        <v>5185</v>
      </c>
      <c r="B5188" s="27">
        <v>2</v>
      </c>
      <c r="C5188" s="27">
        <f t="shared" si="561"/>
        <v>0</v>
      </c>
      <c r="D5188" s="27">
        <f t="shared" si="562"/>
        <v>1</v>
      </c>
      <c r="E5188" s="27">
        <f t="shared" si="563"/>
        <v>0</v>
      </c>
      <c r="F5188" s="27">
        <f t="shared" si="564"/>
        <v>0</v>
      </c>
      <c r="G5188" s="22">
        <v>11637.664999723451</v>
      </c>
      <c r="H5188" s="23">
        <v>2.7682472492342899E-2</v>
      </c>
      <c r="I5188" s="24">
        <v>1.1919104991394147</v>
      </c>
      <c r="J5188" s="27">
        <f t="shared" si="565"/>
        <v>1.1946298625675928</v>
      </c>
      <c r="K5188" s="27">
        <f t="shared" si="566"/>
        <v>8.6059804789526892E-2</v>
      </c>
      <c r="L5188" s="27" t="s">
        <v>22</v>
      </c>
      <c r="M5188" s="24"/>
      <c r="N5188" s="27"/>
      <c r="O5188" s="27"/>
      <c r="P5188" s="27"/>
    </row>
    <row r="5189" spans="1:16">
      <c r="A5189" s="27">
        <f t="shared" ref="A5189:A5252" si="567">A5188+1</f>
        <v>5186</v>
      </c>
      <c r="B5189" s="27">
        <v>2</v>
      </c>
      <c r="C5189" s="27">
        <f t="shared" ref="C5189:C5252" si="568">IF(B5189=1, 1, 0)</f>
        <v>0</v>
      </c>
      <c r="D5189" s="27">
        <f t="shared" ref="D5189:D5252" si="569">IF(B5189=2,1,0)</f>
        <v>1</v>
      </c>
      <c r="E5189" s="27">
        <f t="shared" ref="E5189:E5252" si="570">IF(B5189=3,1,0)</f>
        <v>0</v>
      </c>
      <c r="F5189" s="27">
        <f t="shared" ref="F5189:F5252" si="571">IF(B5189=4,1,0)</f>
        <v>0</v>
      </c>
      <c r="G5189" s="22">
        <v>11551.71000009775</v>
      </c>
      <c r="H5189" s="23">
        <v>2.8683074140975699E-2</v>
      </c>
      <c r="I5189" s="24">
        <v>1.0601092896174864</v>
      </c>
      <c r="J5189" s="27">
        <f t="shared" ref="J5189:J5252" si="572">$G$2*EXP(SUMPRODUCT($C$2:$F$2,C5189:F5189)*H5189)</f>
        <v>1.1972945927501071</v>
      </c>
      <c r="K5189" s="27">
        <f t="shared" ref="K5189:K5252" si="573">G5189*(I5189-J5189)^2</f>
        <v>217.40095729153933</v>
      </c>
      <c r="L5189" s="27" t="s">
        <v>22</v>
      </c>
      <c r="M5189" s="24"/>
      <c r="N5189" s="27"/>
      <c r="O5189" s="27"/>
      <c r="P5189" s="27"/>
    </row>
    <row r="5190" spans="1:16">
      <c r="A5190" s="27">
        <f t="shared" si="567"/>
        <v>5187</v>
      </c>
      <c r="B5190" s="27">
        <v>2</v>
      </c>
      <c r="C5190" s="27">
        <f t="shared" si="568"/>
        <v>0</v>
      </c>
      <c r="D5190" s="27">
        <f t="shared" si="569"/>
        <v>1</v>
      </c>
      <c r="E5190" s="27">
        <f t="shared" si="570"/>
        <v>0</v>
      </c>
      <c r="F5190" s="27">
        <f t="shared" si="571"/>
        <v>0</v>
      </c>
      <c r="G5190" s="22">
        <v>17832.000005721999</v>
      </c>
      <c r="H5190" s="23">
        <v>1.9826480954293901E-2</v>
      </c>
      <c r="I5190" s="24">
        <v>1.1493670886075948</v>
      </c>
      <c r="J5190" s="27">
        <f t="shared" si="572"/>
        <v>1.1739133810116171</v>
      </c>
      <c r="K5190" s="27">
        <f t="shared" si="573"/>
        <v>10.744145038463669</v>
      </c>
      <c r="L5190" s="27" t="s">
        <v>23</v>
      </c>
      <c r="M5190" s="24"/>
      <c r="N5190" s="27"/>
      <c r="O5190" s="27"/>
      <c r="P5190" s="27"/>
    </row>
    <row r="5191" spans="1:16">
      <c r="A5191" s="27">
        <f t="shared" si="567"/>
        <v>5188</v>
      </c>
      <c r="B5191" s="27">
        <v>2</v>
      </c>
      <c r="C5191" s="27">
        <f t="shared" si="568"/>
        <v>0</v>
      </c>
      <c r="D5191" s="27">
        <f t="shared" si="569"/>
        <v>1</v>
      </c>
      <c r="E5191" s="27">
        <f t="shared" si="570"/>
        <v>0</v>
      </c>
      <c r="F5191" s="27">
        <f t="shared" si="571"/>
        <v>0</v>
      </c>
      <c r="G5191" s="22">
        <v>10200.610001146801</v>
      </c>
      <c r="H5191" s="23">
        <v>8.6742674016290194E-3</v>
      </c>
      <c r="I5191" s="24">
        <v>2.7102161100196462</v>
      </c>
      <c r="J5191" s="27">
        <f t="shared" si="572"/>
        <v>1.1451201412953833</v>
      </c>
      <c r="K5191" s="27">
        <f t="shared" si="573"/>
        <v>24986.653204730595</v>
      </c>
      <c r="L5191" s="27" t="s">
        <v>22</v>
      </c>
      <c r="M5191" s="24"/>
      <c r="N5191" s="27"/>
      <c r="O5191" s="27"/>
      <c r="P5191" s="27"/>
    </row>
    <row r="5192" spans="1:16">
      <c r="A5192" s="27">
        <f t="shared" si="567"/>
        <v>5189</v>
      </c>
      <c r="B5192" s="27">
        <v>2</v>
      </c>
      <c r="C5192" s="27">
        <f t="shared" si="568"/>
        <v>0</v>
      </c>
      <c r="D5192" s="27">
        <f t="shared" si="569"/>
        <v>1</v>
      </c>
      <c r="E5192" s="27">
        <f t="shared" si="570"/>
        <v>0</v>
      </c>
      <c r="F5192" s="27">
        <f t="shared" si="571"/>
        <v>0</v>
      </c>
      <c r="G5192" s="22">
        <v>248.7799999415875</v>
      </c>
      <c r="H5192" s="23">
        <v>6.8226898303242497E-4</v>
      </c>
      <c r="I5192" s="24">
        <v>0.89682539682539686</v>
      </c>
      <c r="J5192" s="27">
        <f t="shared" si="572"/>
        <v>1.1249214842277908</v>
      </c>
      <c r="K5192" s="27">
        <f t="shared" si="573"/>
        <v>12.943482322423359</v>
      </c>
      <c r="L5192" s="27" t="s">
        <v>22</v>
      </c>
      <c r="M5192" s="24"/>
      <c r="N5192" s="27"/>
      <c r="O5192" s="27"/>
      <c r="P5192" s="27"/>
    </row>
    <row r="5193" spans="1:16">
      <c r="A5193" s="27">
        <f t="shared" si="567"/>
        <v>5190</v>
      </c>
      <c r="B5193" s="27">
        <v>2</v>
      </c>
      <c r="C5193" s="27">
        <f t="shared" si="568"/>
        <v>0</v>
      </c>
      <c r="D5193" s="27">
        <f t="shared" si="569"/>
        <v>1</v>
      </c>
      <c r="E5193" s="27">
        <f t="shared" si="570"/>
        <v>0</v>
      </c>
      <c r="F5193" s="27">
        <f t="shared" si="571"/>
        <v>0</v>
      </c>
      <c r="G5193" s="22">
        <v>35864.000005796603</v>
      </c>
      <c r="H5193" s="23">
        <v>0.24706166181842501</v>
      </c>
      <c r="I5193" s="24">
        <v>2.1657221838286107</v>
      </c>
      <c r="J5193" s="27">
        <f t="shared" si="572"/>
        <v>1.9471031436702229</v>
      </c>
      <c r="K5193" s="27">
        <f t="shared" si="573"/>
        <v>1714.0942274670476</v>
      </c>
      <c r="L5193" s="27" t="s">
        <v>23</v>
      </c>
      <c r="M5193" s="24"/>
      <c r="N5193" s="27"/>
      <c r="O5193" s="27"/>
      <c r="P5193" s="27"/>
    </row>
    <row r="5194" spans="1:16">
      <c r="A5194" s="27">
        <f t="shared" si="567"/>
        <v>5191</v>
      </c>
      <c r="B5194" s="27">
        <v>2</v>
      </c>
      <c r="C5194" s="27">
        <f t="shared" si="568"/>
        <v>0</v>
      </c>
      <c r="D5194" s="27">
        <f t="shared" si="569"/>
        <v>1</v>
      </c>
      <c r="E5194" s="27">
        <f t="shared" si="570"/>
        <v>0</v>
      </c>
      <c r="F5194" s="27">
        <f t="shared" si="571"/>
        <v>0</v>
      </c>
      <c r="G5194" s="22">
        <v>34814.500001907298</v>
      </c>
      <c r="H5194" s="23">
        <v>0.24260465291736</v>
      </c>
      <c r="I5194" s="24">
        <v>1.9328687242213056</v>
      </c>
      <c r="J5194" s="27">
        <f t="shared" si="572"/>
        <v>1.9278742694122906</v>
      </c>
      <c r="K5194" s="27">
        <f t="shared" si="573"/>
        <v>0.86843304004816535</v>
      </c>
      <c r="L5194" s="27" t="s">
        <v>22</v>
      </c>
      <c r="M5194" s="24"/>
      <c r="N5194" s="27"/>
      <c r="O5194" s="27"/>
      <c r="P5194" s="27"/>
    </row>
    <row r="5195" spans="1:16">
      <c r="A5195" s="27">
        <f t="shared" si="567"/>
        <v>5192</v>
      </c>
      <c r="B5195" s="27">
        <v>2</v>
      </c>
      <c r="C5195" s="27">
        <f t="shared" si="568"/>
        <v>0</v>
      </c>
      <c r="D5195" s="27">
        <f t="shared" si="569"/>
        <v>1</v>
      </c>
      <c r="E5195" s="27">
        <f t="shared" si="570"/>
        <v>0</v>
      </c>
      <c r="F5195" s="27">
        <f t="shared" si="571"/>
        <v>0</v>
      </c>
      <c r="G5195" s="22">
        <v>43109.229997396498</v>
      </c>
      <c r="H5195" s="23">
        <v>0.237296375577981</v>
      </c>
      <c r="I5195" s="24">
        <v>1.5385413066021432</v>
      </c>
      <c r="J5195" s="27">
        <f t="shared" si="572"/>
        <v>1.9052203767178231</v>
      </c>
      <c r="K5195" s="27">
        <f t="shared" si="573"/>
        <v>5796.1885996931805</v>
      </c>
      <c r="L5195" s="27" t="s">
        <v>23</v>
      </c>
      <c r="M5195" s="24"/>
      <c r="N5195" s="27"/>
      <c r="O5195" s="27"/>
      <c r="P5195" s="27"/>
    </row>
    <row r="5196" spans="1:16">
      <c r="A5196" s="27">
        <f t="shared" si="567"/>
        <v>5193</v>
      </c>
      <c r="B5196" s="27">
        <v>2</v>
      </c>
      <c r="C5196" s="27">
        <f t="shared" si="568"/>
        <v>0</v>
      </c>
      <c r="D5196" s="27">
        <f t="shared" si="569"/>
        <v>1</v>
      </c>
      <c r="E5196" s="27">
        <f t="shared" si="570"/>
        <v>0</v>
      </c>
      <c r="F5196" s="27">
        <f t="shared" si="571"/>
        <v>0</v>
      </c>
      <c r="G5196" s="22">
        <v>26451.3099998832</v>
      </c>
      <c r="H5196" s="23">
        <v>0.13890136505783801</v>
      </c>
      <c r="I5196" s="24">
        <v>1.9811577311577311</v>
      </c>
      <c r="J5196" s="27">
        <f t="shared" si="572"/>
        <v>1.530347662009556</v>
      </c>
      <c r="K5196" s="27">
        <f t="shared" si="573"/>
        <v>5375.6922837877919</v>
      </c>
      <c r="L5196" s="27" t="s">
        <v>22</v>
      </c>
      <c r="M5196" s="24"/>
      <c r="N5196" s="27"/>
      <c r="O5196" s="27"/>
      <c r="P5196" s="27"/>
    </row>
    <row r="5197" spans="1:16">
      <c r="A5197" s="27">
        <f t="shared" si="567"/>
        <v>5194</v>
      </c>
      <c r="B5197" s="27">
        <v>2</v>
      </c>
      <c r="C5197" s="27">
        <f t="shared" si="568"/>
        <v>0</v>
      </c>
      <c r="D5197" s="27">
        <f t="shared" si="569"/>
        <v>1</v>
      </c>
      <c r="E5197" s="27">
        <f t="shared" si="570"/>
        <v>0</v>
      </c>
      <c r="F5197" s="27">
        <f t="shared" si="571"/>
        <v>0</v>
      </c>
      <c r="G5197" s="22">
        <v>14140.31999998165</v>
      </c>
      <c r="H5197" s="23">
        <v>3.4256455557533601E-2</v>
      </c>
      <c r="I5197" s="24">
        <v>1.6494733018525245</v>
      </c>
      <c r="J5197" s="27">
        <f t="shared" si="572"/>
        <v>1.2122463503892682</v>
      </c>
      <c r="K5197" s="27">
        <f t="shared" si="573"/>
        <v>2703.1683097607161</v>
      </c>
      <c r="L5197" s="27" t="s">
        <v>22</v>
      </c>
      <c r="M5197" s="24"/>
      <c r="N5197" s="27"/>
      <c r="O5197" s="27"/>
      <c r="P5197" s="27"/>
    </row>
    <row r="5198" spans="1:16">
      <c r="A5198" s="27">
        <f t="shared" si="567"/>
        <v>5195</v>
      </c>
      <c r="B5198" s="27">
        <v>2</v>
      </c>
      <c r="C5198" s="27">
        <f t="shared" si="568"/>
        <v>0</v>
      </c>
      <c r="D5198" s="27">
        <f t="shared" si="569"/>
        <v>1</v>
      </c>
      <c r="E5198" s="27">
        <f t="shared" si="570"/>
        <v>0</v>
      </c>
      <c r="F5198" s="27">
        <f t="shared" si="571"/>
        <v>0</v>
      </c>
      <c r="G5198" s="22">
        <v>36204.960003733599</v>
      </c>
      <c r="H5198" s="23">
        <v>0.14404707450058499</v>
      </c>
      <c r="I5198" s="24">
        <v>1.6222471594894095</v>
      </c>
      <c r="J5198" s="27">
        <f t="shared" si="572"/>
        <v>1.5479836835360934</v>
      </c>
      <c r="K5198" s="27">
        <f t="shared" si="573"/>
        <v>199.6726664935488</v>
      </c>
      <c r="L5198" s="27" t="s">
        <v>22</v>
      </c>
      <c r="M5198" s="24"/>
      <c r="N5198" s="27"/>
      <c r="O5198" s="27"/>
      <c r="P5198" s="27"/>
    </row>
    <row r="5199" spans="1:16">
      <c r="A5199" s="27">
        <f t="shared" si="567"/>
        <v>5196</v>
      </c>
      <c r="B5199" s="27">
        <v>2</v>
      </c>
      <c r="C5199" s="27">
        <f t="shared" si="568"/>
        <v>0</v>
      </c>
      <c r="D5199" s="27">
        <f t="shared" si="569"/>
        <v>1</v>
      </c>
      <c r="E5199" s="27">
        <f t="shared" si="570"/>
        <v>0</v>
      </c>
      <c r="F5199" s="27">
        <f t="shared" si="571"/>
        <v>0</v>
      </c>
      <c r="G5199" s="22">
        <v>11524.789999484999</v>
      </c>
      <c r="H5199" s="23">
        <v>9.4829288754323199E-2</v>
      </c>
      <c r="I5199" s="24">
        <v>1.1579402855906533</v>
      </c>
      <c r="J5199" s="27">
        <f t="shared" si="572"/>
        <v>1.3872962403826417</v>
      </c>
      <c r="K5199" s="27">
        <f t="shared" si="573"/>
        <v>606.25182793379565</v>
      </c>
      <c r="L5199" s="27" t="s">
        <v>23</v>
      </c>
      <c r="M5199" s="24"/>
      <c r="N5199" s="27"/>
      <c r="O5199" s="27"/>
      <c r="P5199" s="27"/>
    </row>
    <row r="5200" spans="1:16">
      <c r="A5200" s="27">
        <f t="shared" si="567"/>
        <v>5197</v>
      </c>
      <c r="B5200" s="27">
        <v>2</v>
      </c>
      <c r="C5200" s="27">
        <f t="shared" si="568"/>
        <v>0</v>
      </c>
      <c r="D5200" s="27">
        <f t="shared" si="569"/>
        <v>1</v>
      </c>
      <c r="E5200" s="27">
        <f t="shared" si="570"/>
        <v>0</v>
      </c>
      <c r="F5200" s="27">
        <f t="shared" si="571"/>
        <v>0</v>
      </c>
      <c r="G5200" s="22">
        <v>13718.6499999762</v>
      </c>
      <c r="H5200" s="23">
        <v>9.4685054038895003E-2</v>
      </c>
      <c r="I5200" s="24">
        <v>1.2371620395572491</v>
      </c>
      <c r="J5200" s="27">
        <f t="shared" si="572"/>
        <v>1.3868507441726561</v>
      </c>
      <c r="K5200" s="27">
        <f t="shared" si="573"/>
        <v>307.38978867437294</v>
      </c>
      <c r="L5200" s="27" t="s">
        <v>23</v>
      </c>
      <c r="M5200" s="24"/>
      <c r="N5200" s="27"/>
      <c r="O5200" s="27"/>
      <c r="P5200" s="27"/>
    </row>
    <row r="5201" spans="1:16">
      <c r="A5201" s="27">
        <f t="shared" si="567"/>
        <v>5198</v>
      </c>
      <c r="B5201" s="27">
        <v>2</v>
      </c>
      <c r="C5201" s="27">
        <f t="shared" si="568"/>
        <v>0</v>
      </c>
      <c r="D5201" s="27">
        <f t="shared" si="569"/>
        <v>1</v>
      </c>
      <c r="E5201" s="27">
        <f t="shared" si="570"/>
        <v>0</v>
      </c>
      <c r="F5201" s="27">
        <f t="shared" si="571"/>
        <v>0</v>
      </c>
      <c r="G5201" s="22">
        <v>12367.9399998188</v>
      </c>
      <c r="H5201" s="23">
        <v>0.11100226408307901</v>
      </c>
      <c r="I5201" s="24">
        <v>1.2321894441099739</v>
      </c>
      <c r="J5201" s="27">
        <f t="shared" si="572"/>
        <v>1.4381680944250617</v>
      </c>
      <c r="K5201" s="27">
        <f t="shared" si="573"/>
        <v>524.73711820146161</v>
      </c>
      <c r="L5201" s="27" t="s">
        <v>22</v>
      </c>
      <c r="M5201" s="24"/>
      <c r="N5201" s="27"/>
      <c r="O5201" s="27"/>
      <c r="P5201" s="27"/>
    </row>
    <row r="5202" spans="1:16">
      <c r="A5202" s="27">
        <f t="shared" si="567"/>
        <v>5199</v>
      </c>
      <c r="B5202" s="27">
        <v>2</v>
      </c>
      <c r="C5202" s="27">
        <f t="shared" si="568"/>
        <v>0</v>
      </c>
      <c r="D5202" s="27">
        <f t="shared" si="569"/>
        <v>1</v>
      </c>
      <c r="E5202" s="27">
        <f t="shared" si="570"/>
        <v>0</v>
      </c>
      <c r="F5202" s="27">
        <f t="shared" si="571"/>
        <v>0</v>
      </c>
      <c r="G5202" s="22">
        <v>13288.739999055901</v>
      </c>
      <c r="H5202" s="23">
        <v>9.3998206457400105E-2</v>
      </c>
      <c r="I5202" s="24">
        <v>0.98428835489833644</v>
      </c>
      <c r="J5202" s="27">
        <f t="shared" si="572"/>
        <v>1.3847312473637345</v>
      </c>
      <c r="K5202" s="27">
        <f t="shared" si="573"/>
        <v>2130.9093927411136</v>
      </c>
      <c r="L5202" s="27" t="s">
        <v>22</v>
      </c>
      <c r="M5202" s="24"/>
      <c r="N5202" s="27"/>
      <c r="O5202" s="27"/>
      <c r="P5202" s="27"/>
    </row>
    <row r="5203" spans="1:16">
      <c r="A5203" s="27">
        <f t="shared" si="567"/>
        <v>5200</v>
      </c>
      <c r="B5203" s="27">
        <v>2</v>
      </c>
      <c r="C5203" s="27">
        <f t="shared" si="568"/>
        <v>0</v>
      </c>
      <c r="D5203" s="27">
        <f t="shared" si="569"/>
        <v>1</v>
      </c>
      <c r="E5203" s="27">
        <f t="shared" si="570"/>
        <v>0</v>
      </c>
      <c r="F5203" s="27">
        <f t="shared" si="571"/>
        <v>0</v>
      </c>
      <c r="G5203" s="22">
        <v>8632.0099993944204</v>
      </c>
      <c r="H5203" s="23">
        <v>0.15597106814501599</v>
      </c>
      <c r="I5203" s="24">
        <v>0.87570303712035991</v>
      </c>
      <c r="J5203" s="27">
        <f t="shared" si="572"/>
        <v>1.5896362051718713</v>
      </c>
      <c r="K5203" s="27">
        <f t="shared" si="573"/>
        <v>4399.7404035062118</v>
      </c>
      <c r="L5203" s="27" t="s">
        <v>23</v>
      </c>
      <c r="M5203" s="24"/>
      <c r="N5203" s="27"/>
      <c r="O5203" s="27"/>
      <c r="P5203" s="27"/>
    </row>
    <row r="5204" spans="1:16">
      <c r="A5204" s="27">
        <f t="shared" si="567"/>
        <v>5201</v>
      </c>
      <c r="B5204" s="27">
        <v>2</v>
      </c>
      <c r="C5204" s="27">
        <f t="shared" si="568"/>
        <v>0</v>
      </c>
      <c r="D5204" s="27">
        <f t="shared" si="569"/>
        <v>1</v>
      </c>
      <c r="E5204" s="27">
        <f t="shared" si="570"/>
        <v>0</v>
      </c>
      <c r="F5204" s="27">
        <f t="shared" si="571"/>
        <v>0</v>
      </c>
      <c r="G5204" s="22">
        <v>9223.8900001049005</v>
      </c>
      <c r="H5204" s="23">
        <v>9.3396965251660399E-2</v>
      </c>
      <c r="I5204" s="24">
        <v>1.1961102106969206</v>
      </c>
      <c r="J5204" s="27">
        <f t="shared" si="572"/>
        <v>1.3828785764504234</v>
      </c>
      <c r="K5204" s="27">
        <f t="shared" si="573"/>
        <v>321.75162758125452</v>
      </c>
      <c r="L5204" s="27" t="s">
        <v>22</v>
      </c>
      <c r="M5204" s="24"/>
      <c r="N5204" s="27"/>
      <c r="O5204" s="27"/>
      <c r="P5204" s="27"/>
    </row>
    <row r="5205" spans="1:16">
      <c r="A5205" s="27">
        <f t="shared" si="567"/>
        <v>5202</v>
      </c>
      <c r="B5205" s="27">
        <v>2</v>
      </c>
      <c r="C5205" s="27">
        <f t="shared" si="568"/>
        <v>0</v>
      </c>
      <c r="D5205" s="27">
        <f t="shared" si="569"/>
        <v>1</v>
      </c>
      <c r="E5205" s="27">
        <f t="shared" si="570"/>
        <v>0</v>
      </c>
      <c r="F5205" s="27">
        <f t="shared" si="571"/>
        <v>0</v>
      </c>
      <c r="G5205" s="22">
        <v>10393.659999609001</v>
      </c>
      <c r="H5205" s="23">
        <v>9.3247418506110902E-2</v>
      </c>
      <c r="I5205" s="24">
        <v>1.0478468899521531</v>
      </c>
      <c r="J5205" s="27">
        <f t="shared" si="572"/>
        <v>1.3824181466244789</v>
      </c>
      <c r="K5205" s="27">
        <f t="shared" si="573"/>
        <v>1163.4447417362283</v>
      </c>
      <c r="L5205" s="27" t="s">
        <v>23</v>
      </c>
      <c r="M5205" s="24"/>
      <c r="N5205" s="27"/>
      <c r="O5205" s="27"/>
      <c r="P5205" s="27"/>
    </row>
    <row r="5206" spans="1:16">
      <c r="A5206" s="27">
        <f t="shared" si="567"/>
        <v>5203</v>
      </c>
      <c r="B5206" s="27">
        <v>2</v>
      </c>
      <c r="C5206" s="27">
        <f t="shared" si="568"/>
        <v>0</v>
      </c>
      <c r="D5206" s="27">
        <f t="shared" si="569"/>
        <v>1</v>
      </c>
      <c r="E5206" s="27">
        <f t="shared" si="570"/>
        <v>0</v>
      </c>
      <c r="F5206" s="27">
        <f t="shared" si="571"/>
        <v>0</v>
      </c>
      <c r="G5206" s="22">
        <v>31039.0599991083</v>
      </c>
      <c r="H5206" s="23">
        <v>-1.38550678410046E-3</v>
      </c>
      <c r="I5206" s="24">
        <v>1.1039565803840965</v>
      </c>
      <c r="J5206" s="27">
        <f t="shared" si="572"/>
        <v>1.1197537409011757</v>
      </c>
      <c r="K5206" s="27">
        <f t="shared" si="573"/>
        <v>7.7458061262033828</v>
      </c>
      <c r="L5206" s="27" t="s">
        <v>23</v>
      </c>
      <c r="M5206" s="24"/>
      <c r="N5206" s="27"/>
      <c r="O5206" s="27"/>
      <c r="P5206" s="27"/>
    </row>
    <row r="5207" spans="1:16">
      <c r="A5207" s="27">
        <f t="shared" si="567"/>
        <v>5204</v>
      </c>
      <c r="B5207" s="27">
        <v>2</v>
      </c>
      <c r="C5207" s="27">
        <f t="shared" si="568"/>
        <v>0</v>
      </c>
      <c r="D5207" s="27">
        <f t="shared" si="569"/>
        <v>1</v>
      </c>
      <c r="E5207" s="27">
        <f t="shared" si="570"/>
        <v>0</v>
      </c>
      <c r="F5207" s="27">
        <f t="shared" si="571"/>
        <v>0</v>
      </c>
      <c r="G5207" s="22">
        <v>17595.619999527898</v>
      </c>
      <c r="H5207" s="23">
        <v>3.7196995087185998E-2</v>
      </c>
      <c r="I5207" s="24">
        <v>3.275744680851064</v>
      </c>
      <c r="J5207" s="27">
        <f t="shared" si="572"/>
        <v>1.2202100575856736</v>
      </c>
      <c r="K5207" s="27">
        <f t="shared" si="573"/>
        <v>74345.411062065352</v>
      </c>
      <c r="L5207" s="27" t="s">
        <v>23</v>
      </c>
      <c r="M5207" s="24"/>
      <c r="N5207" s="27"/>
      <c r="O5207" s="27"/>
      <c r="P5207" s="27"/>
    </row>
    <row r="5208" spans="1:16">
      <c r="A5208" s="27">
        <f t="shared" si="567"/>
        <v>5205</v>
      </c>
      <c r="B5208" s="27">
        <v>2</v>
      </c>
      <c r="C5208" s="27">
        <f t="shared" si="568"/>
        <v>0</v>
      </c>
      <c r="D5208" s="27">
        <f t="shared" si="569"/>
        <v>1</v>
      </c>
      <c r="E5208" s="27">
        <f t="shared" si="570"/>
        <v>0</v>
      </c>
      <c r="F5208" s="27">
        <f t="shared" si="571"/>
        <v>0</v>
      </c>
      <c r="G5208" s="22">
        <v>24197.490001320799</v>
      </c>
      <c r="H5208" s="23">
        <v>3.1428617693877899E-2</v>
      </c>
      <c r="I5208" s="24">
        <v>1.6935817805383022</v>
      </c>
      <c r="J5208" s="27">
        <f t="shared" si="572"/>
        <v>1.2046368965119583</v>
      </c>
      <c r="K5208" s="27">
        <f t="shared" si="573"/>
        <v>5784.8237525916702</v>
      </c>
      <c r="L5208" s="27" t="s">
        <v>22</v>
      </c>
      <c r="M5208" s="24"/>
      <c r="N5208" s="27"/>
      <c r="O5208" s="27"/>
      <c r="P5208" s="27"/>
    </row>
    <row r="5209" spans="1:16">
      <c r="A5209" s="27">
        <f t="shared" si="567"/>
        <v>5206</v>
      </c>
      <c r="B5209" s="27">
        <v>2</v>
      </c>
      <c r="C5209" s="27">
        <f t="shared" si="568"/>
        <v>0</v>
      </c>
      <c r="D5209" s="27">
        <f t="shared" si="569"/>
        <v>1</v>
      </c>
      <c r="E5209" s="27">
        <f t="shared" si="570"/>
        <v>0</v>
      </c>
      <c r="F5209" s="27">
        <f t="shared" si="571"/>
        <v>0</v>
      </c>
      <c r="G5209" s="22">
        <v>16474.890001893</v>
      </c>
      <c r="H5209" s="23">
        <v>2.3193810987977001E-2</v>
      </c>
      <c r="I5209" s="24">
        <v>1.0468176254589963</v>
      </c>
      <c r="J5209" s="27">
        <f t="shared" si="572"/>
        <v>1.1827487709990891</v>
      </c>
      <c r="K5209" s="27">
        <f t="shared" si="573"/>
        <v>304.41109503577695</v>
      </c>
      <c r="L5209" s="27" t="s">
        <v>22</v>
      </c>
      <c r="M5209" s="24"/>
      <c r="N5209" s="27"/>
      <c r="O5209" s="27"/>
      <c r="P5209" s="27"/>
    </row>
    <row r="5210" spans="1:16">
      <c r="A5210" s="27">
        <f t="shared" si="567"/>
        <v>5207</v>
      </c>
      <c r="B5210" s="27">
        <v>2</v>
      </c>
      <c r="C5210" s="27">
        <f t="shared" si="568"/>
        <v>0</v>
      </c>
      <c r="D5210" s="27">
        <f t="shared" si="569"/>
        <v>1</v>
      </c>
      <c r="E5210" s="27">
        <f t="shared" si="570"/>
        <v>0</v>
      </c>
      <c r="F5210" s="27">
        <f t="shared" si="571"/>
        <v>0</v>
      </c>
      <c r="G5210" s="22">
        <v>103354.889997005</v>
      </c>
      <c r="H5210" s="23">
        <v>-7.2762898558036701E-3</v>
      </c>
      <c r="I5210" s="24">
        <v>0.87810167761689095</v>
      </c>
      <c r="J5210" s="27">
        <f t="shared" si="572"/>
        <v>1.1051613988333611</v>
      </c>
      <c r="K5210" s="27">
        <f t="shared" si="573"/>
        <v>5328.5768010941456</v>
      </c>
      <c r="L5210" s="27" t="s">
        <v>23</v>
      </c>
      <c r="M5210" s="24"/>
      <c r="N5210" s="27"/>
      <c r="O5210" s="27"/>
      <c r="P5210" s="27"/>
    </row>
    <row r="5211" spans="1:16">
      <c r="A5211" s="27">
        <f t="shared" si="567"/>
        <v>5208</v>
      </c>
      <c r="B5211" s="27">
        <v>2</v>
      </c>
      <c r="C5211" s="27">
        <f t="shared" si="568"/>
        <v>0</v>
      </c>
      <c r="D5211" s="27">
        <f t="shared" si="569"/>
        <v>1</v>
      </c>
      <c r="E5211" s="27">
        <f t="shared" si="570"/>
        <v>0</v>
      </c>
      <c r="F5211" s="27">
        <f t="shared" si="571"/>
        <v>0</v>
      </c>
      <c r="G5211" s="22">
        <v>57816.379989981702</v>
      </c>
      <c r="H5211" s="23">
        <v>-5.8776276230483003E-3</v>
      </c>
      <c r="I5211" s="24">
        <v>0.99003058796873233</v>
      </c>
      <c r="J5211" s="27">
        <f t="shared" si="572"/>
        <v>1.1086087837577925</v>
      </c>
      <c r="K5211" s="27">
        <f t="shared" si="573"/>
        <v>812.94389183386227</v>
      </c>
      <c r="L5211" s="27" t="s">
        <v>22</v>
      </c>
      <c r="M5211" s="24"/>
      <c r="N5211" s="27"/>
      <c r="O5211" s="27"/>
      <c r="P5211" s="27"/>
    </row>
    <row r="5212" spans="1:16">
      <c r="A5212" s="27">
        <f t="shared" si="567"/>
        <v>5209</v>
      </c>
      <c r="B5212" s="27">
        <v>2</v>
      </c>
      <c r="C5212" s="27">
        <f t="shared" si="568"/>
        <v>0</v>
      </c>
      <c r="D5212" s="27">
        <f t="shared" si="569"/>
        <v>1</v>
      </c>
      <c r="E5212" s="27">
        <f t="shared" si="570"/>
        <v>0</v>
      </c>
      <c r="F5212" s="27">
        <f t="shared" si="571"/>
        <v>0</v>
      </c>
      <c r="G5212" s="22">
        <v>13472.549998998649</v>
      </c>
      <c r="H5212" s="23">
        <v>3.08662446815825E-2</v>
      </c>
      <c r="I5212" s="24">
        <v>1.2285934687580355</v>
      </c>
      <c r="J5212" s="27">
        <f t="shared" si="572"/>
        <v>1.2031293057210799</v>
      </c>
      <c r="K5212" s="27">
        <f t="shared" si="573"/>
        <v>8.7359193603842957</v>
      </c>
      <c r="L5212" s="27" t="s">
        <v>22</v>
      </c>
      <c r="M5212" s="24"/>
      <c r="N5212" s="27"/>
      <c r="O5212" s="27"/>
      <c r="P5212" s="27"/>
    </row>
    <row r="5213" spans="1:16">
      <c r="A5213" s="27">
        <f t="shared" si="567"/>
        <v>5210</v>
      </c>
      <c r="B5213" s="27">
        <v>2</v>
      </c>
      <c r="C5213" s="27">
        <f t="shared" si="568"/>
        <v>0</v>
      </c>
      <c r="D5213" s="27">
        <f t="shared" si="569"/>
        <v>1</v>
      </c>
      <c r="E5213" s="27">
        <f t="shared" si="570"/>
        <v>0</v>
      </c>
      <c r="F5213" s="27">
        <f t="shared" si="571"/>
        <v>0</v>
      </c>
      <c r="G5213" s="22">
        <v>31606.4600053877</v>
      </c>
      <c r="H5213" s="23">
        <v>1.4610456260243199E-2</v>
      </c>
      <c r="I5213" s="24">
        <v>1.2108143607705779</v>
      </c>
      <c r="J5213" s="27">
        <f t="shared" si="572"/>
        <v>1.1603574066424052</v>
      </c>
      <c r="K5213" s="27">
        <f t="shared" si="573"/>
        <v>80.46701990358099</v>
      </c>
      <c r="L5213" s="27" t="s">
        <v>22</v>
      </c>
      <c r="M5213" s="24"/>
      <c r="N5213" s="27"/>
      <c r="O5213" s="27"/>
      <c r="P5213" s="27"/>
    </row>
    <row r="5214" spans="1:16">
      <c r="A5214" s="27">
        <f t="shared" si="567"/>
        <v>5211</v>
      </c>
      <c r="B5214" s="27">
        <v>2</v>
      </c>
      <c r="C5214" s="27">
        <f t="shared" si="568"/>
        <v>0</v>
      </c>
      <c r="D5214" s="27">
        <f t="shared" si="569"/>
        <v>1</v>
      </c>
      <c r="E5214" s="27">
        <f t="shared" si="570"/>
        <v>0</v>
      </c>
      <c r="F5214" s="27">
        <f t="shared" si="571"/>
        <v>0</v>
      </c>
      <c r="G5214" s="22">
        <v>14838.95499661565</v>
      </c>
      <c r="H5214" s="23">
        <v>1.67677446175954E-2</v>
      </c>
      <c r="I5214" s="24">
        <v>0.96655829075708311</v>
      </c>
      <c r="J5214" s="27">
        <f t="shared" si="572"/>
        <v>1.1659449160363824</v>
      </c>
      <c r="K5214" s="27">
        <f t="shared" si="573"/>
        <v>589.92304675250227</v>
      </c>
      <c r="L5214" s="27" t="s">
        <v>23</v>
      </c>
      <c r="M5214" s="24"/>
      <c r="N5214" s="27"/>
      <c r="O5214" s="27"/>
      <c r="P5214" s="27"/>
    </row>
    <row r="5215" spans="1:16">
      <c r="A5215" s="27">
        <f t="shared" si="567"/>
        <v>5212</v>
      </c>
      <c r="B5215" s="27">
        <v>2</v>
      </c>
      <c r="C5215" s="27">
        <f t="shared" si="568"/>
        <v>0</v>
      </c>
      <c r="D5215" s="27">
        <f t="shared" si="569"/>
        <v>1</v>
      </c>
      <c r="E5215" s="27">
        <f t="shared" si="570"/>
        <v>0</v>
      </c>
      <c r="F5215" s="27">
        <f t="shared" si="571"/>
        <v>0</v>
      </c>
      <c r="G5215" s="22">
        <v>20667.840002000299</v>
      </c>
      <c r="H5215" s="23">
        <v>3.2223294910298801E-2</v>
      </c>
      <c r="I5215" s="24">
        <v>1.0030070163715337</v>
      </c>
      <c r="J5215" s="27">
        <f t="shared" si="572"/>
        <v>1.206770462000925</v>
      </c>
      <c r="K5215" s="27">
        <f t="shared" si="573"/>
        <v>858.11924635714661</v>
      </c>
      <c r="L5215" s="27" t="s">
        <v>23</v>
      </c>
      <c r="M5215" s="24"/>
      <c r="N5215" s="27"/>
      <c r="O5215" s="27"/>
      <c r="P5215" s="27"/>
    </row>
    <row r="5216" spans="1:16">
      <c r="A5216" s="27">
        <f t="shared" si="567"/>
        <v>5213</v>
      </c>
      <c r="B5216" s="27">
        <v>2</v>
      </c>
      <c r="C5216" s="27">
        <f t="shared" si="568"/>
        <v>0</v>
      </c>
      <c r="D5216" s="27">
        <f t="shared" si="569"/>
        <v>1</v>
      </c>
      <c r="E5216" s="27">
        <f t="shared" si="570"/>
        <v>0</v>
      </c>
      <c r="F5216" s="27">
        <f t="shared" si="571"/>
        <v>0</v>
      </c>
      <c r="G5216" s="22">
        <v>14130.3500008583</v>
      </c>
      <c r="H5216" s="23">
        <v>1.07258748357672E-2</v>
      </c>
      <c r="I5216" s="24">
        <v>1.0861090550209722</v>
      </c>
      <c r="J5216" s="27">
        <f t="shared" si="572"/>
        <v>1.1503635349601622</v>
      </c>
      <c r="K5216" s="27">
        <f t="shared" si="573"/>
        <v>58.339102683484889</v>
      </c>
      <c r="L5216" s="27" t="s">
        <v>22</v>
      </c>
      <c r="M5216" s="24"/>
      <c r="N5216" s="27"/>
      <c r="O5216" s="27"/>
      <c r="P5216" s="27"/>
    </row>
    <row r="5217" spans="1:16">
      <c r="A5217" s="27">
        <f t="shared" si="567"/>
        <v>5214</v>
      </c>
      <c r="B5217" s="27">
        <v>2</v>
      </c>
      <c r="C5217" s="27">
        <f t="shared" si="568"/>
        <v>0</v>
      </c>
      <c r="D5217" s="27">
        <f t="shared" si="569"/>
        <v>1</v>
      </c>
      <c r="E5217" s="27">
        <f t="shared" si="570"/>
        <v>0</v>
      </c>
      <c r="F5217" s="27">
        <f t="shared" si="571"/>
        <v>0</v>
      </c>
      <c r="G5217" s="22">
        <v>17686.739998728051</v>
      </c>
      <c r="H5217" s="23">
        <v>3.1377661203375998E-2</v>
      </c>
      <c r="I5217" s="24">
        <v>1.1794267765999216</v>
      </c>
      <c r="J5217" s="27">
        <f t="shared" si="572"/>
        <v>1.2045002162588201</v>
      </c>
      <c r="K5217" s="27">
        <f t="shared" si="573"/>
        <v>11.119253298203366</v>
      </c>
      <c r="L5217" s="27" t="s">
        <v>23</v>
      </c>
      <c r="M5217" s="24"/>
      <c r="N5217" s="27"/>
      <c r="O5217" s="27"/>
      <c r="P5217" s="27"/>
    </row>
    <row r="5218" spans="1:16">
      <c r="A5218" s="27">
        <f t="shared" si="567"/>
        <v>5215</v>
      </c>
      <c r="B5218" s="27">
        <v>2</v>
      </c>
      <c r="C5218" s="27">
        <f t="shared" si="568"/>
        <v>0</v>
      </c>
      <c r="D5218" s="27">
        <f t="shared" si="569"/>
        <v>1</v>
      </c>
      <c r="E5218" s="27">
        <f t="shared" si="570"/>
        <v>0</v>
      </c>
      <c r="F5218" s="27">
        <f t="shared" si="571"/>
        <v>0</v>
      </c>
      <c r="G5218" s="22">
        <v>37060.019998133197</v>
      </c>
      <c r="H5218" s="23">
        <v>1.5897955225839502E-2</v>
      </c>
      <c r="I5218" s="24">
        <v>1.1877222534156842</v>
      </c>
      <c r="J5218" s="27">
        <f t="shared" si="572"/>
        <v>1.1636888782157218</v>
      </c>
      <c r="K5218" s="27">
        <f t="shared" si="573"/>
        <v>21.405983307974541</v>
      </c>
      <c r="L5218" s="27" t="s">
        <v>22</v>
      </c>
      <c r="M5218" s="24"/>
      <c r="N5218" s="27"/>
      <c r="O5218" s="27"/>
      <c r="P5218" s="27"/>
    </row>
    <row r="5219" spans="1:16">
      <c r="A5219" s="27">
        <f t="shared" si="567"/>
        <v>5216</v>
      </c>
      <c r="B5219" s="27">
        <v>2</v>
      </c>
      <c r="C5219" s="27">
        <f t="shared" si="568"/>
        <v>0</v>
      </c>
      <c r="D5219" s="27">
        <f t="shared" si="569"/>
        <v>1</v>
      </c>
      <c r="E5219" s="27">
        <f t="shared" si="570"/>
        <v>0</v>
      </c>
      <c r="F5219" s="27">
        <f t="shared" si="571"/>
        <v>0</v>
      </c>
      <c r="G5219" s="22">
        <v>17110.070004154</v>
      </c>
      <c r="H5219" s="23">
        <v>1.81514835004251E-2</v>
      </c>
      <c r="I5219" s="24">
        <v>1.1264599275070479</v>
      </c>
      <c r="J5219" s="27">
        <f t="shared" si="572"/>
        <v>1.1695430404888134</v>
      </c>
      <c r="K5219" s="27">
        <f t="shared" si="573"/>
        <v>31.758935558588792</v>
      </c>
      <c r="L5219" s="27" t="s">
        <v>22</v>
      </c>
      <c r="M5219" s="24"/>
      <c r="N5219" s="27"/>
      <c r="O5219" s="27"/>
      <c r="P5219" s="27"/>
    </row>
    <row r="5220" spans="1:16">
      <c r="A5220" s="27">
        <f t="shared" si="567"/>
        <v>5217</v>
      </c>
      <c r="B5220" s="27">
        <v>2</v>
      </c>
      <c r="C5220" s="27">
        <f t="shared" si="568"/>
        <v>0</v>
      </c>
      <c r="D5220" s="27">
        <f t="shared" si="569"/>
        <v>1</v>
      </c>
      <c r="E5220" s="27">
        <f t="shared" si="570"/>
        <v>0</v>
      </c>
      <c r="F5220" s="27">
        <f t="shared" si="571"/>
        <v>0</v>
      </c>
      <c r="G5220" s="22">
        <v>41023.799998760202</v>
      </c>
      <c r="H5220" s="23">
        <v>2.27262991028911E-2</v>
      </c>
      <c r="I5220" s="24">
        <v>0.9637192035099561</v>
      </c>
      <c r="J5220" s="27">
        <f t="shared" si="572"/>
        <v>1.1815181229565277</v>
      </c>
      <c r="K5220" s="27">
        <f t="shared" si="573"/>
        <v>1946.0201273266778</v>
      </c>
      <c r="L5220" s="27" t="s">
        <v>23</v>
      </c>
      <c r="M5220" s="24"/>
      <c r="N5220" s="27"/>
      <c r="O5220" s="27"/>
      <c r="P5220" s="27"/>
    </row>
    <row r="5221" spans="1:16">
      <c r="A5221" s="27">
        <f t="shared" si="567"/>
        <v>5218</v>
      </c>
      <c r="B5221" s="27">
        <v>2</v>
      </c>
      <c r="C5221" s="27">
        <f t="shared" si="568"/>
        <v>0</v>
      </c>
      <c r="D5221" s="27">
        <f t="shared" si="569"/>
        <v>1</v>
      </c>
      <c r="E5221" s="27">
        <f t="shared" si="570"/>
        <v>0</v>
      </c>
      <c r="F5221" s="27">
        <f t="shared" si="571"/>
        <v>0</v>
      </c>
      <c r="G5221" s="22">
        <v>19120.885001443348</v>
      </c>
      <c r="H5221" s="23">
        <v>1.31540464348488E-2</v>
      </c>
      <c r="I5221" s="24">
        <v>1.0384825825278132</v>
      </c>
      <c r="J5221" s="27">
        <f t="shared" si="572"/>
        <v>1.1566003643367317</v>
      </c>
      <c r="K5221" s="27">
        <f t="shared" si="573"/>
        <v>266.77096182758464</v>
      </c>
      <c r="L5221" s="27" t="s">
        <v>22</v>
      </c>
      <c r="M5221" s="24"/>
      <c r="N5221" s="27"/>
      <c r="O5221" s="27"/>
      <c r="P5221" s="27"/>
    </row>
    <row r="5222" spans="1:16">
      <c r="A5222" s="27">
        <f t="shared" si="567"/>
        <v>5219</v>
      </c>
      <c r="B5222" s="27">
        <v>2</v>
      </c>
      <c r="C5222" s="27">
        <f t="shared" si="568"/>
        <v>0</v>
      </c>
      <c r="D5222" s="27">
        <f t="shared" si="569"/>
        <v>1</v>
      </c>
      <c r="E5222" s="27">
        <f t="shared" si="570"/>
        <v>0</v>
      </c>
      <c r="F5222" s="27">
        <f t="shared" si="571"/>
        <v>0</v>
      </c>
      <c r="G5222" s="22">
        <v>72419.570002078995</v>
      </c>
      <c r="H5222" s="23">
        <v>-8.4546057366419094E-3</v>
      </c>
      <c r="I5222" s="24">
        <v>0.82969034608378867</v>
      </c>
      <c r="J5222" s="27">
        <f t="shared" si="572"/>
        <v>1.1022654389084765</v>
      </c>
      <c r="K5222" s="27">
        <f t="shared" si="573"/>
        <v>5380.5699169263353</v>
      </c>
      <c r="L5222" s="27" t="s">
        <v>23</v>
      </c>
      <c r="M5222" s="24"/>
      <c r="N5222" s="27"/>
      <c r="O5222" s="27"/>
      <c r="P5222" s="27"/>
    </row>
    <row r="5223" spans="1:16">
      <c r="A5223" s="27">
        <f t="shared" si="567"/>
        <v>5220</v>
      </c>
      <c r="B5223" s="27">
        <v>2</v>
      </c>
      <c r="C5223" s="27">
        <f t="shared" si="568"/>
        <v>0</v>
      </c>
      <c r="D5223" s="27">
        <f t="shared" si="569"/>
        <v>1</v>
      </c>
      <c r="E5223" s="27">
        <f t="shared" si="570"/>
        <v>0</v>
      </c>
      <c r="F5223" s="27">
        <f t="shared" si="571"/>
        <v>0</v>
      </c>
      <c r="G5223" s="22">
        <v>42166.650002479597</v>
      </c>
      <c r="H5223" s="23">
        <v>-5.4743608173248304E-3</v>
      </c>
      <c r="I5223" s="24">
        <v>1.0587047678210901</v>
      </c>
      <c r="J5223" s="27">
        <f t="shared" si="572"/>
        <v>1.1096047406523641</v>
      </c>
      <c r="K5223" s="27">
        <f t="shared" si="573"/>
        <v>109.24566186943382</v>
      </c>
      <c r="L5223" s="27" t="s">
        <v>23</v>
      </c>
      <c r="M5223" s="24"/>
      <c r="N5223" s="27"/>
      <c r="O5223" s="27"/>
      <c r="P5223" s="27"/>
    </row>
    <row r="5224" spans="1:16">
      <c r="A5224" s="27">
        <f t="shared" si="567"/>
        <v>5221</v>
      </c>
      <c r="B5224" s="27">
        <v>2</v>
      </c>
      <c r="C5224" s="27">
        <f t="shared" si="568"/>
        <v>0</v>
      </c>
      <c r="D5224" s="27">
        <f t="shared" si="569"/>
        <v>1</v>
      </c>
      <c r="E5224" s="27">
        <f t="shared" si="570"/>
        <v>0</v>
      </c>
      <c r="F5224" s="27">
        <f t="shared" si="571"/>
        <v>0</v>
      </c>
      <c r="G5224" s="22">
        <v>45532.309697627999</v>
      </c>
      <c r="H5224" s="23">
        <v>-4.6241292259171299E-3</v>
      </c>
      <c r="I5224" s="24">
        <v>0.9023942195823893</v>
      </c>
      <c r="J5224" s="27">
        <f t="shared" si="572"/>
        <v>1.1117075091742352</v>
      </c>
      <c r="K5224" s="27">
        <f t="shared" si="573"/>
        <v>1994.8639747804241</v>
      </c>
      <c r="L5224" s="27" t="s">
        <v>22</v>
      </c>
      <c r="M5224" s="24"/>
      <c r="N5224" s="27"/>
      <c r="O5224" s="27"/>
      <c r="P5224" s="27"/>
    </row>
    <row r="5225" spans="1:16">
      <c r="A5225" s="27">
        <f t="shared" si="567"/>
        <v>5222</v>
      </c>
      <c r="B5225" s="27">
        <v>2</v>
      </c>
      <c r="C5225" s="27">
        <f t="shared" si="568"/>
        <v>0</v>
      </c>
      <c r="D5225" s="27">
        <f t="shared" si="569"/>
        <v>1</v>
      </c>
      <c r="E5225" s="27">
        <f t="shared" si="570"/>
        <v>0</v>
      </c>
      <c r="F5225" s="27">
        <f t="shared" si="571"/>
        <v>0</v>
      </c>
      <c r="G5225" s="22">
        <v>37549.529724717097</v>
      </c>
      <c r="H5225" s="23">
        <v>1.0895037912422301E-3</v>
      </c>
      <c r="I5225" s="24">
        <v>1.1215531375763899</v>
      </c>
      <c r="J5225" s="27">
        <f t="shared" si="572"/>
        <v>1.1259420447719681</v>
      </c>
      <c r="K5225" s="27">
        <f t="shared" si="573"/>
        <v>0.72329805556538962</v>
      </c>
      <c r="L5225" s="27" t="s">
        <v>23</v>
      </c>
      <c r="M5225" s="24"/>
      <c r="N5225" s="27"/>
      <c r="O5225" s="27"/>
      <c r="P5225" s="27"/>
    </row>
    <row r="5226" spans="1:16">
      <c r="A5226" s="27">
        <f t="shared" si="567"/>
        <v>5223</v>
      </c>
      <c r="B5226" s="27">
        <v>2</v>
      </c>
      <c r="C5226" s="27">
        <f t="shared" si="568"/>
        <v>0</v>
      </c>
      <c r="D5226" s="27">
        <f t="shared" si="569"/>
        <v>1</v>
      </c>
      <c r="E5226" s="27">
        <f t="shared" si="570"/>
        <v>0</v>
      </c>
      <c r="F5226" s="27">
        <f t="shared" si="571"/>
        <v>0</v>
      </c>
      <c r="G5226" s="22">
        <v>35003.599744081497</v>
      </c>
      <c r="H5226" s="23">
        <v>4.6969572509607798E-3</v>
      </c>
      <c r="I5226" s="24">
        <v>1.0118981074822326</v>
      </c>
      <c r="J5226" s="27">
        <f t="shared" si="572"/>
        <v>1.1350231146837373</v>
      </c>
      <c r="K5226" s="27">
        <f t="shared" si="573"/>
        <v>530.64643022593918</v>
      </c>
      <c r="L5226" s="27" t="s">
        <v>23</v>
      </c>
      <c r="M5226" s="24"/>
      <c r="N5226" s="27"/>
      <c r="O5226" s="27"/>
      <c r="P5226" s="27"/>
    </row>
    <row r="5227" spans="1:16">
      <c r="A5227" s="27">
        <f t="shared" si="567"/>
        <v>5224</v>
      </c>
      <c r="B5227" s="27">
        <v>2</v>
      </c>
      <c r="C5227" s="27">
        <f t="shared" si="568"/>
        <v>0</v>
      </c>
      <c r="D5227" s="27">
        <f t="shared" si="569"/>
        <v>1</v>
      </c>
      <c r="E5227" s="27">
        <f t="shared" si="570"/>
        <v>0</v>
      </c>
      <c r="F5227" s="27">
        <f t="shared" si="571"/>
        <v>0</v>
      </c>
      <c r="G5227" s="22">
        <v>21321.164866268649</v>
      </c>
      <c r="H5227" s="23">
        <v>1.7582443591631199E-2</v>
      </c>
      <c r="I5227" s="24">
        <v>1.1810031185031185</v>
      </c>
      <c r="J5227" s="27">
        <f t="shared" si="572"/>
        <v>1.1680620285624839</v>
      </c>
      <c r="K5227" s="27">
        <f t="shared" si="573"/>
        <v>3.5706940469770587</v>
      </c>
      <c r="L5227" s="27" t="s">
        <v>22</v>
      </c>
      <c r="M5227" s="24"/>
      <c r="N5227" s="27"/>
      <c r="O5227" s="27"/>
      <c r="P5227" s="27"/>
    </row>
    <row r="5228" spans="1:16">
      <c r="A5228" s="27">
        <f t="shared" si="567"/>
        <v>5225</v>
      </c>
      <c r="B5228" s="27">
        <v>2</v>
      </c>
      <c r="C5228" s="27">
        <f t="shared" si="568"/>
        <v>0</v>
      </c>
      <c r="D5228" s="27">
        <f t="shared" si="569"/>
        <v>1</v>
      </c>
      <c r="E5228" s="27">
        <f t="shared" si="570"/>
        <v>0</v>
      </c>
      <c r="F5228" s="27">
        <f t="shared" si="571"/>
        <v>0</v>
      </c>
      <c r="G5228" s="22">
        <v>34503.239768385902</v>
      </c>
      <c r="H5228" s="23">
        <v>1.5907862884797501E-2</v>
      </c>
      <c r="I5228" s="24">
        <v>1.2019246320556365</v>
      </c>
      <c r="J5228" s="27">
        <f t="shared" si="572"/>
        <v>1.1637145518568586</v>
      </c>
      <c r="K5228" s="27">
        <f t="shared" si="573"/>
        <v>50.375082988480244</v>
      </c>
      <c r="L5228" s="27" t="s">
        <v>22</v>
      </c>
      <c r="M5228" s="24"/>
      <c r="N5228" s="27"/>
      <c r="O5228" s="27"/>
      <c r="P5228" s="27"/>
    </row>
    <row r="5229" spans="1:16">
      <c r="A5229" s="27">
        <f t="shared" si="567"/>
        <v>5226</v>
      </c>
      <c r="B5229" s="27">
        <v>2</v>
      </c>
      <c r="C5229" s="27">
        <f t="shared" si="568"/>
        <v>0</v>
      </c>
      <c r="D5229" s="27">
        <f t="shared" si="569"/>
        <v>1</v>
      </c>
      <c r="E5229" s="27">
        <f t="shared" si="570"/>
        <v>0</v>
      </c>
      <c r="F5229" s="27">
        <f t="shared" si="571"/>
        <v>0</v>
      </c>
      <c r="G5229" s="22">
        <v>37080.799779891997</v>
      </c>
      <c r="H5229" s="23">
        <v>2.0615347115746498E-2</v>
      </c>
      <c r="I5229" s="24">
        <v>1.4484543817527011</v>
      </c>
      <c r="J5229" s="27">
        <f t="shared" si="572"/>
        <v>1.1759773141530694</v>
      </c>
      <c r="K5229" s="27">
        <f t="shared" si="573"/>
        <v>2753.0177164543543</v>
      </c>
      <c r="L5229" s="27" t="s">
        <v>23</v>
      </c>
      <c r="M5229" s="24"/>
      <c r="N5229" s="27"/>
      <c r="O5229" s="27"/>
      <c r="P5229" s="27"/>
    </row>
    <row r="5230" spans="1:16">
      <c r="A5230" s="27">
        <f t="shared" si="567"/>
        <v>5227</v>
      </c>
      <c r="B5230" s="27">
        <v>2</v>
      </c>
      <c r="C5230" s="27">
        <f t="shared" si="568"/>
        <v>0</v>
      </c>
      <c r="D5230" s="27">
        <f t="shared" si="569"/>
        <v>1</v>
      </c>
      <c r="E5230" s="27">
        <f t="shared" si="570"/>
        <v>0</v>
      </c>
      <c r="F5230" s="27">
        <f t="shared" si="571"/>
        <v>0</v>
      </c>
      <c r="G5230" s="22">
        <v>15518.5900290012</v>
      </c>
      <c r="H5230" s="23">
        <v>1.1242788180397501E-2</v>
      </c>
      <c r="I5230" s="24">
        <v>1.0955670696603339</v>
      </c>
      <c r="J5230" s="27">
        <f t="shared" si="572"/>
        <v>1.1516884180720621</v>
      </c>
      <c r="K5230" s="27">
        <f t="shared" si="573"/>
        <v>48.877440349223448</v>
      </c>
      <c r="L5230" s="27" t="s">
        <v>22</v>
      </c>
      <c r="M5230" s="24"/>
      <c r="N5230" s="27"/>
      <c r="O5230" s="27"/>
      <c r="P5230" s="27"/>
    </row>
    <row r="5231" spans="1:16">
      <c r="A5231" s="27">
        <f t="shared" si="567"/>
        <v>5228</v>
      </c>
      <c r="B5231" s="27">
        <v>2</v>
      </c>
      <c r="C5231" s="27">
        <f t="shared" si="568"/>
        <v>0</v>
      </c>
      <c r="D5231" s="27">
        <f t="shared" si="569"/>
        <v>1</v>
      </c>
      <c r="E5231" s="27">
        <f t="shared" si="570"/>
        <v>0</v>
      </c>
      <c r="F5231" s="27">
        <f t="shared" si="571"/>
        <v>0</v>
      </c>
      <c r="G5231" s="22">
        <v>7554.1650014221505</v>
      </c>
      <c r="H5231" s="23">
        <v>2.3937889689986901E-2</v>
      </c>
      <c r="I5231" s="24">
        <v>1.3438045375218151</v>
      </c>
      <c r="J5231" s="27">
        <f t="shared" si="572"/>
        <v>1.1847100797276415</v>
      </c>
      <c r="K5231" s="27">
        <f t="shared" si="573"/>
        <v>191.20382162587859</v>
      </c>
      <c r="L5231" s="27" t="s">
        <v>22</v>
      </c>
      <c r="M5231" s="24"/>
      <c r="N5231" s="27"/>
      <c r="O5231" s="27"/>
      <c r="P5231" s="27"/>
    </row>
    <row r="5232" spans="1:16">
      <c r="A5232" s="27">
        <f t="shared" si="567"/>
        <v>5229</v>
      </c>
      <c r="B5232" s="27">
        <v>2</v>
      </c>
      <c r="C5232" s="27">
        <f t="shared" si="568"/>
        <v>0</v>
      </c>
      <c r="D5232" s="27">
        <f t="shared" si="569"/>
        <v>1</v>
      </c>
      <c r="E5232" s="27">
        <f t="shared" si="570"/>
        <v>0</v>
      </c>
      <c r="F5232" s="27">
        <f t="shared" si="571"/>
        <v>0</v>
      </c>
      <c r="G5232" s="22">
        <v>7179.1600056290499</v>
      </c>
      <c r="H5232" s="23">
        <v>5.6165904685121096E-3</v>
      </c>
      <c r="I5232" s="24">
        <v>1.2532894736842106</v>
      </c>
      <c r="J5232" s="27">
        <f t="shared" si="572"/>
        <v>1.1373498064387944</v>
      </c>
      <c r="K5232" s="27">
        <f t="shared" si="573"/>
        <v>96.502315036476261</v>
      </c>
      <c r="L5232" s="27" t="s">
        <v>23</v>
      </c>
      <c r="M5232" s="24"/>
      <c r="N5232" s="27"/>
      <c r="O5232" s="27"/>
      <c r="P5232" s="27"/>
    </row>
    <row r="5233" spans="1:16">
      <c r="A5233" s="27">
        <f t="shared" si="567"/>
        <v>5230</v>
      </c>
      <c r="B5233" s="27">
        <v>2</v>
      </c>
      <c r="C5233" s="27">
        <f t="shared" si="568"/>
        <v>0</v>
      </c>
      <c r="D5233" s="27">
        <f t="shared" si="569"/>
        <v>1</v>
      </c>
      <c r="E5233" s="27">
        <f t="shared" si="570"/>
        <v>0</v>
      </c>
      <c r="F5233" s="27">
        <f t="shared" si="571"/>
        <v>0</v>
      </c>
      <c r="G5233" s="22">
        <v>7407.5500184297498</v>
      </c>
      <c r="H5233" s="23">
        <v>2.5622634721073598E-2</v>
      </c>
      <c r="I5233" s="24">
        <v>1.151872964169381</v>
      </c>
      <c r="J5233" s="27">
        <f t="shared" si="572"/>
        <v>1.1891629075324937</v>
      </c>
      <c r="K5233" s="27">
        <f t="shared" si="573"/>
        <v>10.300493684269984</v>
      </c>
      <c r="L5233" s="27" t="s">
        <v>22</v>
      </c>
      <c r="M5233" s="24"/>
      <c r="N5233" s="27"/>
      <c r="O5233" s="27"/>
      <c r="P5233" s="27"/>
    </row>
    <row r="5234" spans="1:16">
      <c r="A5234" s="27">
        <f t="shared" si="567"/>
        <v>5231</v>
      </c>
      <c r="B5234" s="27">
        <v>2</v>
      </c>
      <c r="C5234" s="27">
        <f t="shared" si="568"/>
        <v>0</v>
      </c>
      <c r="D5234" s="27">
        <f t="shared" si="569"/>
        <v>1</v>
      </c>
      <c r="E5234" s="27">
        <f t="shared" si="570"/>
        <v>0</v>
      </c>
      <c r="F5234" s="27">
        <f t="shared" si="571"/>
        <v>0</v>
      </c>
      <c r="G5234" s="22">
        <v>10912.050017952901</v>
      </c>
      <c r="H5234" s="23">
        <v>0.15922557633645501</v>
      </c>
      <c r="I5234" s="24">
        <v>0.91808964781216651</v>
      </c>
      <c r="J5234" s="27">
        <f t="shared" si="572"/>
        <v>1.6011981922824829</v>
      </c>
      <c r="K5234" s="27">
        <f t="shared" si="573"/>
        <v>5091.969378103071</v>
      </c>
      <c r="L5234" s="27" t="s">
        <v>22</v>
      </c>
      <c r="M5234" s="24"/>
      <c r="N5234" s="27"/>
      <c r="O5234" s="27"/>
      <c r="P5234" s="27"/>
    </row>
    <row r="5235" spans="1:16">
      <c r="A5235" s="27">
        <f t="shared" si="567"/>
        <v>5232</v>
      </c>
      <c r="B5235" s="27">
        <v>2</v>
      </c>
      <c r="C5235" s="27">
        <f t="shared" si="568"/>
        <v>0</v>
      </c>
      <c r="D5235" s="27">
        <f t="shared" si="569"/>
        <v>1</v>
      </c>
      <c r="E5235" s="27">
        <f t="shared" si="570"/>
        <v>0</v>
      </c>
      <c r="F5235" s="27">
        <f t="shared" si="571"/>
        <v>0</v>
      </c>
      <c r="G5235" s="22">
        <v>14861.1400399208</v>
      </c>
      <c r="H5235" s="23">
        <v>1.9327984545536601E-2</v>
      </c>
      <c r="I5235" s="24">
        <v>1.5159067882472137</v>
      </c>
      <c r="J5235" s="27">
        <f t="shared" si="572"/>
        <v>1.1726110187257317</v>
      </c>
      <c r="K5235" s="27">
        <f t="shared" si="573"/>
        <v>1751.4148585862777</v>
      </c>
      <c r="L5235" s="27" t="s">
        <v>22</v>
      </c>
      <c r="M5235" s="24"/>
      <c r="N5235" s="27"/>
      <c r="O5235" s="27"/>
      <c r="P5235" s="27"/>
    </row>
    <row r="5236" spans="1:16">
      <c r="A5236" s="27">
        <f t="shared" si="567"/>
        <v>5233</v>
      </c>
      <c r="B5236" s="27">
        <v>2</v>
      </c>
      <c r="C5236" s="27">
        <f t="shared" si="568"/>
        <v>0</v>
      </c>
      <c r="D5236" s="27">
        <f t="shared" si="569"/>
        <v>1</v>
      </c>
      <c r="E5236" s="27">
        <f t="shared" si="570"/>
        <v>0</v>
      </c>
      <c r="F5236" s="27">
        <f t="shared" si="571"/>
        <v>0</v>
      </c>
      <c r="G5236" s="22">
        <v>22395.260050848101</v>
      </c>
      <c r="H5236" s="23">
        <v>2.2628896817085901E-2</v>
      </c>
      <c r="I5236" s="24">
        <v>1.310461040711782</v>
      </c>
      <c r="J5236" s="27">
        <f t="shared" si="572"/>
        <v>1.181261888704829</v>
      </c>
      <c r="K5236" s="27">
        <f t="shared" si="573"/>
        <v>373.83110647048318</v>
      </c>
      <c r="L5236" s="27" t="s">
        <v>23</v>
      </c>
      <c r="M5236" s="24"/>
      <c r="N5236" s="27"/>
      <c r="O5236" s="27"/>
      <c r="P5236" s="27"/>
    </row>
    <row r="5237" spans="1:16">
      <c r="A5237" s="27">
        <f t="shared" si="567"/>
        <v>5234</v>
      </c>
      <c r="B5237" s="27">
        <v>2</v>
      </c>
      <c r="C5237" s="27">
        <f t="shared" si="568"/>
        <v>0</v>
      </c>
      <c r="D5237" s="27">
        <f t="shared" si="569"/>
        <v>1</v>
      </c>
      <c r="E5237" s="27">
        <f t="shared" si="570"/>
        <v>0</v>
      </c>
      <c r="F5237" s="27">
        <f t="shared" si="571"/>
        <v>0</v>
      </c>
      <c r="G5237" s="22">
        <v>11229.3900000006</v>
      </c>
      <c r="H5237" s="23">
        <v>3.0240488886377599E-2</v>
      </c>
      <c r="I5237" s="24">
        <v>1.3554913294797688</v>
      </c>
      <c r="J5237" s="27">
        <f t="shared" si="572"/>
        <v>1.201454018065196</v>
      </c>
      <c r="K5237" s="27">
        <f t="shared" si="573"/>
        <v>266.44527607602816</v>
      </c>
      <c r="L5237" s="27" t="s">
        <v>22</v>
      </c>
      <c r="M5237" s="24"/>
      <c r="N5237" s="27"/>
      <c r="O5237" s="27"/>
      <c r="P5237" s="27"/>
    </row>
    <row r="5238" spans="1:16">
      <c r="A5238" s="27">
        <f t="shared" si="567"/>
        <v>5235</v>
      </c>
      <c r="B5238" s="27">
        <v>2</v>
      </c>
      <c r="C5238" s="27">
        <f t="shared" si="568"/>
        <v>0</v>
      </c>
      <c r="D5238" s="27">
        <f t="shared" si="569"/>
        <v>1</v>
      </c>
      <c r="E5238" s="27">
        <f t="shared" si="570"/>
        <v>0</v>
      </c>
      <c r="F5238" s="27">
        <f t="shared" si="571"/>
        <v>0</v>
      </c>
      <c r="G5238" s="22">
        <v>11172.2050048113</v>
      </c>
      <c r="H5238" s="23">
        <v>1.07408325257701E-2</v>
      </c>
      <c r="I5238" s="24">
        <v>1.1794803464357095</v>
      </c>
      <c r="J5238" s="27">
        <f t="shared" si="572"/>
        <v>1.1504018510877487</v>
      </c>
      <c r="K5238" s="27">
        <f t="shared" si="573"/>
        <v>9.4467572817288357</v>
      </c>
      <c r="L5238" s="27" t="s">
        <v>22</v>
      </c>
      <c r="M5238" s="24"/>
      <c r="N5238" s="27"/>
      <c r="O5238" s="27"/>
      <c r="P5238" s="27"/>
    </row>
    <row r="5239" spans="1:16">
      <c r="A5239" s="27">
        <f t="shared" si="567"/>
        <v>5236</v>
      </c>
      <c r="B5239" s="27">
        <v>2</v>
      </c>
      <c r="C5239" s="27">
        <f t="shared" si="568"/>
        <v>0</v>
      </c>
      <c r="D5239" s="27">
        <f t="shared" si="569"/>
        <v>1</v>
      </c>
      <c r="E5239" s="27">
        <f t="shared" si="570"/>
        <v>0</v>
      </c>
      <c r="F5239" s="27">
        <f t="shared" si="571"/>
        <v>0</v>
      </c>
      <c r="G5239" s="22">
        <v>10346.09501990675</v>
      </c>
      <c r="H5239" s="23">
        <v>2.64907657164178E-2</v>
      </c>
      <c r="I5239" s="24">
        <v>1.0442037470725996</v>
      </c>
      <c r="J5239" s="27">
        <f t="shared" si="572"/>
        <v>1.1914639318065157</v>
      </c>
      <c r="K5239" s="27">
        <f t="shared" si="573"/>
        <v>224.3608850934728</v>
      </c>
      <c r="L5239" s="27" t="s">
        <v>22</v>
      </c>
      <c r="M5239" s="24"/>
      <c r="N5239" s="27"/>
      <c r="O5239" s="27"/>
      <c r="P5239" s="27"/>
    </row>
    <row r="5240" spans="1:16">
      <c r="A5240" s="27">
        <f t="shared" si="567"/>
        <v>5237</v>
      </c>
      <c r="B5240" s="27">
        <v>2</v>
      </c>
      <c r="C5240" s="27">
        <f t="shared" si="568"/>
        <v>0</v>
      </c>
      <c r="D5240" s="27">
        <f t="shared" si="569"/>
        <v>1</v>
      </c>
      <c r="E5240" s="27">
        <f t="shared" si="570"/>
        <v>0</v>
      </c>
      <c r="F5240" s="27">
        <f t="shared" si="571"/>
        <v>0</v>
      </c>
      <c r="G5240" s="22">
        <v>12618.600022107399</v>
      </c>
      <c r="H5240" s="23">
        <v>0.14488049462746</v>
      </c>
      <c r="I5240" s="24">
        <v>0.91666666666666663</v>
      </c>
      <c r="J5240" s="27">
        <f t="shared" si="572"/>
        <v>1.5508591490105028</v>
      </c>
      <c r="K5240" s="27">
        <f t="shared" si="573"/>
        <v>5075.2022495724068</v>
      </c>
      <c r="L5240" s="27" t="s">
        <v>23</v>
      </c>
      <c r="M5240" s="24"/>
      <c r="N5240" s="27"/>
      <c r="O5240" s="27"/>
      <c r="P5240" s="27"/>
    </row>
    <row r="5241" spans="1:16">
      <c r="A5241" s="27">
        <f t="shared" si="567"/>
        <v>5238</v>
      </c>
      <c r="B5241" s="27">
        <v>2</v>
      </c>
      <c r="C5241" s="27">
        <f t="shared" si="568"/>
        <v>0</v>
      </c>
      <c r="D5241" s="27">
        <f t="shared" si="569"/>
        <v>1</v>
      </c>
      <c r="E5241" s="27">
        <f t="shared" si="570"/>
        <v>0</v>
      </c>
      <c r="F5241" s="27">
        <f t="shared" si="571"/>
        <v>0</v>
      </c>
      <c r="G5241" s="22">
        <v>47529.489999473102</v>
      </c>
      <c r="H5241" s="23">
        <v>2.8024954732361201E-2</v>
      </c>
      <c r="I5241" s="24">
        <v>0.93349143041931659</v>
      </c>
      <c r="J5241" s="27">
        <f t="shared" si="572"/>
        <v>1.195541268347396</v>
      </c>
      <c r="K5241" s="27">
        <f t="shared" si="573"/>
        <v>3263.8556657419108</v>
      </c>
      <c r="L5241" s="27" t="s">
        <v>22</v>
      </c>
      <c r="M5241" s="24"/>
      <c r="N5241" s="27"/>
      <c r="O5241" s="27"/>
      <c r="P5241" s="27"/>
    </row>
    <row r="5242" spans="1:16">
      <c r="A5242" s="27">
        <f t="shared" si="567"/>
        <v>5239</v>
      </c>
      <c r="B5242" s="27">
        <v>2</v>
      </c>
      <c r="C5242" s="27">
        <f t="shared" si="568"/>
        <v>0</v>
      </c>
      <c r="D5242" s="27">
        <f t="shared" si="569"/>
        <v>1</v>
      </c>
      <c r="E5242" s="27">
        <f t="shared" si="570"/>
        <v>0</v>
      </c>
      <c r="F5242" s="27">
        <f t="shared" si="571"/>
        <v>0</v>
      </c>
      <c r="G5242" s="22">
        <v>36648.279997825601</v>
      </c>
      <c r="H5242" s="23">
        <v>3.0507020246080301E-2</v>
      </c>
      <c r="I5242" s="24">
        <v>1.415015930184236</v>
      </c>
      <c r="J5242" s="27">
        <f t="shared" si="572"/>
        <v>1.2021672965038646</v>
      </c>
      <c r="K5242" s="27">
        <f t="shared" si="573"/>
        <v>1660.3334985955862</v>
      </c>
      <c r="L5242" s="27" t="s">
        <v>23</v>
      </c>
      <c r="M5242" s="24"/>
      <c r="N5242" s="27"/>
      <c r="O5242" s="27"/>
      <c r="P5242" s="27"/>
    </row>
    <row r="5243" spans="1:16">
      <c r="A5243" s="27">
        <f t="shared" si="567"/>
        <v>5240</v>
      </c>
      <c r="B5243" s="27">
        <v>2</v>
      </c>
      <c r="C5243" s="27">
        <f t="shared" si="568"/>
        <v>0</v>
      </c>
      <c r="D5243" s="27">
        <f t="shared" si="569"/>
        <v>1</v>
      </c>
      <c r="E5243" s="27">
        <f t="shared" si="570"/>
        <v>0</v>
      </c>
      <c r="F5243" s="27">
        <f t="shared" si="571"/>
        <v>0</v>
      </c>
      <c r="G5243" s="22">
        <v>38533.070000171698</v>
      </c>
      <c r="H5243" s="23">
        <v>2.6661837124624999E-2</v>
      </c>
      <c r="I5243" s="24">
        <v>0.95947556615017882</v>
      </c>
      <c r="J5243" s="27">
        <f t="shared" si="572"/>
        <v>1.1919178899332827</v>
      </c>
      <c r="K5243" s="27">
        <f t="shared" si="573"/>
        <v>2081.9199579869155</v>
      </c>
      <c r="L5243" s="27" t="s">
        <v>23</v>
      </c>
      <c r="M5243" s="24"/>
      <c r="N5243" s="27"/>
      <c r="O5243" s="27"/>
      <c r="P5243" s="27"/>
    </row>
    <row r="5244" spans="1:16">
      <c r="A5244" s="27">
        <f t="shared" si="567"/>
        <v>5241</v>
      </c>
      <c r="B5244" s="27">
        <v>2</v>
      </c>
      <c r="C5244" s="27">
        <f t="shared" si="568"/>
        <v>0</v>
      </c>
      <c r="D5244" s="27">
        <f t="shared" si="569"/>
        <v>1</v>
      </c>
      <c r="E5244" s="27">
        <f t="shared" si="570"/>
        <v>0</v>
      </c>
      <c r="F5244" s="27">
        <f t="shared" si="571"/>
        <v>0</v>
      </c>
      <c r="G5244" s="22">
        <v>24790.070067286499</v>
      </c>
      <c r="H5244" s="23">
        <v>2.73818008084704E-2</v>
      </c>
      <c r="I5244" s="24">
        <v>0.95429841897233203</v>
      </c>
      <c r="J5244" s="27">
        <f t="shared" si="572"/>
        <v>1.193830294829852</v>
      </c>
      <c r="K5244" s="27">
        <f t="shared" si="573"/>
        <v>1422.3431498366431</v>
      </c>
      <c r="L5244" s="27" t="s">
        <v>22</v>
      </c>
      <c r="M5244" s="24"/>
      <c r="N5244" s="27"/>
      <c r="O5244" s="27"/>
      <c r="P5244" s="27"/>
    </row>
    <row r="5245" spans="1:16">
      <c r="A5245" s="27">
        <f t="shared" si="567"/>
        <v>5242</v>
      </c>
      <c r="B5245" s="27">
        <v>2</v>
      </c>
      <c r="C5245" s="27">
        <f t="shared" si="568"/>
        <v>0</v>
      </c>
      <c r="D5245" s="27">
        <f t="shared" si="569"/>
        <v>1</v>
      </c>
      <c r="E5245" s="27">
        <f t="shared" si="570"/>
        <v>0</v>
      </c>
      <c r="F5245" s="27">
        <f t="shared" si="571"/>
        <v>0</v>
      </c>
      <c r="G5245" s="22">
        <v>8348.9200188815503</v>
      </c>
      <c r="H5245" s="23">
        <v>2.3807024709265202E-2</v>
      </c>
      <c r="I5245" s="24">
        <v>1.0891765551959727</v>
      </c>
      <c r="J5245" s="27">
        <f t="shared" si="572"/>
        <v>1.1843648986376498</v>
      </c>
      <c r="K5245" s="27">
        <f t="shared" si="573"/>
        <v>75.648067556572173</v>
      </c>
      <c r="L5245" s="27" t="s">
        <v>22</v>
      </c>
      <c r="M5245" s="24"/>
      <c r="N5245" s="27"/>
      <c r="O5245" s="27"/>
      <c r="P5245" s="27"/>
    </row>
    <row r="5246" spans="1:16">
      <c r="A5246" s="27">
        <f t="shared" si="567"/>
        <v>5243</v>
      </c>
      <c r="B5246" s="27">
        <v>2</v>
      </c>
      <c r="C5246" s="27">
        <f t="shared" si="568"/>
        <v>0</v>
      </c>
      <c r="D5246" s="27">
        <f t="shared" si="569"/>
        <v>1</v>
      </c>
      <c r="E5246" s="27">
        <f t="shared" si="570"/>
        <v>0</v>
      </c>
      <c r="F5246" s="27">
        <f t="shared" si="571"/>
        <v>0</v>
      </c>
      <c r="G5246" s="22">
        <v>6416.3600164651998</v>
      </c>
      <c r="H5246" s="23">
        <v>-4.0402680675749904E-3</v>
      </c>
      <c r="I5246" s="24">
        <v>0.96042337781868381</v>
      </c>
      <c r="J5246" s="27">
        <f t="shared" si="572"/>
        <v>1.1131538052756407</v>
      </c>
      <c r="K5246" s="27">
        <f t="shared" si="573"/>
        <v>149.67175750524791</v>
      </c>
      <c r="L5246" s="27" t="s">
        <v>22</v>
      </c>
      <c r="M5246" s="24"/>
      <c r="N5246" s="27"/>
      <c r="O5246" s="27"/>
      <c r="P5246" s="27"/>
    </row>
    <row r="5247" spans="1:16">
      <c r="A5247" s="27">
        <f t="shared" si="567"/>
        <v>5244</v>
      </c>
      <c r="B5247" s="27">
        <v>2</v>
      </c>
      <c r="C5247" s="27">
        <f t="shared" si="568"/>
        <v>0</v>
      </c>
      <c r="D5247" s="27">
        <f t="shared" si="569"/>
        <v>1</v>
      </c>
      <c r="E5247" s="27">
        <f t="shared" si="570"/>
        <v>0</v>
      </c>
      <c r="F5247" s="27">
        <f t="shared" si="571"/>
        <v>0</v>
      </c>
      <c r="G5247" s="22">
        <v>4068.8000094294548</v>
      </c>
      <c r="H5247" s="23">
        <v>0.116183411464392</v>
      </c>
      <c r="I5247" s="24">
        <v>1.2120165745856353</v>
      </c>
      <c r="J5247" s="27">
        <f t="shared" si="572"/>
        <v>1.4548566219954591</v>
      </c>
      <c r="K5247" s="27">
        <f t="shared" si="573"/>
        <v>239.94237971755814</v>
      </c>
      <c r="L5247" s="27" t="s">
        <v>22</v>
      </c>
      <c r="M5247" s="24"/>
      <c r="N5247" s="27"/>
      <c r="O5247" s="27"/>
      <c r="P5247" s="27"/>
    </row>
    <row r="5248" spans="1:16">
      <c r="A5248" s="27">
        <f t="shared" si="567"/>
        <v>5245</v>
      </c>
      <c r="B5248" s="27">
        <v>2</v>
      </c>
      <c r="C5248" s="27">
        <f t="shared" si="568"/>
        <v>0</v>
      </c>
      <c r="D5248" s="27">
        <f t="shared" si="569"/>
        <v>1</v>
      </c>
      <c r="E5248" s="27">
        <f t="shared" si="570"/>
        <v>0</v>
      </c>
      <c r="F5248" s="27">
        <f t="shared" si="571"/>
        <v>0</v>
      </c>
      <c r="G5248" s="22">
        <v>28603.180002331701</v>
      </c>
      <c r="H5248" s="23">
        <v>2.5419344985746901E-2</v>
      </c>
      <c r="I5248" s="24">
        <v>1.1212502245374529</v>
      </c>
      <c r="J5248" s="27">
        <f t="shared" si="572"/>
        <v>1.188624720469968</v>
      </c>
      <c r="K5248" s="27">
        <f t="shared" si="573"/>
        <v>129.83906433856734</v>
      </c>
      <c r="L5248" s="27" t="s">
        <v>22</v>
      </c>
      <c r="M5248" s="24"/>
      <c r="N5248" s="27"/>
      <c r="O5248" s="27"/>
      <c r="P5248" s="27"/>
    </row>
    <row r="5249" spans="1:16">
      <c r="A5249" s="27">
        <f t="shared" si="567"/>
        <v>5246</v>
      </c>
      <c r="B5249" s="27">
        <v>2</v>
      </c>
      <c r="C5249" s="27">
        <f t="shared" si="568"/>
        <v>0</v>
      </c>
      <c r="D5249" s="27">
        <f t="shared" si="569"/>
        <v>1</v>
      </c>
      <c r="E5249" s="27">
        <f t="shared" si="570"/>
        <v>0</v>
      </c>
      <c r="F5249" s="27">
        <f t="shared" si="571"/>
        <v>0</v>
      </c>
      <c r="G5249" s="22">
        <v>28175.1399998665</v>
      </c>
      <c r="H5249" s="23">
        <v>7.8649664442998802E-4</v>
      </c>
      <c r="I5249" s="24">
        <v>1.0611661585365855</v>
      </c>
      <c r="J5249" s="27">
        <f t="shared" si="572"/>
        <v>1.1251825983413355</v>
      </c>
      <c r="K5249" s="27">
        <f t="shared" si="573"/>
        <v>115.46466986072033</v>
      </c>
      <c r="L5249" s="27" t="s">
        <v>22</v>
      </c>
      <c r="M5249" s="24"/>
      <c r="N5249" s="27"/>
      <c r="O5249" s="27"/>
      <c r="P5249" s="27"/>
    </row>
    <row r="5250" spans="1:16">
      <c r="A5250" s="27">
        <f t="shared" si="567"/>
        <v>5247</v>
      </c>
      <c r="B5250" s="27">
        <v>2</v>
      </c>
      <c r="C5250" s="27">
        <f t="shared" si="568"/>
        <v>0</v>
      </c>
      <c r="D5250" s="27">
        <f t="shared" si="569"/>
        <v>1</v>
      </c>
      <c r="E5250" s="27">
        <f t="shared" si="570"/>
        <v>0</v>
      </c>
      <c r="F5250" s="27">
        <f t="shared" si="571"/>
        <v>0</v>
      </c>
      <c r="G5250" s="22">
        <v>110057.300002098</v>
      </c>
      <c r="H5250" s="23">
        <v>9.4598104483793202E-2</v>
      </c>
      <c r="I5250" s="24">
        <v>1.468105484962646</v>
      </c>
      <c r="J5250" s="27">
        <f t="shared" si="572"/>
        <v>1.3865822531379004</v>
      </c>
      <c r="K5250" s="27">
        <f t="shared" si="573"/>
        <v>731.44492393942335</v>
      </c>
      <c r="L5250" s="27" t="s">
        <v>22</v>
      </c>
      <c r="M5250" s="24"/>
      <c r="N5250" s="27"/>
      <c r="O5250" s="27"/>
      <c r="P5250" s="27"/>
    </row>
    <row r="5251" spans="1:16">
      <c r="A5251" s="27">
        <f t="shared" si="567"/>
        <v>5248</v>
      </c>
      <c r="B5251" s="27">
        <v>2</v>
      </c>
      <c r="C5251" s="27">
        <f t="shared" si="568"/>
        <v>0</v>
      </c>
      <c r="D5251" s="27">
        <f t="shared" si="569"/>
        <v>1</v>
      </c>
      <c r="E5251" s="27">
        <f t="shared" si="570"/>
        <v>0</v>
      </c>
      <c r="F5251" s="27">
        <f t="shared" si="571"/>
        <v>0</v>
      </c>
      <c r="G5251" s="22">
        <v>52664.914997815999</v>
      </c>
      <c r="H5251" s="23">
        <v>-6.0914904640376995E-4</v>
      </c>
      <c r="I5251" s="24">
        <v>1.0642115203021718</v>
      </c>
      <c r="J5251" s="27">
        <f t="shared" si="572"/>
        <v>1.1216912091865883</v>
      </c>
      <c r="K5251" s="27">
        <f t="shared" si="573"/>
        <v>174.00038337278016</v>
      </c>
      <c r="L5251" s="27" t="s">
        <v>23</v>
      </c>
      <c r="M5251" s="24"/>
      <c r="N5251" s="27"/>
      <c r="O5251" s="27"/>
      <c r="P5251" s="27"/>
    </row>
    <row r="5252" spans="1:16">
      <c r="A5252" s="27">
        <f t="shared" si="567"/>
        <v>5249</v>
      </c>
      <c r="B5252" s="27">
        <v>2</v>
      </c>
      <c r="C5252" s="27">
        <f t="shared" si="568"/>
        <v>0</v>
      </c>
      <c r="D5252" s="27">
        <f t="shared" si="569"/>
        <v>1</v>
      </c>
      <c r="E5252" s="27">
        <f t="shared" si="570"/>
        <v>0</v>
      </c>
      <c r="F5252" s="27">
        <f t="shared" si="571"/>
        <v>0</v>
      </c>
      <c r="G5252" s="22">
        <v>123896.689987063</v>
      </c>
      <c r="H5252" s="23">
        <v>1.08382905834951E-2</v>
      </c>
      <c r="I5252" s="24">
        <v>1.1698027141065115</v>
      </c>
      <c r="J5252" s="27">
        <f t="shared" si="572"/>
        <v>1.1506515342133534</v>
      </c>
      <c r="K5252" s="27">
        <f t="shared" si="573"/>
        <v>45.441302946279535</v>
      </c>
      <c r="L5252" s="27" t="s">
        <v>22</v>
      </c>
      <c r="M5252" s="24"/>
      <c r="N5252" s="27"/>
      <c r="O5252" s="27"/>
      <c r="P5252" s="27"/>
    </row>
    <row r="5253" spans="1:16">
      <c r="A5253" s="27">
        <f t="shared" ref="A5253:A5316" si="574">A5252+1</f>
        <v>5250</v>
      </c>
      <c r="B5253" s="27">
        <v>2</v>
      </c>
      <c r="C5253" s="27">
        <f t="shared" ref="C5253:C5316" si="575">IF(B5253=1, 1, 0)</f>
        <v>0</v>
      </c>
      <c r="D5253" s="27">
        <f t="shared" ref="D5253:D5316" si="576">IF(B5253=2,1,0)</f>
        <v>1</v>
      </c>
      <c r="E5253" s="27">
        <f t="shared" ref="E5253:E5316" si="577">IF(B5253=3,1,0)</f>
        <v>0</v>
      </c>
      <c r="F5253" s="27">
        <f t="shared" ref="F5253:F5316" si="578">IF(B5253=4,1,0)</f>
        <v>0</v>
      </c>
      <c r="G5253" s="22">
        <v>44737.680001258901</v>
      </c>
      <c r="H5253" s="23">
        <v>1.0034410565495699E-2</v>
      </c>
      <c r="I5253" s="24">
        <v>1.163745285112048</v>
      </c>
      <c r="J5253" s="27">
        <f t="shared" ref="J5253:J5316" si="579">$G$2*EXP(SUMPRODUCT($C$2:$F$2,C5253:F5253)*H5253)</f>
        <v>1.1485936489819002</v>
      </c>
      <c r="K5253" s="27">
        <f t="shared" ref="K5253:K5316" si="580">G5253*(I5253-J5253)^2</f>
        <v>10.270522136858105</v>
      </c>
      <c r="L5253" s="27" t="s">
        <v>23</v>
      </c>
      <c r="M5253" s="24"/>
      <c r="N5253" s="27"/>
      <c r="O5253" s="27"/>
      <c r="P5253" s="27"/>
    </row>
    <row r="5254" spans="1:16">
      <c r="A5254" s="27">
        <f t="shared" si="574"/>
        <v>5251</v>
      </c>
      <c r="B5254" s="27">
        <v>2</v>
      </c>
      <c r="C5254" s="27">
        <f t="shared" si="575"/>
        <v>0</v>
      </c>
      <c r="D5254" s="27">
        <f t="shared" si="576"/>
        <v>1</v>
      </c>
      <c r="E5254" s="27">
        <f t="shared" si="577"/>
        <v>0</v>
      </c>
      <c r="F5254" s="27">
        <f t="shared" si="578"/>
        <v>0</v>
      </c>
      <c r="G5254" s="22">
        <v>10860.809997439401</v>
      </c>
      <c r="H5254" s="23">
        <v>0.11936298347099</v>
      </c>
      <c r="I5254" s="24">
        <v>1.1674264401160381</v>
      </c>
      <c r="J5254" s="27">
        <f t="shared" si="579"/>
        <v>1.4651937988990957</v>
      </c>
      <c r="K5254" s="27">
        <f t="shared" si="580"/>
        <v>962.97806227601859</v>
      </c>
      <c r="L5254" s="27" t="s">
        <v>22</v>
      </c>
      <c r="M5254" s="24"/>
      <c r="N5254" s="27"/>
      <c r="O5254" s="27"/>
      <c r="P5254" s="27"/>
    </row>
    <row r="5255" spans="1:16">
      <c r="A5255" s="27">
        <f t="shared" si="574"/>
        <v>5252</v>
      </c>
      <c r="B5255" s="27">
        <v>2</v>
      </c>
      <c r="C5255" s="27">
        <f t="shared" si="575"/>
        <v>0</v>
      </c>
      <c r="D5255" s="27">
        <f t="shared" si="576"/>
        <v>1</v>
      </c>
      <c r="E5255" s="27">
        <f t="shared" si="577"/>
        <v>0</v>
      </c>
      <c r="F5255" s="27">
        <f t="shared" si="578"/>
        <v>0</v>
      </c>
      <c r="G5255" s="22">
        <v>8067.6400387287104</v>
      </c>
      <c r="H5255" s="23">
        <v>0.19735004662816699</v>
      </c>
      <c r="I5255" s="24">
        <v>1.1534538711172926</v>
      </c>
      <c r="J5255" s="27">
        <f t="shared" si="579"/>
        <v>1.7430675572534968</v>
      </c>
      <c r="K5255" s="27">
        <f t="shared" si="580"/>
        <v>2804.6690648729782</v>
      </c>
      <c r="L5255" s="27" t="s">
        <v>23</v>
      </c>
      <c r="M5255" s="24"/>
      <c r="N5255" s="27"/>
      <c r="O5255" s="27"/>
      <c r="P5255" s="27"/>
    </row>
    <row r="5256" spans="1:16">
      <c r="A5256" s="27">
        <f t="shared" si="574"/>
        <v>5253</v>
      </c>
      <c r="B5256" s="27">
        <v>2</v>
      </c>
      <c r="C5256" s="27">
        <f t="shared" si="575"/>
        <v>0</v>
      </c>
      <c r="D5256" s="27">
        <f t="shared" si="576"/>
        <v>1</v>
      </c>
      <c r="E5256" s="27">
        <f t="shared" si="577"/>
        <v>0</v>
      </c>
      <c r="F5256" s="27">
        <f t="shared" si="578"/>
        <v>0</v>
      </c>
      <c r="G5256" s="22">
        <v>21755.220066338799</v>
      </c>
      <c r="H5256" s="23">
        <v>0.257094387646705</v>
      </c>
      <c r="I5256" s="24">
        <v>1.6750726539795631</v>
      </c>
      <c r="J5256" s="27">
        <f t="shared" si="579"/>
        <v>1.99109201952068</v>
      </c>
      <c r="K5256" s="27">
        <f t="shared" si="580"/>
        <v>2172.6555257197615</v>
      </c>
      <c r="L5256" s="27" t="s">
        <v>22</v>
      </c>
      <c r="M5256" s="24"/>
      <c r="N5256" s="27"/>
      <c r="O5256" s="27"/>
      <c r="P5256" s="27"/>
    </row>
    <row r="5257" spans="1:16">
      <c r="A5257" s="27">
        <f t="shared" si="574"/>
        <v>5254</v>
      </c>
      <c r="B5257" s="27">
        <v>2</v>
      </c>
      <c r="C5257" s="27">
        <f t="shared" si="575"/>
        <v>0</v>
      </c>
      <c r="D5257" s="27">
        <f t="shared" si="576"/>
        <v>1</v>
      </c>
      <c r="E5257" s="27">
        <f t="shared" si="577"/>
        <v>0</v>
      </c>
      <c r="F5257" s="27">
        <f t="shared" si="578"/>
        <v>0</v>
      </c>
      <c r="G5257" s="22">
        <v>754.07000298798096</v>
      </c>
      <c r="H5257" s="23">
        <v>1.8833464796855302E-2</v>
      </c>
      <c r="I5257" s="24">
        <v>0.91081081081081083</v>
      </c>
      <c r="J5257" s="27">
        <f t="shared" si="579"/>
        <v>1.1713204734136879</v>
      </c>
      <c r="K5257" s="27">
        <f t="shared" si="580"/>
        <v>51.175175142018354</v>
      </c>
      <c r="L5257" s="27" t="s">
        <v>23</v>
      </c>
      <c r="M5257" s="24"/>
      <c r="N5257" s="27"/>
      <c r="O5257" s="27"/>
      <c r="P5257" s="27"/>
    </row>
    <row r="5258" spans="1:16">
      <c r="A5258" s="27">
        <f t="shared" si="574"/>
        <v>5255</v>
      </c>
      <c r="B5258" s="27">
        <v>2</v>
      </c>
      <c r="C5258" s="27">
        <f t="shared" si="575"/>
        <v>0</v>
      </c>
      <c r="D5258" s="27">
        <f t="shared" si="576"/>
        <v>1</v>
      </c>
      <c r="E5258" s="27">
        <f t="shared" si="577"/>
        <v>0</v>
      </c>
      <c r="F5258" s="27">
        <f t="shared" si="578"/>
        <v>0</v>
      </c>
      <c r="G5258" s="22">
        <v>58388.439621925398</v>
      </c>
      <c r="H5258" s="23">
        <v>0.23705277537563099</v>
      </c>
      <c r="I5258" s="24">
        <v>1.239553492047812</v>
      </c>
      <c r="J5258" s="27">
        <f t="shared" si="579"/>
        <v>1.9041871876044283</v>
      </c>
      <c r="K5258" s="27">
        <f t="shared" si="580"/>
        <v>25792.389579620456</v>
      </c>
      <c r="L5258" s="27" t="s">
        <v>22</v>
      </c>
      <c r="M5258" s="24"/>
      <c r="N5258" s="27"/>
      <c r="O5258" s="27"/>
      <c r="P5258" s="27"/>
    </row>
    <row r="5259" spans="1:16">
      <c r="A5259" s="27">
        <f t="shared" si="574"/>
        <v>5256</v>
      </c>
      <c r="B5259" s="27">
        <v>2</v>
      </c>
      <c r="C5259" s="27">
        <f t="shared" si="575"/>
        <v>0</v>
      </c>
      <c r="D5259" s="27">
        <f t="shared" si="576"/>
        <v>1</v>
      </c>
      <c r="E5259" s="27">
        <f t="shared" si="577"/>
        <v>0</v>
      </c>
      <c r="F5259" s="27">
        <f t="shared" si="578"/>
        <v>0</v>
      </c>
      <c r="G5259" s="22">
        <v>686.79001655429602</v>
      </c>
      <c r="H5259" s="23">
        <v>0.185313016107919</v>
      </c>
      <c r="I5259" s="24">
        <v>1.2233009708737863</v>
      </c>
      <c r="J5259" s="27">
        <f t="shared" si="579"/>
        <v>1.6969675510179387</v>
      </c>
      <c r="K5259" s="27">
        <f t="shared" si="580"/>
        <v>154.08822813093059</v>
      </c>
      <c r="L5259" s="27" t="s">
        <v>23</v>
      </c>
      <c r="M5259" s="24"/>
      <c r="N5259" s="27"/>
      <c r="O5259" s="27"/>
      <c r="P5259" s="27"/>
    </row>
    <row r="5260" spans="1:16">
      <c r="A5260" s="27">
        <f t="shared" si="574"/>
        <v>5257</v>
      </c>
      <c r="B5260" s="27">
        <v>2</v>
      </c>
      <c r="C5260" s="27">
        <f t="shared" si="575"/>
        <v>0</v>
      </c>
      <c r="D5260" s="27">
        <f t="shared" si="576"/>
        <v>1</v>
      </c>
      <c r="E5260" s="27">
        <f t="shared" si="577"/>
        <v>0</v>
      </c>
      <c r="F5260" s="27">
        <f t="shared" si="578"/>
        <v>0</v>
      </c>
      <c r="G5260" s="22">
        <v>91789.750008761897</v>
      </c>
      <c r="H5260" s="23">
        <v>-2.5296414011932901E-4</v>
      </c>
      <c r="I5260" s="24">
        <v>1.1731459135085773</v>
      </c>
      <c r="J5260" s="27">
        <f t="shared" si="579"/>
        <v>1.1225812210814945</v>
      </c>
      <c r="K5260" s="27">
        <f t="shared" si="580"/>
        <v>234.68694238270564</v>
      </c>
      <c r="L5260" s="27" t="s">
        <v>22</v>
      </c>
      <c r="M5260" s="24"/>
      <c r="N5260" s="27"/>
      <c r="O5260" s="27"/>
      <c r="P5260" s="27"/>
    </row>
    <row r="5261" spans="1:16">
      <c r="A5261" s="27">
        <f t="shared" si="574"/>
        <v>5258</v>
      </c>
      <c r="B5261" s="27">
        <v>2</v>
      </c>
      <c r="C5261" s="27">
        <f t="shared" si="575"/>
        <v>0</v>
      </c>
      <c r="D5261" s="27">
        <f t="shared" si="576"/>
        <v>1</v>
      </c>
      <c r="E5261" s="27">
        <f t="shared" si="577"/>
        <v>0</v>
      </c>
      <c r="F5261" s="27">
        <f t="shared" si="578"/>
        <v>0</v>
      </c>
      <c r="G5261" s="22">
        <v>85656.800010055304</v>
      </c>
      <c r="H5261" s="23">
        <v>3.2296752060213402E-3</v>
      </c>
      <c r="I5261" s="24">
        <v>0.96489469574237463</v>
      </c>
      <c r="J5261" s="27">
        <f t="shared" si="579"/>
        <v>1.1313207110680736</v>
      </c>
      <c r="K5261" s="27">
        <f t="shared" si="580"/>
        <v>2372.4893752211392</v>
      </c>
      <c r="L5261" s="27" t="s">
        <v>23</v>
      </c>
      <c r="M5261" s="24"/>
      <c r="N5261" s="27"/>
      <c r="O5261" s="27"/>
      <c r="P5261" s="27"/>
    </row>
    <row r="5262" spans="1:16">
      <c r="A5262" s="27">
        <f t="shared" si="574"/>
        <v>5259</v>
      </c>
      <c r="B5262" s="27">
        <v>2</v>
      </c>
      <c r="C5262" s="27">
        <f t="shared" si="575"/>
        <v>0</v>
      </c>
      <c r="D5262" s="27">
        <f t="shared" si="576"/>
        <v>1</v>
      </c>
      <c r="E5262" s="27">
        <f t="shared" si="577"/>
        <v>0</v>
      </c>
      <c r="F5262" s="27">
        <f t="shared" si="578"/>
        <v>0</v>
      </c>
      <c r="G5262" s="22">
        <v>34710.019859552398</v>
      </c>
      <c r="H5262" s="23">
        <v>3.9886903582816999E-3</v>
      </c>
      <c r="I5262" s="24">
        <v>1.0885915021746404</v>
      </c>
      <c r="J5262" s="27">
        <f t="shared" si="579"/>
        <v>1.1332344292800431</v>
      </c>
      <c r="K5262" s="27">
        <f t="shared" si="580"/>
        <v>69.1767551259925</v>
      </c>
      <c r="L5262" s="27" t="s">
        <v>22</v>
      </c>
      <c r="M5262" s="24"/>
      <c r="N5262" s="27"/>
      <c r="O5262" s="27"/>
      <c r="P5262" s="27"/>
    </row>
    <row r="5263" spans="1:16">
      <c r="A5263" s="27">
        <f t="shared" si="574"/>
        <v>5260</v>
      </c>
      <c r="B5263" s="27">
        <v>2</v>
      </c>
      <c r="C5263" s="27">
        <f t="shared" si="575"/>
        <v>0</v>
      </c>
      <c r="D5263" s="27">
        <f t="shared" si="576"/>
        <v>1</v>
      </c>
      <c r="E5263" s="27">
        <f t="shared" si="577"/>
        <v>0</v>
      </c>
      <c r="F5263" s="27">
        <f t="shared" si="578"/>
        <v>0</v>
      </c>
      <c r="G5263" s="22">
        <v>36357.389883756601</v>
      </c>
      <c r="H5263" s="23">
        <v>1.59403319339545E-3</v>
      </c>
      <c r="I5263" s="24">
        <v>1.0687042343202802</v>
      </c>
      <c r="J5263" s="27">
        <f t="shared" si="579"/>
        <v>1.1272077169731636</v>
      </c>
      <c r="K5263" s="27">
        <f t="shared" si="580"/>
        <v>124.43889253039941</v>
      </c>
      <c r="L5263" s="27" t="s">
        <v>23</v>
      </c>
      <c r="M5263" s="24"/>
      <c r="N5263" s="27"/>
      <c r="O5263" s="27"/>
      <c r="P5263" s="27"/>
    </row>
    <row r="5264" spans="1:16">
      <c r="A5264" s="27">
        <f t="shared" si="574"/>
        <v>5261</v>
      </c>
      <c r="B5264" s="27">
        <v>2</v>
      </c>
      <c r="C5264" s="27">
        <f t="shared" si="575"/>
        <v>0</v>
      </c>
      <c r="D5264" s="27">
        <f t="shared" si="576"/>
        <v>1</v>
      </c>
      <c r="E5264" s="27">
        <f t="shared" si="577"/>
        <v>0</v>
      </c>
      <c r="F5264" s="27">
        <f t="shared" si="578"/>
        <v>0</v>
      </c>
      <c r="G5264" s="22">
        <v>28049.769897609902</v>
      </c>
      <c r="H5264" s="23">
        <v>6.0465661582849604E-3</v>
      </c>
      <c r="I5264" s="24">
        <v>0.9963786008230453</v>
      </c>
      <c r="J5264" s="27">
        <f t="shared" si="579"/>
        <v>1.1384392898664957</v>
      </c>
      <c r="K5264" s="27">
        <f t="shared" si="580"/>
        <v>566.07912061915772</v>
      </c>
      <c r="L5264" s="27" t="s">
        <v>22</v>
      </c>
      <c r="M5264" s="24"/>
      <c r="N5264" s="27"/>
      <c r="O5264" s="27"/>
      <c r="P5264" s="27"/>
    </row>
    <row r="5265" spans="1:16">
      <c r="A5265" s="27">
        <f t="shared" si="574"/>
        <v>5262</v>
      </c>
      <c r="B5265" s="27">
        <v>2</v>
      </c>
      <c r="C5265" s="27">
        <f t="shared" si="575"/>
        <v>0</v>
      </c>
      <c r="D5265" s="27">
        <f t="shared" si="576"/>
        <v>1</v>
      </c>
      <c r="E5265" s="27">
        <f t="shared" si="577"/>
        <v>0</v>
      </c>
      <c r="F5265" s="27">
        <f t="shared" si="578"/>
        <v>0</v>
      </c>
      <c r="G5265" s="22">
        <v>14992.874963581549</v>
      </c>
      <c r="H5265" s="23">
        <v>9.1256162796929993E-3</v>
      </c>
      <c r="I5265" s="24">
        <v>1.184993531694696</v>
      </c>
      <c r="J5265" s="27">
        <f t="shared" si="579"/>
        <v>1.1462716213658879</v>
      </c>
      <c r="K5265" s="27">
        <f t="shared" si="580"/>
        <v>22.480111910409498</v>
      </c>
      <c r="L5265" s="27" t="s">
        <v>23</v>
      </c>
      <c r="M5265" s="24"/>
      <c r="N5265" s="27"/>
      <c r="O5265" s="27"/>
      <c r="P5265" s="27"/>
    </row>
    <row r="5266" spans="1:16">
      <c r="A5266" s="27">
        <f t="shared" si="574"/>
        <v>5263</v>
      </c>
      <c r="B5266" s="27">
        <v>2</v>
      </c>
      <c r="C5266" s="27">
        <f t="shared" si="575"/>
        <v>0</v>
      </c>
      <c r="D5266" s="27">
        <f t="shared" si="576"/>
        <v>1</v>
      </c>
      <c r="E5266" s="27">
        <f t="shared" si="577"/>
        <v>0</v>
      </c>
      <c r="F5266" s="27">
        <f t="shared" si="578"/>
        <v>0</v>
      </c>
      <c r="G5266" s="22">
        <v>72815.979996621594</v>
      </c>
      <c r="H5266" s="23">
        <v>0.12974197103298199</v>
      </c>
      <c r="I5266" s="24">
        <v>1.1715520481022172</v>
      </c>
      <c r="J5266" s="27">
        <f t="shared" si="579"/>
        <v>1.4994510956098694</v>
      </c>
      <c r="K5266" s="27">
        <f t="shared" si="580"/>
        <v>7829.0129077945367</v>
      </c>
      <c r="L5266" s="27" t="s">
        <v>23</v>
      </c>
      <c r="M5266" s="24"/>
      <c r="N5266" s="27"/>
      <c r="O5266" s="27"/>
      <c r="P5266" s="27"/>
    </row>
    <row r="5267" spans="1:16">
      <c r="A5267" s="27">
        <f t="shared" si="574"/>
        <v>5264</v>
      </c>
      <c r="B5267" s="27">
        <v>2</v>
      </c>
      <c r="C5267" s="27">
        <f t="shared" si="575"/>
        <v>0</v>
      </c>
      <c r="D5267" s="27">
        <f t="shared" si="576"/>
        <v>1</v>
      </c>
      <c r="E5267" s="27">
        <f t="shared" si="577"/>
        <v>0</v>
      </c>
      <c r="F5267" s="27">
        <f t="shared" si="578"/>
        <v>0</v>
      </c>
      <c r="G5267" s="22">
        <v>77465.760005891294</v>
      </c>
      <c r="H5267" s="23">
        <v>0.14244049130139699</v>
      </c>
      <c r="I5267" s="24">
        <v>1.0499645641389086</v>
      </c>
      <c r="J5267" s="27">
        <f t="shared" si="579"/>
        <v>1.5424556873689377</v>
      </c>
      <c r="K5267" s="27">
        <f t="shared" si="580"/>
        <v>18789.126925486831</v>
      </c>
      <c r="L5267" s="27" t="s">
        <v>23</v>
      </c>
      <c r="M5267" s="24"/>
      <c r="N5267" s="27"/>
      <c r="O5267" s="27"/>
      <c r="P5267" s="27"/>
    </row>
    <row r="5268" spans="1:16">
      <c r="A5268" s="27">
        <f t="shared" si="574"/>
        <v>5265</v>
      </c>
      <c r="B5268" s="27">
        <v>2</v>
      </c>
      <c r="C5268" s="27">
        <f t="shared" si="575"/>
        <v>0</v>
      </c>
      <c r="D5268" s="27">
        <f t="shared" si="576"/>
        <v>1</v>
      </c>
      <c r="E5268" s="27">
        <f t="shared" si="577"/>
        <v>0</v>
      </c>
      <c r="F5268" s="27">
        <f t="shared" si="578"/>
        <v>0</v>
      </c>
      <c r="G5268" s="22">
        <v>20018.170071750901</v>
      </c>
      <c r="H5268" s="23">
        <v>0.14214978663687799</v>
      </c>
      <c r="I5268" s="24">
        <v>1.600448019549944</v>
      </c>
      <c r="J5268" s="27">
        <f t="shared" si="579"/>
        <v>1.5414575303132203</v>
      </c>
      <c r="K5268" s="27">
        <f t="shared" si="580"/>
        <v>69.660786037441056</v>
      </c>
      <c r="L5268" s="27" t="s">
        <v>22</v>
      </c>
      <c r="M5268" s="24"/>
      <c r="N5268" s="27"/>
      <c r="O5268" s="27"/>
      <c r="P5268" s="27"/>
    </row>
    <row r="5269" spans="1:16">
      <c r="A5269" s="27">
        <f t="shared" si="574"/>
        <v>5266</v>
      </c>
      <c r="B5269" s="27">
        <v>2</v>
      </c>
      <c r="C5269" s="27">
        <f t="shared" si="575"/>
        <v>0</v>
      </c>
      <c r="D5269" s="27">
        <f t="shared" si="576"/>
        <v>1</v>
      </c>
      <c r="E5269" s="27">
        <f t="shared" si="577"/>
        <v>0</v>
      </c>
      <c r="F5269" s="27">
        <f t="shared" si="578"/>
        <v>0</v>
      </c>
      <c r="G5269" s="22">
        <v>21257.09000122545</v>
      </c>
      <c r="H5269" s="23">
        <v>-3.9633558900924598E-3</v>
      </c>
      <c r="I5269" s="24">
        <v>0.74635568513119532</v>
      </c>
      <c r="J5269" s="27">
        <f t="shared" si="579"/>
        <v>1.1133444664289593</v>
      </c>
      <c r="K5269" s="27">
        <f t="shared" si="580"/>
        <v>2862.9211557595213</v>
      </c>
      <c r="L5269" s="27" t="s">
        <v>23</v>
      </c>
      <c r="M5269" s="24"/>
      <c r="N5269" s="27"/>
      <c r="O5269" s="27"/>
      <c r="P5269" s="27"/>
    </row>
    <row r="5270" spans="1:16">
      <c r="A5270" s="27">
        <f t="shared" si="574"/>
        <v>5267</v>
      </c>
      <c r="B5270" s="27">
        <v>2</v>
      </c>
      <c r="C5270" s="27">
        <f t="shared" si="575"/>
        <v>0</v>
      </c>
      <c r="D5270" s="27">
        <f t="shared" si="576"/>
        <v>1</v>
      </c>
      <c r="E5270" s="27">
        <f t="shared" si="577"/>
        <v>0</v>
      </c>
      <c r="F5270" s="27">
        <f t="shared" si="578"/>
        <v>0</v>
      </c>
      <c r="G5270" s="22">
        <v>12758.105000734349</v>
      </c>
      <c r="H5270" s="23">
        <v>3.6520942414645999E-2</v>
      </c>
      <c r="I5270" s="24">
        <v>1.0504185322172475</v>
      </c>
      <c r="J5270" s="27">
        <f t="shared" si="579"/>
        <v>1.2183745210960493</v>
      </c>
      <c r="K5270" s="27">
        <f t="shared" si="580"/>
        <v>359.89611675507501</v>
      </c>
      <c r="L5270" s="27" t="s">
        <v>22</v>
      </c>
      <c r="M5270" s="24"/>
      <c r="N5270" s="27"/>
      <c r="O5270" s="27"/>
      <c r="P5270" s="27"/>
    </row>
    <row r="5271" spans="1:16">
      <c r="A5271" s="27">
        <f t="shared" si="574"/>
        <v>5268</v>
      </c>
      <c r="B5271" s="27">
        <v>2</v>
      </c>
      <c r="C5271" s="27">
        <f t="shared" si="575"/>
        <v>0</v>
      </c>
      <c r="D5271" s="27">
        <f t="shared" si="576"/>
        <v>1</v>
      </c>
      <c r="E5271" s="27">
        <f t="shared" si="577"/>
        <v>0</v>
      </c>
      <c r="F5271" s="27">
        <f t="shared" si="578"/>
        <v>0</v>
      </c>
      <c r="G5271" s="22">
        <v>71702.630002558202</v>
      </c>
      <c r="H5271" s="23">
        <v>7.6798477786611304E-3</v>
      </c>
      <c r="I5271" s="24">
        <v>0.99596799999999996</v>
      </c>
      <c r="J5271" s="27">
        <f t="shared" si="579"/>
        <v>1.1425872606052212</v>
      </c>
      <c r="K5271" s="27">
        <f t="shared" si="580"/>
        <v>1541.4063212271724</v>
      </c>
      <c r="L5271" s="27" t="s">
        <v>23</v>
      </c>
      <c r="M5271" s="24"/>
      <c r="N5271" s="27"/>
      <c r="O5271" s="27"/>
      <c r="P5271" s="27"/>
    </row>
    <row r="5272" spans="1:16">
      <c r="A5272" s="27">
        <f t="shared" si="574"/>
        <v>5269</v>
      </c>
      <c r="B5272" s="27">
        <v>2</v>
      </c>
      <c r="C5272" s="27">
        <f t="shared" si="575"/>
        <v>0</v>
      </c>
      <c r="D5272" s="27">
        <f t="shared" si="576"/>
        <v>1</v>
      </c>
      <c r="E5272" s="27">
        <f t="shared" si="577"/>
        <v>0</v>
      </c>
      <c r="F5272" s="27">
        <f t="shared" si="578"/>
        <v>0</v>
      </c>
      <c r="G5272" s="22">
        <v>66126.039998054504</v>
      </c>
      <c r="H5272" s="23">
        <v>-4.4145092265009903E-3</v>
      </c>
      <c r="I5272" s="24">
        <v>1.0964634649786706</v>
      </c>
      <c r="J5272" s="27">
        <f t="shared" si="579"/>
        <v>1.1122265474202631</v>
      </c>
      <c r="K5272" s="27">
        <f t="shared" si="580"/>
        <v>16.430652451271907</v>
      </c>
      <c r="L5272" s="27" t="s">
        <v>23</v>
      </c>
      <c r="M5272" s="24"/>
      <c r="N5272" s="27"/>
      <c r="O5272" s="27"/>
      <c r="P5272" s="27"/>
    </row>
    <row r="5273" spans="1:16">
      <c r="A5273" s="27">
        <f t="shared" si="574"/>
        <v>5270</v>
      </c>
      <c r="B5273" s="27">
        <v>2</v>
      </c>
      <c r="C5273" s="27">
        <f t="shared" si="575"/>
        <v>0</v>
      </c>
      <c r="D5273" s="27">
        <f t="shared" si="576"/>
        <v>1</v>
      </c>
      <c r="E5273" s="27">
        <f t="shared" si="577"/>
        <v>0</v>
      </c>
      <c r="F5273" s="27">
        <f t="shared" si="578"/>
        <v>0</v>
      </c>
      <c r="G5273" s="22">
        <v>46114.820001602151</v>
      </c>
      <c r="H5273" s="23">
        <v>7.9113457147860604E-3</v>
      </c>
      <c r="I5273" s="24">
        <v>1.4312571521987902</v>
      </c>
      <c r="J5273" s="27">
        <f t="shared" si="579"/>
        <v>1.1431764069488168</v>
      </c>
      <c r="K5273" s="27">
        <f t="shared" si="580"/>
        <v>3827.0926972091402</v>
      </c>
      <c r="L5273" s="27" t="s">
        <v>22</v>
      </c>
      <c r="M5273" s="24"/>
      <c r="N5273" s="27"/>
      <c r="O5273" s="27"/>
      <c r="P5273" s="27"/>
    </row>
    <row r="5274" spans="1:16">
      <c r="A5274" s="27">
        <f t="shared" si="574"/>
        <v>5271</v>
      </c>
      <c r="B5274" s="27">
        <v>2</v>
      </c>
      <c r="C5274" s="27">
        <f t="shared" si="575"/>
        <v>0</v>
      </c>
      <c r="D5274" s="27">
        <f t="shared" si="576"/>
        <v>1</v>
      </c>
      <c r="E5274" s="27">
        <f t="shared" si="577"/>
        <v>0</v>
      </c>
      <c r="F5274" s="27">
        <f t="shared" si="578"/>
        <v>0</v>
      </c>
      <c r="G5274" s="22">
        <v>84724.875002503497</v>
      </c>
      <c r="H5274" s="23">
        <v>-4.5893493029421596E-3</v>
      </c>
      <c r="I5274" s="24">
        <v>0.90570358951772734</v>
      </c>
      <c r="J5274" s="27">
        <f t="shared" si="579"/>
        <v>1.1117936106738731</v>
      </c>
      <c r="K5274" s="27">
        <f t="shared" si="580"/>
        <v>3598.5278190556401</v>
      </c>
      <c r="L5274" s="27" t="s">
        <v>23</v>
      </c>
      <c r="M5274" s="24"/>
      <c r="N5274" s="27"/>
      <c r="O5274" s="27"/>
      <c r="P5274" s="27"/>
    </row>
    <row r="5275" spans="1:16">
      <c r="A5275" s="27">
        <f t="shared" si="574"/>
        <v>5272</v>
      </c>
      <c r="B5275" s="27">
        <v>2</v>
      </c>
      <c r="C5275" s="27">
        <f t="shared" si="575"/>
        <v>0</v>
      </c>
      <c r="D5275" s="27">
        <f t="shared" si="576"/>
        <v>1</v>
      </c>
      <c r="E5275" s="27">
        <f t="shared" si="577"/>
        <v>0</v>
      </c>
      <c r="F5275" s="27">
        <f t="shared" si="578"/>
        <v>0</v>
      </c>
      <c r="G5275" s="22">
        <v>112967.95500159251</v>
      </c>
      <c r="H5275" s="23">
        <v>4.4596826590475999E-3</v>
      </c>
      <c r="I5275" s="24">
        <v>1.085325376336876</v>
      </c>
      <c r="J5275" s="27">
        <f t="shared" si="579"/>
        <v>1.1344235777278462</v>
      </c>
      <c r="K5275" s="27">
        <f t="shared" si="580"/>
        <v>272.32432317777671</v>
      </c>
      <c r="L5275" s="27" t="s">
        <v>22</v>
      </c>
      <c r="M5275" s="24"/>
      <c r="N5275" s="27"/>
      <c r="O5275" s="27"/>
      <c r="P5275" s="27"/>
    </row>
    <row r="5276" spans="1:16">
      <c r="A5276" s="27">
        <f t="shared" si="574"/>
        <v>5273</v>
      </c>
      <c r="B5276" s="27">
        <v>2</v>
      </c>
      <c r="C5276" s="27">
        <f t="shared" si="575"/>
        <v>0</v>
      </c>
      <c r="D5276" s="27">
        <f t="shared" si="576"/>
        <v>1</v>
      </c>
      <c r="E5276" s="27">
        <f t="shared" si="577"/>
        <v>0</v>
      </c>
      <c r="F5276" s="27">
        <f t="shared" si="578"/>
        <v>0</v>
      </c>
      <c r="G5276" s="22">
        <v>55532.779999256003</v>
      </c>
      <c r="H5276" s="23">
        <v>3.8270167911344598E-2</v>
      </c>
      <c r="I5276" s="24">
        <v>0.92968536251709988</v>
      </c>
      <c r="J5276" s="27">
        <f t="shared" si="579"/>
        <v>1.223129487349593</v>
      </c>
      <c r="K5276" s="27">
        <f t="shared" si="580"/>
        <v>4781.897386979409</v>
      </c>
      <c r="L5276" s="27" t="s">
        <v>22</v>
      </c>
      <c r="M5276" s="24"/>
      <c r="N5276" s="27"/>
      <c r="O5276" s="27"/>
      <c r="P5276" s="27"/>
    </row>
    <row r="5277" spans="1:16">
      <c r="A5277" s="27">
        <f t="shared" si="574"/>
        <v>5274</v>
      </c>
      <c r="B5277" s="27">
        <v>2</v>
      </c>
      <c r="C5277" s="27">
        <f t="shared" si="575"/>
        <v>0</v>
      </c>
      <c r="D5277" s="27">
        <f t="shared" si="576"/>
        <v>1</v>
      </c>
      <c r="E5277" s="27">
        <f t="shared" si="577"/>
        <v>0</v>
      </c>
      <c r="F5277" s="27">
        <f t="shared" si="578"/>
        <v>0</v>
      </c>
      <c r="G5277" s="22">
        <v>85659.880004882798</v>
      </c>
      <c r="H5277" s="23">
        <v>4.6038772671690001E-2</v>
      </c>
      <c r="I5277" s="24">
        <v>1.3166607648725213</v>
      </c>
      <c r="J5277" s="27">
        <f t="shared" si="579"/>
        <v>1.2444723182472008</v>
      </c>
      <c r="K5277" s="27">
        <f t="shared" si="580"/>
        <v>446.38835331512519</v>
      </c>
      <c r="L5277" s="27" t="s">
        <v>22</v>
      </c>
      <c r="M5277" s="24"/>
      <c r="N5277" s="27"/>
      <c r="O5277" s="27"/>
      <c r="P5277" s="27"/>
    </row>
    <row r="5278" spans="1:16">
      <c r="A5278" s="27">
        <f t="shared" si="574"/>
        <v>5275</v>
      </c>
      <c r="B5278" s="27">
        <v>2</v>
      </c>
      <c r="C5278" s="27">
        <f t="shared" si="575"/>
        <v>0</v>
      </c>
      <c r="D5278" s="27">
        <f t="shared" si="576"/>
        <v>1</v>
      </c>
      <c r="E5278" s="27">
        <f t="shared" si="577"/>
        <v>0</v>
      </c>
      <c r="F5278" s="27">
        <f t="shared" si="578"/>
        <v>0</v>
      </c>
      <c r="G5278" s="22">
        <v>63045.779999017497</v>
      </c>
      <c r="H5278" s="23">
        <v>3.3044797298801502E-3</v>
      </c>
      <c r="I5278" s="24">
        <v>1.1018935978358881</v>
      </c>
      <c r="J5278" s="27">
        <f t="shared" si="579"/>
        <v>1.1315091733803004</v>
      </c>
      <c r="K5278" s="27">
        <f t="shared" si="580"/>
        <v>55.296338661598917</v>
      </c>
      <c r="L5278" s="27" t="s">
        <v>22</v>
      </c>
      <c r="M5278" s="24"/>
      <c r="N5278" s="27"/>
      <c r="O5278" s="27"/>
      <c r="P5278" s="27"/>
    </row>
    <row r="5279" spans="1:16">
      <c r="A5279" s="27">
        <f t="shared" si="574"/>
        <v>5276</v>
      </c>
      <c r="B5279" s="27">
        <v>2</v>
      </c>
      <c r="C5279" s="27">
        <f t="shared" si="575"/>
        <v>0</v>
      </c>
      <c r="D5279" s="27">
        <f t="shared" si="576"/>
        <v>1</v>
      </c>
      <c r="E5279" s="27">
        <f t="shared" si="577"/>
        <v>0</v>
      </c>
      <c r="F5279" s="27">
        <f t="shared" si="578"/>
        <v>0</v>
      </c>
      <c r="G5279" s="22">
        <v>43069.190000534101</v>
      </c>
      <c r="H5279" s="23">
        <v>2.6478564791926801E-2</v>
      </c>
      <c r="I5279" s="24">
        <v>2.0994310296974743</v>
      </c>
      <c r="J5279" s="27">
        <f t="shared" si="579"/>
        <v>1.191431561822659</v>
      </c>
      <c r="K5279" s="27">
        <f t="shared" si="580"/>
        <v>35508.955045160103</v>
      </c>
      <c r="L5279" s="27" t="s">
        <v>23</v>
      </c>
      <c r="M5279" s="24"/>
      <c r="N5279" s="27"/>
      <c r="O5279" s="27"/>
      <c r="P5279" s="27"/>
    </row>
    <row r="5280" spans="1:16">
      <c r="A5280" s="27">
        <f t="shared" si="574"/>
        <v>5277</v>
      </c>
      <c r="B5280" s="27">
        <v>2</v>
      </c>
      <c r="C5280" s="27">
        <f t="shared" si="575"/>
        <v>0</v>
      </c>
      <c r="D5280" s="27">
        <f t="shared" si="576"/>
        <v>1</v>
      </c>
      <c r="E5280" s="27">
        <f t="shared" si="577"/>
        <v>0</v>
      </c>
      <c r="F5280" s="27">
        <f t="shared" si="578"/>
        <v>0</v>
      </c>
      <c r="G5280" s="22">
        <v>36916.090001463897</v>
      </c>
      <c r="H5280" s="23">
        <v>9.7978995962710397E-2</v>
      </c>
      <c r="I5280" s="24">
        <v>1.4431680284766604</v>
      </c>
      <c r="J5280" s="27">
        <f t="shared" si="579"/>
        <v>1.39706047091923</v>
      </c>
      <c r="K5280" s="27">
        <f t="shared" si="580"/>
        <v>78.480169122896115</v>
      </c>
      <c r="L5280" s="27" t="s">
        <v>23</v>
      </c>
      <c r="M5280" s="24"/>
      <c r="N5280" s="27"/>
      <c r="O5280" s="27"/>
      <c r="P5280" s="27"/>
    </row>
    <row r="5281" spans="1:16">
      <c r="A5281" s="27">
        <f t="shared" si="574"/>
        <v>5278</v>
      </c>
      <c r="B5281" s="27">
        <v>2</v>
      </c>
      <c r="C5281" s="27">
        <f t="shared" si="575"/>
        <v>0</v>
      </c>
      <c r="D5281" s="27">
        <f t="shared" si="576"/>
        <v>1</v>
      </c>
      <c r="E5281" s="27">
        <f t="shared" si="577"/>
        <v>0</v>
      </c>
      <c r="F5281" s="27">
        <f t="shared" si="578"/>
        <v>0</v>
      </c>
      <c r="G5281" s="22">
        <v>14545.0749987364</v>
      </c>
      <c r="H5281" s="23">
        <v>3.3508768586563098E-2</v>
      </c>
      <c r="I5281" s="24">
        <v>1.0576312826287235</v>
      </c>
      <c r="J5281" s="27">
        <f t="shared" si="579"/>
        <v>1.2102297309110848</v>
      </c>
      <c r="K5281" s="27">
        <f t="shared" si="580"/>
        <v>338.70078239455006</v>
      </c>
      <c r="L5281" s="27" t="s">
        <v>22</v>
      </c>
      <c r="M5281" s="24"/>
      <c r="N5281" s="27"/>
      <c r="O5281" s="27"/>
      <c r="P5281" s="27"/>
    </row>
    <row r="5282" spans="1:16">
      <c r="A5282" s="27">
        <f t="shared" si="574"/>
        <v>5279</v>
      </c>
      <c r="B5282" s="27">
        <v>2</v>
      </c>
      <c r="C5282" s="27">
        <f t="shared" si="575"/>
        <v>0</v>
      </c>
      <c r="D5282" s="27">
        <f t="shared" si="576"/>
        <v>1</v>
      </c>
      <c r="E5282" s="27">
        <f t="shared" si="577"/>
        <v>0</v>
      </c>
      <c r="F5282" s="27">
        <f t="shared" si="578"/>
        <v>0</v>
      </c>
      <c r="G5282" s="22">
        <v>13277.750002324599</v>
      </c>
      <c r="H5282" s="23">
        <v>1.66793746317557E-2</v>
      </c>
      <c r="I5282" s="24">
        <v>1.0939979881524533</v>
      </c>
      <c r="J5282" s="27">
        <f t="shared" si="579"/>
        <v>1.1657155047224705</v>
      </c>
      <c r="K5282" s="27">
        <f t="shared" si="580"/>
        <v>68.292808346895512</v>
      </c>
      <c r="L5282" s="27" t="s">
        <v>22</v>
      </c>
      <c r="M5282" s="24"/>
      <c r="N5282" s="27"/>
      <c r="O5282" s="27"/>
      <c r="P5282" s="27"/>
    </row>
    <row r="5283" spans="1:16">
      <c r="A5283" s="27">
        <f t="shared" si="574"/>
        <v>5280</v>
      </c>
      <c r="B5283" s="27">
        <v>2</v>
      </c>
      <c r="C5283" s="27">
        <f t="shared" si="575"/>
        <v>0</v>
      </c>
      <c r="D5283" s="27">
        <f t="shared" si="576"/>
        <v>1</v>
      </c>
      <c r="E5283" s="27">
        <f t="shared" si="577"/>
        <v>0</v>
      </c>
      <c r="F5283" s="27">
        <f t="shared" si="578"/>
        <v>0</v>
      </c>
      <c r="G5283" s="22">
        <v>11640.33999709785</v>
      </c>
      <c r="H5283" s="23">
        <v>3.1541877710328001E-2</v>
      </c>
      <c r="I5283" s="24">
        <v>2.6545779593921592</v>
      </c>
      <c r="J5283" s="27">
        <f t="shared" si="579"/>
        <v>1.2049407486460566</v>
      </c>
      <c r="K5283" s="27">
        <f t="shared" si="580"/>
        <v>24461.569704192003</v>
      </c>
      <c r="L5283" s="27" t="s">
        <v>22</v>
      </c>
      <c r="M5283" s="24"/>
      <c r="N5283" s="27"/>
      <c r="O5283" s="27"/>
      <c r="P5283" s="27"/>
    </row>
    <row r="5284" spans="1:16">
      <c r="A5284" s="27">
        <f t="shared" si="574"/>
        <v>5281</v>
      </c>
      <c r="B5284" s="27">
        <v>2</v>
      </c>
      <c r="C5284" s="27">
        <f t="shared" si="575"/>
        <v>0</v>
      </c>
      <c r="D5284" s="27">
        <f t="shared" si="576"/>
        <v>1</v>
      </c>
      <c r="E5284" s="27">
        <f t="shared" si="577"/>
        <v>0</v>
      </c>
      <c r="F5284" s="27">
        <f t="shared" si="578"/>
        <v>0</v>
      </c>
      <c r="G5284" s="22">
        <v>41264.1899933815</v>
      </c>
      <c r="H5284" s="23">
        <v>2.1194150022865999E-2</v>
      </c>
      <c r="I5284" s="24">
        <v>1.058089153264302</v>
      </c>
      <c r="J5284" s="27">
        <f t="shared" si="579"/>
        <v>1.1774939603939423</v>
      </c>
      <c r="K5284" s="27">
        <f t="shared" si="580"/>
        <v>588.32451752741667</v>
      </c>
      <c r="L5284" s="27" t="s">
        <v>22</v>
      </c>
      <c r="M5284" s="24"/>
      <c r="N5284" s="27"/>
      <c r="O5284" s="27"/>
      <c r="P5284" s="27"/>
    </row>
    <row r="5285" spans="1:16">
      <c r="A5285" s="27">
        <f t="shared" si="574"/>
        <v>5282</v>
      </c>
      <c r="B5285" s="27">
        <v>2</v>
      </c>
      <c r="C5285" s="27">
        <f t="shared" si="575"/>
        <v>0</v>
      </c>
      <c r="D5285" s="27">
        <f t="shared" si="576"/>
        <v>1</v>
      </c>
      <c r="E5285" s="27">
        <f t="shared" si="577"/>
        <v>0</v>
      </c>
      <c r="F5285" s="27">
        <f t="shared" si="578"/>
        <v>0</v>
      </c>
      <c r="G5285" s="22">
        <v>33127.8299894929</v>
      </c>
      <c r="H5285" s="23">
        <v>0.168285700757728</v>
      </c>
      <c r="I5285" s="24">
        <v>1.6459758022093636</v>
      </c>
      <c r="J5285" s="27">
        <f t="shared" si="579"/>
        <v>1.6338300846763996</v>
      </c>
      <c r="K5285" s="27">
        <f t="shared" si="580"/>
        <v>4.8869662773628786</v>
      </c>
      <c r="L5285" s="27" t="s">
        <v>23</v>
      </c>
      <c r="M5285" s="24"/>
      <c r="N5285" s="27"/>
      <c r="O5285" s="27"/>
      <c r="P5285" s="27"/>
    </row>
    <row r="5286" spans="1:16">
      <c r="A5286" s="27">
        <f t="shared" si="574"/>
        <v>5283</v>
      </c>
      <c r="B5286" s="27">
        <v>2</v>
      </c>
      <c r="C5286" s="27">
        <f t="shared" si="575"/>
        <v>0</v>
      </c>
      <c r="D5286" s="27">
        <f t="shared" si="576"/>
        <v>1</v>
      </c>
      <c r="E5286" s="27">
        <f t="shared" si="577"/>
        <v>0</v>
      </c>
      <c r="F5286" s="27">
        <f t="shared" si="578"/>
        <v>0</v>
      </c>
      <c r="G5286" s="22">
        <v>27302.329997718301</v>
      </c>
      <c r="H5286" s="23">
        <v>0.175470333360745</v>
      </c>
      <c r="I5286" s="24">
        <v>1.5535239361702127</v>
      </c>
      <c r="J5286" s="27">
        <f t="shared" si="579"/>
        <v>1.6601791284338101</v>
      </c>
      <c r="K5286" s="27">
        <f t="shared" si="580"/>
        <v>310.57301449725935</v>
      </c>
      <c r="L5286" s="27" t="s">
        <v>23</v>
      </c>
      <c r="M5286" s="24"/>
      <c r="N5286" s="27"/>
      <c r="O5286" s="27"/>
      <c r="P5286" s="27"/>
    </row>
    <row r="5287" spans="1:16">
      <c r="A5287" s="27">
        <f t="shared" si="574"/>
        <v>5284</v>
      </c>
      <c r="B5287" s="27">
        <v>2</v>
      </c>
      <c r="C5287" s="27">
        <f t="shared" si="575"/>
        <v>0</v>
      </c>
      <c r="D5287" s="27">
        <f t="shared" si="576"/>
        <v>1</v>
      </c>
      <c r="E5287" s="27">
        <f t="shared" si="577"/>
        <v>0</v>
      </c>
      <c r="F5287" s="27">
        <f t="shared" si="578"/>
        <v>0</v>
      </c>
      <c r="G5287" s="22">
        <v>14953.714856088151</v>
      </c>
      <c r="H5287" s="23">
        <v>-1.63660695847886E-3</v>
      </c>
      <c r="I5287" s="24">
        <v>0.90937967115097162</v>
      </c>
      <c r="J5287" s="27">
        <f t="shared" si="579"/>
        <v>1.1191278150780581</v>
      </c>
      <c r="K5287" s="27">
        <f t="shared" si="580"/>
        <v>657.87797645214266</v>
      </c>
      <c r="L5287" s="27" t="s">
        <v>22</v>
      </c>
      <c r="M5287" s="24"/>
      <c r="N5287" s="27"/>
      <c r="O5287" s="27"/>
      <c r="P5287" s="27"/>
    </row>
    <row r="5288" spans="1:16">
      <c r="A5288" s="27">
        <f t="shared" si="574"/>
        <v>5285</v>
      </c>
      <c r="B5288" s="27">
        <v>2</v>
      </c>
      <c r="C5288" s="27">
        <f t="shared" si="575"/>
        <v>0</v>
      </c>
      <c r="D5288" s="27">
        <f t="shared" si="576"/>
        <v>1</v>
      </c>
      <c r="E5288" s="27">
        <f t="shared" si="577"/>
        <v>0</v>
      </c>
      <c r="F5288" s="27">
        <f t="shared" si="578"/>
        <v>0</v>
      </c>
      <c r="G5288" s="22">
        <v>48223.730086207397</v>
      </c>
      <c r="H5288" s="23">
        <v>5.3092474231318798E-3</v>
      </c>
      <c r="I5288" s="24">
        <v>0.96015301243226014</v>
      </c>
      <c r="J5288" s="27">
        <f t="shared" si="579"/>
        <v>1.1365716917953399</v>
      </c>
      <c r="K5288" s="27">
        <f t="shared" si="580"/>
        <v>1500.8936951746152</v>
      </c>
      <c r="L5288" s="27" t="s">
        <v>23</v>
      </c>
      <c r="M5288" s="24"/>
      <c r="N5288" s="27"/>
      <c r="O5288" s="27"/>
      <c r="P5288" s="27"/>
    </row>
    <row r="5289" spans="1:16">
      <c r="A5289" s="27">
        <f t="shared" si="574"/>
        <v>5286</v>
      </c>
      <c r="B5289" s="27">
        <v>2</v>
      </c>
      <c r="C5289" s="27">
        <f t="shared" si="575"/>
        <v>0</v>
      </c>
      <c r="D5289" s="27">
        <f t="shared" si="576"/>
        <v>1</v>
      </c>
      <c r="E5289" s="27">
        <f t="shared" si="577"/>
        <v>0</v>
      </c>
      <c r="F5289" s="27">
        <f t="shared" si="578"/>
        <v>0</v>
      </c>
      <c r="G5289" s="22">
        <v>116974.309995681</v>
      </c>
      <c r="H5289" s="23">
        <v>-1.68928865435784E-3</v>
      </c>
      <c r="I5289" s="24">
        <v>1.1350193590905346</v>
      </c>
      <c r="J5289" s="27">
        <f t="shared" si="579"/>
        <v>1.1189965380589277</v>
      </c>
      <c r="K5289" s="27">
        <f t="shared" si="580"/>
        <v>30.030907460674008</v>
      </c>
      <c r="L5289" s="27" t="s">
        <v>23</v>
      </c>
      <c r="M5289" s="24"/>
      <c r="N5289" s="27"/>
      <c r="O5289" s="27"/>
      <c r="P5289" s="27"/>
    </row>
    <row r="5290" spans="1:16">
      <c r="A5290" s="27">
        <f t="shared" si="574"/>
        <v>5287</v>
      </c>
      <c r="B5290" s="27">
        <v>2</v>
      </c>
      <c r="C5290" s="27">
        <f t="shared" si="575"/>
        <v>0</v>
      </c>
      <c r="D5290" s="27">
        <f t="shared" si="576"/>
        <v>1</v>
      </c>
      <c r="E5290" s="27">
        <f t="shared" si="577"/>
        <v>0</v>
      </c>
      <c r="F5290" s="27">
        <f t="shared" si="578"/>
        <v>0</v>
      </c>
      <c r="G5290" s="22">
        <v>121150.090010285</v>
      </c>
      <c r="H5290" s="23">
        <v>2.1431292718296802E-2</v>
      </c>
      <c r="I5290" s="24">
        <v>0.98498851434371493</v>
      </c>
      <c r="J5290" s="27">
        <f t="shared" si="579"/>
        <v>1.1781159138069917</v>
      </c>
      <c r="K5290" s="27">
        <f t="shared" si="580"/>
        <v>4518.6793693216623</v>
      </c>
      <c r="L5290" s="27" t="s">
        <v>22</v>
      </c>
      <c r="M5290" s="24"/>
      <c r="N5290" s="27"/>
      <c r="O5290" s="27"/>
      <c r="P5290" s="27"/>
    </row>
    <row r="5291" spans="1:16">
      <c r="A5291" s="27">
        <f t="shared" si="574"/>
        <v>5288</v>
      </c>
      <c r="B5291" s="27">
        <v>2</v>
      </c>
      <c r="C5291" s="27">
        <f t="shared" si="575"/>
        <v>0</v>
      </c>
      <c r="D5291" s="27">
        <f t="shared" si="576"/>
        <v>1</v>
      </c>
      <c r="E5291" s="27">
        <f t="shared" si="577"/>
        <v>0</v>
      </c>
      <c r="F5291" s="27">
        <f t="shared" si="578"/>
        <v>0</v>
      </c>
      <c r="G5291" s="22">
        <v>99923.230009198203</v>
      </c>
      <c r="H5291" s="23">
        <v>-4.9825905702473097E-3</v>
      </c>
      <c r="I5291" s="24">
        <v>1.1732204916977731</v>
      </c>
      <c r="J5291" s="27">
        <f t="shared" si="579"/>
        <v>1.110820487373134</v>
      </c>
      <c r="K5291" s="27">
        <f t="shared" si="580"/>
        <v>389.07713001067953</v>
      </c>
      <c r="L5291" s="27" t="s">
        <v>22</v>
      </c>
      <c r="M5291" s="24"/>
      <c r="N5291" s="27"/>
      <c r="O5291" s="27"/>
      <c r="P5291" s="27"/>
    </row>
    <row r="5292" spans="1:16">
      <c r="A5292" s="27">
        <f t="shared" si="574"/>
        <v>5289</v>
      </c>
      <c r="B5292" s="27">
        <v>2</v>
      </c>
      <c r="C5292" s="27">
        <f t="shared" si="575"/>
        <v>0</v>
      </c>
      <c r="D5292" s="27">
        <f t="shared" si="576"/>
        <v>1</v>
      </c>
      <c r="E5292" s="27">
        <f t="shared" si="577"/>
        <v>0</v>
      </c>
      <c r="F5292" s="27">
        <f t="shared" si="578"/>
        <v>0</v>
      </c>
      <c r="G5292" s="22">
        <v>107646.779728532</v>
      </c>
      <c r="H5292" s="23">
        <v>3.3583156022768501E-3</v>
      </c>
      <c r="I5292" s="24">
        <v>1.0743881438188174</v>
      </c>
      <c r="J5292" s="27">
        <f t="shared" si="579"/>
        <v>1.1316448267571839</v>
      </c>
      <c r="K5292" s="27">
        <f t="shared" si="580"/>
        <v>352.90142422462588</v>
      </c>
      <c r="L5292" s="27" t="s">
        <v>22</v>
      </c>
      <c r="M5292" s="24"/>
      <c r="N5292" s="27"/>
      <c r="O5292" s="27"/>
      <c r="P5292" s="27"/>
    </row>
    <row r="5293" spans="1:16">
      <c r="A5293" s="27">
        <f t="shared" si="574"/>
        <v>5290</v>
      </c>
      <c r="B5293" s="27">
        <v>2</v>
      </c>
      <c r="C5293" s="27">
        <f t="shared" si="575"/>
        <v>0</v>
      </c>
      <c r="D5293" s="27">
        <f t="shared" si="576"/>
        <v>1</v>
      </c>
      <c r="E5293" s="27">
        <f t="shared" si="577"/>
        <v>0</v>
      </c>
      <c r="F5293" s="27">
        <f t="shared" si="578"/>
        <v>0</v>
      </c>
      <c r="G5293" s="22">
        <v>49167.3150020838</v>
      </c>
      <c r="H5293" s="23">
        <v>4.2830883668492803E-2</v>
      </c>
      <c r="I5293" s="24">
        <v>1.2270609568977542</v>
      </c>
      <c r="J5293" s="27">
        <f t="shared" si="579"/>
        <v>1.2356144521817511</v>
      </c>
      <c r="K5293" s="27">
        <f t="shared" si="580"/>
        <v>3.5971929443884547</v>
      </c>
      <c r="L5293" s="27" t="s">
        <v>22</v>
      </c>
      <c r="M5293" s="24"/>
      <c r="N5293" s="27"/>
      <c r="O5293" s="27"/>
      <c r="P5293" s="27"/>
    </row>
    <row r="5294" spans="1:16">
      <c r="A5294" s="27">
        <f t="shared" si="574"/>
        <v>5291</v>
      </c>
      <c r="B5294" s="27">
        <v>2</v>
      </c>
      <c r="C5294" s="27">
        <f t="shared" si="575"/>
        <v>0</v>
      </c>
      <c r="D5294" s="27">
        <f t="shared" si="576"/>
        <v>1</v>
      </c>
      <c r="E5294" s="27">
        <f t="shared" si="577"/>
        <v>0</v>
      </c>
      <c r="F5294" s="27">
        <f t="shared" si="578"/>
        <v>0</v>
      </c>
      <c r="G5294" s="22">
        <v>94942.869996786103</v>
      </c>
      <c r="H5294" s="23">
        <v>4.5156158792685197E-3</v>
      </c>
      <c r="I5294" s="24">
        <v>1.2424040935503455</v>
      </c>
      <c r="J5294" s="27">
        <f t="shared" si="579"/>
        <v>1.1345648792554353</v>
      </c>
      <c r="K5294" s="27">
        <f t="shared" si="580"/>
        <v>1104.1187515498013</v>
      </c>
      <c r="L5294" s="27" t="s">
        <v>22</v>
      </c>
      <c r="M5294" s="24"/>
      <c r="N5294" s="27"/>
      <c r="O5294" s="27"/>
      <c r="P5294" s="27"/>
    </row>
    <row r="5295" spans="1:16">
      <c r="A5295" s="27">
        <f t="shared" si="574"/>
        <v>5292</v>
      </c>
      <c r="B5295" s="27">
        <v>2</v>
      </c>
      <c r="C5295" s="27">
        <f t="shared" si="575"/>
        <v>0</v>
      </c>
      <c r="D5295" s="27">
        <f t="shared" si="576"/>
        <v>1</v>
      </c>
      <c r="E5295" s="27">
        <f t="shared" si="577"/>
        <v>0</v>
      </c>
      <c r="F5295" s="27">
        <f t="shared" si="578"/>
        <v>0</v>
      </c>
      <c r="G5295" s="22">
        <v>73745.749672174497</v>
      </c>
      <c r="H5295" s="23">
        <v>2.9700638339836302E-3</v>
      </c>
      <c r="I5295" s="24">
        <v>1.0863079381992542</v>
      </c>
      <c r="J5295" s="27">
        <f t="shared" si="579"/>
        <v>1.130666890365527</v>
      </c>
      <c r="K5295" s="27">
        <f t="shared" si="580"/>
        <v>145.11073855933785</v>
      </c>
      <c r="L5295" s="27" t="s">
        <v>23</v>
      </c>
      <c r="M5295" s="24"/>
      <c r="N5295" s="27"/>
      <c r="O5295" s="27"/>
      <c r="P5295" s="27"/>
    </row>
    <row r="5296" spans="1:16">
      <c r="A5296" s="27">
        <f t="shared" si="574"/>
        <v>5293</v>
      </c>
      <c r="B5296" s="27">
        <v>2</v>
      </c>
      <c r="C5296" s="27">
        <f t="shared" si="575"/>
        <v>0</v>
      </c>
      <c r="D5296" s="27">
        <f t="shared" si="576"/>
        <v>1</v>
      </c>
      <c r="E5296" s="27">
        <f t="shared" si="577"/>
        <v>0</v>
      </c>
      <c r="F5296" s="27">
        <f t="shared" si="578"/>
        <v>0</v>
      </c>
      <c r="G5296" s="22">
        <v>37467.899997577049</v>
      </c>
      <c r="H5296" s="23">
        <v>3.8075865492062599E-2</v>
      </c>
      <c r="I5296" s="24">
        <v>1.2835962953472198</v>
      </c>
      <c r="J5296" s="27">
        <f t="shared" si="579"/>
        <v>1.2226003950526307</v>
      </c>
      <c r="K5296" s="27">
        <f t="shared" si="580"/>
        <v>139.39931642374137</v>
      </c>
      <c r="L5296" s="27" t="s">
        <v>23</v>
      </c>
      <c r="M5296" s="24"/>
      <c r="N5296" s="27"/>
      <c r="O5296" s="27"/>
      <c r="P5296" s="27"/>
    </row>
    <row r="5297" spans="1:16">
      <c r="A5297" s="27">
        <f t="shared" si="574"/>
        <v>5294</v>
      </c>
      <c r="B5297" s="27">
        <v>2</v>
      </c>
      <c r="C5297" s="27">
        <f t="shared" si="575"/>
        <v>0</v>
      </c>
      <c r="D5297" s="27">
        <f t="shared" si="576"/>
        <v>1</v>
      </c>
      <c r="E5297" s="27">
        <f t="shared" si="577"/>
        <v>0</v>
      </c>
      <c r="F5297" s="27">
        <f t="shared" si="578"/>
        <v>0</v>
      </c>
      <c r="G5297" s="22">
        <v>74029.379992365793</v>
      </c>
      <c r="H5297" s="23">
        <v>5.2386052066194103E-3</v>
      </c>
      <c r="I5297" s="24">
        <v>1.3212325719371107</v>
      </c>
      <c r="J5297" s="27">
        <f t="shared" si="579"/>
        <v>1.1363929188735902</v>
      </c>
      <c r="K5297" s="27">
        <f t="shared" si="580"/>
        <v>2529.2653914307139</v>
      </c>
      <c r="L5297" s="27" t="s">
        <v>23</v>
      </c>
      <c r="M5297" s="24"/>
      <c r="N5297" s="27"/>
      <c r="O5297" s="27"/>
      <c r="P5297" s="27"/>
    </row>
    <row r="5298" spans="1:16">
      <c r="A5298" s="27">
        <f t="shared" si="574"/>
        <v>5295</v>
      </c>
      <c r="B5298" s="27">
        <v>2</v>
      </c>
      <c r="C5298" s="27">
        <f t="shared" si="575"/>
        <v>0</v>
      </c>
      <c r="D5298" s="27">
        <f t="shared" si="576"/>
        <v>1</v>
      </c>
      <c r="E5298" s="27">
        <f t="shared" si="577"/>
        <v>0</v>
      </c>
      <c r="F5298" s="27">
        <f t="shared" si="578"/>
        <v>0</v>
      </c>
      <c r="G5298" s="22">
        <v>86477.310015320807</v>
      </c>
      <c r="H5298" s="23">
        <v>-8.7827936366328702E-4</v>
      </c>
      <c r="I5298" s="24">
        <v>1.2044670352094387</v>
      </c>
      <c r="J5298" s="27">
        <f t="shared" si="579"/>
        <v>1.1210191917293351</v>
      </c>
      <c r="K5298" s="27">
        <f t="shared" si="580"/>
        <v>602.18843062352187</v>
      </c>
      <c r="L5298" s="27" t="s">
        <v>22</v>
      </c>
      <c r="M5298" s="24"/>
      <c r="N5298" s="27"/>
      <c r="O5298" s="27"/>
      <c r="P5298" s="27"/>
    </row>
    <row r="5299" spans="1:16">
      <c r="A5299" s="27">
        <f t="shared" si="574"/>
        <v>5296</v>
      </c>
      <c r="B5299" s="27">
        <v>2</v>
      </c>
      <c r="C5299" s="27">
        <f t="shared" si="575"/>
        <v>0</v>
      </c>
      <c r="D5299" s="27">
        <f t="shared" si="576"/>
        <v>1</v>
      </c>
      <c r="E5299" s="27">
        <f t="shared" si="577"/>
        <v>0</v>
      </c>
      <c r="F5299" s="27">
        <f t="shared" si="578"/>
        <v>0</v>
      </c>
      <c r="G5299" s="22">
        <v>86699.439998388305</v>
      </c>
      <c r="H5299" s="23">
        <v>1.9374596026552199E-2</v>
      </c>
      <c r="I5299" s="24">
        <v>1.0339526900977538</v>
      </c>
      <c r="J5299" s="27">
        <f t="shared" si="579"/>
        <v>1.1727327337401292</v>
      </c>
      <c r="K5299" s="27">
        <f t="shared" si="580"/>
        <v>1669.8225889346845</v>
      </c>
      <c r="L5299" s="27" t="s">
        <v>23</v>
      </c>
      <c r="M5299" s="24"/>
      <c r="N5299" s="27"/>
      <c r="O5299" s="27"/>
      <c r="P5299" s="27"/>
    </row>
    <row r="5300" spans="1:16">
      <c r="A5300" s="27">
        <f t="shared" si="574"/>
        <v>5297</v>
      </c>
      <c r="B5300" s="27">
        <v>2</v>
      </c>
      <c r="C5300" s="27">
        <f t="shared" si="575"/>
        <v>0</v>
      </c>
      <c r="D5300" s="27">
        <f t="shared" si="576"/>
        <v>1</v>
      </c>
      <c r="E5300" s="27">
        <f t="shared" si="577"/>
        <v>0</v>
      </c>
      <c r="F5300" s="27">
        <f t="shared" si="578"/>
        <v>0</v>
      </c>
      <c r="G5300" s="22">
        <v>74431.909972667694</v>
      </c>
      <c r="H5300" s="23">
        <v>-5.4754862847307502E-3</v>
      </c>
      <c r="I5300" s="24">
        <v>1.2560659701234782</v>
      </c>
      <c r="J5300" s="27">
        <f t="shared" si="579"/>
        <v>1.1096019598160596</v>
      </c>
      <c r="K5300" s="27">
        <f t="shared" si="580"/>
        <v>1596.6914732228709</v>
      </c>
      <c r="L5300" s="27" t="s">
        <v>23</v>
      </c>
      <c r="M5300" s="24"/>
      <c r="N5300" s="27"/>
      <c r="O5300" s="27"/>
      <c r="P5300" s="27"/>
    </row>
    <row r="5301" spans="1:16">
      <c r="A5301" s="27">
        <f t="shared" si="574"/>
        <v>5298</v>
      </c>
      <c r="B5301" s="27">
        <v>2</v>
      </c>
      <c r="C5301" s="27">
        <f t="shared" si="575"/>
        <v>0</v>
      </c>
      <c r="D5301" s="27">
        <f t="shared" si="576"/>
        <v>1</v>
      </c>
      <c r="E5301" s="27">
        <f t="shared" si="577"/>
        <v>0</v>
      </c>
      <c r="F5301" s="27">
        <f t="shared" si="578"/>
        <v>0</v>
      </c>
      <c r="G5301" s="22">
        <v>41704.890005588502</v>
      </c>
      <c r="H5301" s="23">
        <v>2.9148531987130698E-2</v>
      </c>
      <c r="I5301" s="24">
        <v>1.193448275862069</v>
      </c>
      <c r="J5301" s="27">
        <f t="shared" si="579"/>
        <v>1.1985361913238897</v>
      </c>
      <c r="K5301" s="27">
        <f t="shared" si="580"/>
        <v>1.0796096392408066</v>
      </c>
      <c r="L5301" s="27" t="s">
        <v>22</v>
      </c>
      <c r="M5301" s="24"/>
      <c r="N5301" s="27"/>
      <c r="O5301" s="27"/>
      <c r="P5301" s="27"/>
    </row>
    <row r="5302" spans="1:16">
      <c r="A5302" s="27">
        <f t="shared" si="574"/>
        <v>5299</v>
      </c>
      <c r="B5302" s="27">
        <v>2</v>
      </c>
      <c r="C5302" s="27">
        <f t="shared" si="575"/>
        <v>0</v>
      </c>
      <c r="D5302" s="27">
        <f t="shared" si="576"/>
        <v>1</v>
      </c>
      <c r="E5302" s="27">
        <f t="shared" si="577"/>
        <v>0</v>
      </c>
      <c r="F5302" s="27">
        <f t="shared" si="578"/>
        <v>0</v>
      </c>
      <c r="G5302" s="22">
        <v>45866.549997568101</v>
      </c>
      <c r="H5302" s="23">
        <v>-6.6281278498295003E-3</v>
      </c>
      <c r="I5302" s="24">
        <v>0.98485789718900452</v>
      </c>
      <c r="J5302" s="27">
        <f t="shared" si="579"/>
        <v>1.1067576361815987</v>
      </c>
      <c r="K5302" s="27">
        <f t="shared" si="580"/>
        <v>681.55612635853788</v>
      </c>
      <c r="L5302" s="27" t="s">
        <v>22</v>
      </c>
      <c r="M5302" s="24"/>
      <c r="N5302" s="27"/>
      <c r="O5302" s="27"/>
      <c r="P5302" s="27"/>
    </row>
    <row r="5303" spans="1:16">
      <c r="A5303" s="27">
        <f t="shared" si="574"/>
        <v>5300</v>
      </c>
      <c r="B5303" s="27">
        <v>2</v>
      </c>
      <c r="C5303" s="27">
        <f t="shared" si="575"/>
        <v>0</v>
      </c>
      <c r="D5303" s="27">
        <f t="shared" si="576"/>
        <v>1</v>
      </c>
      <c r="E5303" s="27">
        <f t="shared" si="577"/>
        <v>0</v>
      </c>
      <c r="F5303" s="27">
        <f t="shared" si="578"/>
        <v>0</v>
      </c>
      <c r="G5303" s="22">
        <v>43454.409993410103</v>
      </c>
      <c r="H5303" s="23">
        <v>-3.3470911873824099E-3</v>
      </c>
      <c r="I5303" s="24">
        <v>0.8993860008186656</v>
      </c>
      <c r="J5303" s="27">
        <f t="shared" si="579"/>
        <v>1.1148733330964304</v>
      </c>
      <c r="K5303" s="27">
        <f t="shared" si="580"/>
        <v>2017.7964187911023</v>
      </c>
      <c r="L5303" s="27" t="s">
        <v>22</v>
      </c>
      <c r="M5303" s="24"/>
      <c r="N5303" s="27"/>
      <c r="O5303" s="27"/>
      <c r="P5303" s="27"/>
    </row>
    <row r="5304" spans="1:16">
      <c r="A5304" s="27">
        <f t="shared" si="574"/>
        <v>5301</v>
      </c>
      <c r="B5304" s="27">
        <v>2</v>
      </c>
      <c r="C5304" s="27">
        <f t="shared" si="575"/>
        <v>0</v>
      </c>
      <c r="D5304" s="27">
        <f t="shared" si="576"/>
        <v>1</v>
      </c>
      <c r="E5304" s="27">
        <f t="shared" si="577"/>
        <v>0</v>
      </c>
      <c r="F5304" s="27">
        <f t="shared" si="578"/>
        <v>0</v>
      </c>
      <c r="G5304" s="22">
        <v>31970.059997975801</v>
      </c>
      <c r="H5304" s="23">
        <v>-4.9103239341875497E-3</v>
      </c>
      <c r="I5304" s="24">
        <v>1.0952224773149666</v>
      </c>
      <c r="J5304" s="27">
        <f t="shared" si="579"/>
        <v>1.11099925604245</v>
      </c>
      <c r="K5304" s="27">
        <f t="shared" si="580"/>
        <v>7.9575636360016313</v>
      </c>
      <c r="L5304" s="27" t="s">
        <v>23</v>
      </c>
      <c r="M5304" s="24"/>
      <c r="N5304" s="27"/>
      <c r="O5304" s="27"/>
      <c r="P5304" s="27"/>
    </row>
    <row r="5305" spans="1:16">
      <c r="A5305" s="27">
        <f t="shared" si="574"/>
        <v>5302</v>
      </c>
      <c r="B5305" s="27">
        <v>2</v>
      </c>
      <c r="C5305" s="27">
        <f t="shared" si="575"/>
        <v>0</v>
      </c>
      <c r="D5305" s="27">
        <f t="shared" si="576"/>
        <v>1</v>
      </c>
      <c r="E5305" s="27">
        <f t="shared" si="577"/>
        <v>0</v>
      </c>
      <c r="F5305" s="27">
        <f t="shared" si="578"/>
        <v>0</v>
      </c>
      <c r="G5305" s="22">
        <v>27898.1200042702</v>
      </c>
      <c r="H5305" s="23">
        <v>1.2783258580592601E-2</v>
      </c>
      <c r="I5305" s="24">
        <v>1.0621055289068417</v>
      </c>
      <c r="J5305" s="27">
        <f t="shared" si="579"/>
        <v>1.1556458020092581</v>
      </c>
      <c r="K5305" s="27">
        <f t="shared" si="580"/>
        <v>244.10248755478491</v>
      </c>
      <c r="L5305" s="27" t="s">
        <v>22</v>
      </c>
      <c r="M5305" s="24"/>
      <c r="N5305" s="27"/>
      <c r="O5305" s="27"/>
      <c r="P5305" s="27"/>
    </row>
    <row r="5306" spans="1:16">
      <c r="A5306" s="27">
        <f t="shared" si="574"/>
        <v>5303</v>
      </c>
      <c r="B5306" s="27">
        <v>2</v>
      </c>
      <c r="C5306" s="27">
        <f t="shared" si="575"/>
        <v>0</v>
      </c>
      <c r="D5306" s="27">
        <f t="shared" si="576"/>
        <v>1</v>
      </c>
      <c r="E5306" s="27">
        <f t="shared" si="577"/>
        <v>0</v>
      </c>
      <c r="F5306" s="27">
        <f t="shared" si="578"/>
        <v>0</v>
      </c>
      <c r="G5306" s="22">
        <v>8814.0400023758393</v>
      </c>
      <c r="H5306" s="23">
        <v>0.35320605134435501</v>
      </c>
      <c r="I5306" s="24">
        <v>1.4043283188176299</v>
      </c>
      <c r="J5306" s="27">
        <f t="shared" si="579"/>
        <v>2.4662567278845913</v>
      </c>
      <c r="K5306" s="27">
        <f t="shared" si="580"/>
        <v>9939.5219222555152</v>
      </c>
      <c r="L5306" s="27" t="s">
        <v>23</v>
      </c>
      <c r="M5306" s="24"/>
      <c r="N5306" s="27"/>
      <c r="O5306" s="27"/>
      <c r="P5306" s="27"/>
    </row>
    <row r="5307" spans="1:16">
      <c r="A5307" s="27">
        <f t="shared" si="574"/>
        <v>5304</v>
      </c>
      <c r="B5307" s="27">
        <v>2</v>
      </c>
      <c r="C5307" s="27">
        <f t="shared" si="575"/>
        <v>0</v>
      </c>
      <c r="D5307" s="27">
        <f t="shared" si="576"/>
        <v>1</v>
      </c>
      <c r="E5307" s="27">
        <f t="shared" si="577"/>
        <v>0</v>
      </c>
      <c r="F5307" s="27">
        <f t="shared" si="578"/>
        <v>0</v>
      </c>
      <c r="G5307" s="22">
        <v>59661.869951963403</v>
      </c>
      <c r="H5307" s="23">
        <v>-7.6604174890207198E-3</v>
      </c>
      <c r="I5307" s="24">
        <v>1.0208572522005357</v>
      </c>
      <c r="J5307" s="27">
        <f t="shared" si="579"/>
        <v>1.1042164892044681</v>
      </c>
      <c r="K5307" s="27">
        <f t="shared" si="580"/>
        <v>414.57615827062995</v>
      </c>
      <c r="L5307" s="27" t="s">
        <v>22</v>
      </c>
      <c r="M5307" s="24"/>
      <c r="N5307" s="27"/>
      <c r="O5307" s="27"/>
      <c r="P5307" s="27"/>
    </row>
    <row r="5308" spans="1:16">
      <c r="A5308" s="27">
        <f t="shared" si="574"/>
        <v>5305</v>
      </c>
      <c r="B5308" s="27">
        <v>2</v>
      </c>
      <c r="C5308" s="27">
        <f t="shared" si="575"/>
        <v>0</v>
      </c>
      <c r="D5308" s="27">
        <f t="shared" si="576"/>
        <v>1</v>
      </c>
      <c r="E5308" s="27">
        <f t="shared" si="577"/>
        <v>0</v>
      </c>
      <c r="F5308" s="27">
        <f t="shared" si="578"/>
        <v>0</v>
      </c>
      <c r="G5308" s="22">
        <v>54986.179947376302</v>
      </c>
      <c r="H5308" s="23">
        <v>9.8763463775625102E-3</v>
      </c>
      <c r="I5308" s="24">
        <v>1.1489184113514641</v>
      </c>
      <c r="J5308" s="27">
        <f t="shared" si="579"/>
        <v>1.1481894472121728</v>
      </c>
      <c r="K5308" s="27">
        <f t="shared" si="580"/>
        <v>2.9219035580479308E-2</v>
      </c>
      <c r="L5308" s="27" t="s">
        <v>23</v>
      </c>
      <c r="M5308" s="24"/>
      <c r="N5308" s="27"/>
      <c r="O5308" s="27"/>
      <c r="P5308" s="27"/>
    </row>
    <row r="5309" spans="1:16">
      <c r="A5309" s="27">
        <f t="shared" si="574"/>
        <v>5306</v>
      </c>
      <c r="B5309" s="27">
        <v>2</v>
      </c>
      <c r="C5309" s="27">
        <f t="shared" si="575"/>
        <v>0</v>
      </c>
      <c r="D5309" s="27">
        <f t="shared" si="576"/>
        <v>1</v>
      </c>
      <c r="E5309" s="27">
        <f t="shared" si="577"/>
        <v>0</v>
      </c>
      <c r="F5309" s="27">
        <f t="shared" si="578"/>
        <v>0</v>
      </c>
      <c r="G5309" s="22">
        <v>40828.3099455833</v>
      </c>
      <c r="H5309" s="23">
        <v>1.0465641767663901E-2</v>
      </c>
      <c r="I5309" s="24">
        <v>1.0867776323171872</v>
      </c>
      <c r="J5309" s="27">
        <f t="shared" si="579"/>
        <v>1.1496971172871109</v>
      </c>
      <c r="K5309" s="27">
        <f t="shared" si="580"/>
        <v>161.6336279824757</v>
      </c>
      <c r="L5309" s="27" t="s">
        <v>23</v>
      </c>
      <c r="M5309" s="24"/>
      <c r="N5309" s="27"/>
      <c r="O5309" s="27"/>
      <c r="P5309" s="27"/>
    </row>
    <row r="5310" spans="1:16">
      <c r="A5310" s="27">
        <f t="shared" si="574"/>
        <v>5307</v>
      </c>
      <c r="B5310" s="27">
        <v>2</v>
      </c>
      <c r="C5310" s="27">
        <f t="shared" si="575"/>
        <v>0</v>
      </c>
      <c r="D5310" s="27">
        <f t="shared" si="576"/>
        <v>1</v>
      </c>
      <c r="E5310" s="27">
        <f t="shared" si="577"/>
        <v>0</v>
      </c>
      <c r="F5310" s="27">
        <f t="shared" si="578"/>
        <v>0</v>
      </c>
      <c r="G5310" s="22">
        <v>60344.299995064699</v>
      </c>
      <c r="H5310" s="23">
        <v>2.9417978615648098E-3</v>
      </c>
      <c r="I5310" s="24">
        <v>1.3389036440719906</v>
      </c>
      <c r="J5310" s="27">
        <f t="shared" si="579"/>
        <v>1.1305957264752724</v>
      </c>
      <c r="K5310" s="27">
        <f t="shared" si="580"/>
        <v>2618.4712423067922</v>
      </c>
      <c r="L5310" s="27" t="s">
        <v>23</v>
      </c>
      <c r="M5310" s="24"/>
      <c r="N5310" s="27"/>
      <c r="O5310" s="27"/>
      <c r="P5310" s="27"/>
    </row>
    <row r="5311" spans="1:16">
      <c r="A5311" s="27">
        <f t="shared" si="574"/>
        <v>5308</v>
      </c>
      <c r="B5311" s="27">
        <v>2</v>
      </c>
      <c r="C5311" s="27">
        <f t="shared" si="575"/>
        <v>0</v>
      </c>
      <c r="D5311" s="27">
        <f t="shared" si="576"/>
        <v>1</v>
      </c>
      <c r="E5311" s="27">
        <f t="shared" si="577"/>
        <v>0</v>
      </c>
      <c r="F5311" s="27">
        <f t="shared" si="578"/>
        <v>0</v>
      </c>
      <c r="G5311" s="22">
        <v>31968.424990057949</v>
      </c>
      <c r="H5311" s="23">
        <v>2.07072914217445E-2</v>
      </c>
      <c r="I5311" s="24">
        <v>1.0636732935311135</v>
      </c>
      <c r="J5311" s="27">
        <f t="shared" si="579"/>
        <v>1.1762181066694049</v>
      </c>
      <c r="K5311" s="27">
        <f t="shared" si="580"/>
        <v>404.92277920622513</v>
      </c>
      <c r="L5311" s="27" t="s">
        <v>23</v>
      </c>
      <c r="M5311" s="24"/>
      <c r="N5311" s="27"/>
      <c r="O5311" s="27"/>
      <c r="P5311" s="27"/>
    </row>
    <row r="5312" spans="1:16">
      <c r="A5312" s="27">
        <f t="shared" si="574"/>
        <v>5309</v>
      </c>
      <c r="B5312" s="27">
        <v>2</v>
      </c>
      <c r="C5312" s="27">
        <f t="shared" si="575"/>
        <v>0</v>
      </c>
      <c r="D5312" s="27">
        <f t="shared" si="576"/>
        <v>1</v>
      </c>
      <c r="E5312" s="27">
        <f t="shared" si="577"/>
        <v>0</v>
      </c>
      <c r="F5312" s="27">
        <f t="shared" si="578"/>
        <v>0</v>
      </c>
      <c r="G5312" s="22">
        <v>16999.464998349551</v>
      </c>
      <c r="H5312" s="23">
        <v>9.5017453786332799E-3</v>
      </c>
      <c r="I5312" s="24">
        <v>0.97534731680740938</v>
      </c>
      <c r="J5312" s="27">
        <f t="shared" si="579"/>
        <v>1.1472320853896656</v>
      </c>
      <c r="K5312" s="27">
        <f t="shared" si="580"/>
        <v>502.23854611111284</v>
      </c>
      <c r="L5312" s="27" t="s">
        <v>23</v>
      </c>
      <c r="M5312" s="24"/>
      <c r="N5312" s="27"/>
      <c r="O5312" s="27"/>
      <c r="P5312" s="27"/>
    </row>
    <row r="5313" spans="1:16">
      <c r="A5313" s="27">
        <f t="shared" si="574"/>
        <v>5310</v>
      </c>
      <c r="B5313" s="27">
        <v>2</v>
      </c>
      <c r="C5313" s="27">
        <f t="shared" si="575"/>
        <v>0</v>
      </c>
      <c r="D5313" s="27">
        <f t="shared" si="576"/>
        <v>1</v>
      </c>
      <c r="E5313" s="27">
        <f t="shared" si="577"/>
        <v>0</v>
      </c>
      <c r="F5313" s="27">
        <f t="shared" si="578"/>
        <v>0</v>
      </c>
      <c r="G5313" s="22">
        <v>43437.290001392401</v>
      </c>
      <c r="H5313" s="23">
        <v>9.8757541502922097E-2</v>
      </c>
      <c r="I5313" s="24">
        <v>0.9867892016082711</v>
      </c>
      <c r="J5313" s="27">
        <f t="shared" si="579"/>
        <v>1.3994845706231331</v>
      </c>
      <c r="K5313" s="27">
        <f t="shared" si="580"/>
        <v>7398.12923271818</v>
      </c>
      <c r="L5313" s="27" t="s">
        <v>22</v>
      </c>
      <c r="M5313" s="24"/>
      <c r="N5313" s="27"/>
      <c r="O5313" s="27"/>
      <c r="P5313" s="27"/>
    </row>
    <row r="5314" spans="1:16">
      <c r="A5314" s="27">
        <f t="shared" si="574"/>
        <v>5311</v>
      </c>
      <c r="B5314" s="27">
        <v>2</v>
      </c>
      <c r="C5314" s="27">
        <f t="shared" si="575"/>
        <v>0</v>
      </c>
      <c r="D5314" s="27">
        <f t="shared" si="576"/>
        <v>1</v>
      </c>
      <c r="E5314" s="27">
        <f t="shared" si="577"/>
        <v>0</v>
      </c>
      <c r="F5314" s="27">
        <f t="shared" si="578"/>
        <v>0</v>
      </c>
      <c r="G5314" s="22">
        <v>10720.854930412001</v>
      </c>
      <c r="H5314" s="23">
        <v>9.5185035074398898E-3</v>
      </c>
      <c r="I5314" s="24">
        <v>0.8720356891289035</v>
      </c>
      <c r="J5314" s="27">
        <f t="shared" si="579"/>
        <v>1.1472748968118507</v>
      </c>
      <c r="K5314" s="27">
        <f t="shared" si="580"/>
        <v>812.17574854002419</v>
      </c>
      <c r="L5314" s="27" t="s">
        <v>23</v>
      </c>
      <c r="M5314" s="24"/>
      <c r="N5314" s="27"/>
      <c r="O5314" s="27"/>
      <c r="P5314" s="27"/>
    </row>
    <row r="5315" spans="1:16">
      <c r="A5315" s="27">
        <f t="shared" si="574"/>
        <v>5312</v>
      </c>
      <c r="B5315" s="27">
        <v>2</v>
      </c>
      <c r="C5315" s="27">
        <f t="shared" si="575"/>
        <v>0</v>
      </c>
      <c r="D5315" s="27">
        <f t="shared" si="576"/>
        <v>1</v>
      </c>
      <c r="E5315" s="27">
        <f t="shared" si="577"/>
        <v>0</v>
      </c>
      <c r="F5315" s="27">
        <f t="shared" si="578"/>
        <v>0</v>
      </c>
      <c r="G5315" s="22">
        <v>30699.53508274255</v>
      </c>
      <c r="H5315" s="23">
        <v>5.6066898177690398E-3</v>
      </c>
      <c r="I5315" s="24">
        <v>1.0318840579710145</v>
      </c>
      <c r="J5315" s="27">
        <f t="shared" si="579"/>
        <v>1.1373247322001796</v>
      </c>
      <c r="K5315" s="27">
        <f t="shared" si="580"/>
        <v>341.30931967712974</v>
      </c>
      <c r="L5315" s="27" t="s">
        <v>23</v>
      </c>
      <c r="M5315" s="24"/>
      <c r="N5315" s="27"/>
      <c r="O5315" s="27"/>
      <c r="P5315" s="27"/>
    </row>
    <row r="5316" spans="1:16">
      <c r="A5316" s="27">
        <f t="shared" si="574"/>
        <v>5313</v>
      </c>
      <c r="B5316" s="27">
        <v>2</v>
      </c>
      <c r="C5316" s="27">
        <f t="shared" si="575"/>
        <v>0</v>
      </c>
      <c r="D5316" s="27">
        <f t="shared" si="576"/>
        <v>1</v>
      </c>
      <c r="E5316" s="27">
        <f t="shared" si="577"/>
        <v>0</v>
      </c>
      <c r="F5316" s="27">
        <f t="shared" si="578"/>
        <v>0</v>
      </c>
      <c r="G5316" s="22">
        <v>60972.180160894997</v>
      </c>
      <c r="H5316" s="23">
        <v>6.1975268856294102E-3</v>
      </c>
      <c r="I5316" s="24">
        <v>0.8838830897703549</v>
      </c>
      <c r="J5316" s="27">
        <f t="shared" si="579"/>
        <v>1.1388220455035993</v>
      </c>
      <c r="K5316" s="27">
        <f t="shared" si="580"/>
        <v>3962.818021133573</v>
      </c>
      <c r="L5316" s="27" t="s">
        <v>22</v>
      </c>
      <c r="M5316" s="24"/>
      <c r="N5316" s="27"/>
      <c r="O5316" s="27"/>
      <c r="P5316" s="27"/>
    </row>
    <row r="5317" spans="1:16">
      <c r="A5317" s="27">
        <f t="shared" ref="A5317:A5380" si="581">A5316+1</f>
        <v>5314</v>
      </c>
      <c r="B5317" s="27">
        <v>2</v>
      </c>
      <c r="C5317" s="27">
        <f t="shared" ref="C5317:C5380" si="582">IF(B5317=1, 1, 0)</f>
        <v>0</v>
      </c>
      <c r="D5317" s="27">
        <f t="shared" ref="D5317:D5380" si="583">IF(B5317=2,1,0)</f>
        <v>1</v>
      </c>
      <c r="E5317" s="27">
        <f t="shared" ref="E5317:E5380" si="584">IF(B5317=3,1,0)</f>
        <v>0</v>
      </c>
      <c r="F5317" s="27">
        <f t="shared" ref="F5317:F5380" si="585">IF(B5317=4,1,0)</f>
        <v>0</v>
      </c>
      <c r="G5317" s="22">
        <v>29224.60007560255</v>
      </c>
      <c r="H5317" s="23">
        <v>6.3465203026659102E-3</v>
      </c>
      <c r="I5317" s="24">
        <v>0.94886810593479587</v>
      </c>
      <c r="J5317" s="27">
        <f t="shared" ref="J5317:J5380" si="586">$G$2*EXP(SUMPRODUCT($C$2:$F$2,C5317:F5317)*H5317)</f>
        <v>1.139199939276105</v>
      </c>
      <c r="K5317" s="27">
        <f t="shared" ref="K5317:K5380" si="587">G5317*(I5317-J5317)^2</f>
        <v>1058.6964054911216</v>
      </c>
      <c r="L5317" s="27" t="s">
        <v>22</v>
      </c>
      <c r="M5317" s="24"/>
      <c r="N5317" s="27"/>
      <c r="O5317" s="27"/>
      <c r="P5317" s="27"/>
    </row>
    <row r="5318" spans="1:16">
      <c r="A5318" s="27">
        <f t="shared" si="581"/>
        <v>5315</v>
      </c>
      <c r="B5318" s="27">
        <v>2</v>
      </c>
      <c r="C5318" s="27">
        <f t="shared" si="582"/>
        <v>0</v>
      </c>
      <c r="D5318" s="27">
        <f t="shared" si="583"/>
        <v>1</v>
      </c>
      <c r="E5318" s="27">
        <f t="shared" si="584"/>
        <v>0</v>
      </c>
      <c r="F5318" s="27">
        <f t="shared" si="585"/>
        <v>0</v>
      </c>
      <c r="G5318" s="22">
        <v>55103.580265283599</v>
      </c>
      <c r="H5318" s="23">
        <v>0.130293350133698</v>
      </c>
      <c r="I5318" s="24">
        <v>1.1768981850583877</v>
      </c>
      <c r="J5318" s="27">
        <f t="shared" si="586"/>
        <v>1.501293241361515</v>
      </c>
      <c r="K5318" s="27">
        <f t="shared" si="587"/>
        <v>5798.668364742899</v>
      </c>
      <c r="L5318" s="27" t="s">
        <v>23</v>
      </c>
      <c r="M5318" s="24"/>
      <c r="N5318" s="27"/>
      <c r="O5318" s="27"/>
      <c r="P5318" s="27"/>
    </row>
    <row r="5319" spans="1:16">
      <c r="A5319" s="27">
        <f t="shared" si="581"/>
        <v>5316</v>
      </c>
      <c r="B5319" s="27">
        <v>2</v>
      </c>
      <c r="C5319" s="27">
        <f t="shared" si="582"/>
        <v>0</v>
      </c>
      <c r="D5319" s="27">
        <f t="shared" si="583"/>
        <v>1</v>
      </c>
      <c r="E5319" s="27">
        <f t="shared" si="584"/>
        <v>0</v>
      </c>
      <c r="F5319" s="27">
        <f t="shared" si="585"/>
        <v>0</v>
      </c>
      <c r="G5319" s="22">
        <v>54935.260179042802</v>
      </c>
      <c r="H5319" s="23">
        <v>5.5795805955204097E-3</v>
      </c>
      <c r="I5319" s="24">
        <v>1.1550891530460623</v>
      </c>
      <c r="J5319" s="27">
        <f t="shared" si="586"/>
        <v>1.1372560786221455</v>
      </c>
      <c r="K5319" s="27">
        <f t="shared" si="587"/>
        <v>17.470431423931178</v>
      </c>
      <c r="L5319" s="27" t="s">
        <v>22</v>
      </c>
      <c r="M5319" s="24"/>
      <c r="N5319" s="27"/>
      <c r="O5319" s="27"/>
      <c r="P5319" s="27"/>
    </row>
    <row r="5320" spans="1:16">
      <c r="A5320" s="27">
        <f t="shared" si="581"/>
        <v>5317</v>
      </c>
      <c r="B5320" s="27">
        <v>2</v>
      </c>
      <c r="C5320" s="27">
        <f t="shared" si="582"/>
        <v>0</v>
      </c>
      <c r="D5320" s="27">
        <f t="shared" si="583"/>
        <v>1</v>
      </c>
      <c r="E5320" s="27">
        <f t="shared" si="584"/>
        <v>0</v>
      </c>
      <c r="F5320" s="27">
        <f t="shared" si="585"/>
        <v>0</v>
      </c>
      <c r="G5320" s="22">
        <v>50064.340174675002</v>
      </c>
      <c r="H5320" s="23">
        <v>7.25804365500941E-3</v>
      </c>
      <c r="I5320" s="24">
        <v>1.1073986901350799</v>
      </c>
      <c r="J5320" s="27">
        <f t="shared" si="586"/>
        <v>1.1415145785874208</v>
      </c>
      <c r="K5320" s="27">
        <f t="shared" si="587"/>
        <v>58.269577377911993</v>
      </c>
      <c r="L5320" s="27" t="s">
        <v>22</v>
      </c>
      <c r="M5320" s="24"/>
      <c r="N5320" s="27"/>
      <c r="O5320" s="27"/>
      <c r="P5320" s="27"/>
    </row>
    <row r="5321" spans="1:16">
      <c r="A5321" s="27">
        <f t="shared" si="581"/>
        <v>5318</v>
      </c>
      <c r="B5321" s="27">
        <v>2</v>
      </c>
      <c r="C5321" s="27">
        <f t="shared" si="582"/>
        <v>0</v>
      </c>
      <c r="D5321" s="27">
        <f t="shared" si="583"/>
        <v>1</v>
      </c>
      <c r="E5321" s="27">
        <f t="shared" si="584"/>
        <v>0</v>
      </c>
      <c r="F5321" s="27">
        <f t="shared" si="585"/>
        <v>0</v>
      </c>
      <c r="G5321" s="22">
        <v>22463.66509222985</v>
      </c>
      <c r="H5321" s="23">
        <v>7.9955144904536798E-3</v>
      </c>
      <c r="I5321" s="24">
        <v>1.2013849472130775</v>
      </c>
      <c r="J5321" s="27">
        <f t="shared" si="586"/>
        <v>1.1433906859953318</v>
      </c>
      <c r="K5321" s="27">
        <f t="shared" si="587"/>
        <v>75.552816076489862</v>
      </c>
      <c r="L5321" s="27" t="s">
        <v>23</v>
      </c>
      <c r="M5321" s="24"/>
      <c r="N5321" s="27"/>
      <c r="O5321" s="27"/>
      <c r="P5321" s="27"/>
    </row>
    <row r="5322" spans="1:16">
      <c r="A5322" s="27">
        <f t="shared" si="581"/>
        <v>5319</v>
      </c>
      <c r="B5322" s="27">
        <v>2</v>
      </c>
      <c r="C5322" s="27">
        <f t="shared" si="582"/>
        <v>0</v>
      </c>
      <c r="D5322" s="27">
        <f t="shared" si="583"/>
        <v>1</v>
      </c>
      <c r="E5322" s="27">
        <f t="shared" si="584"/>
        <v>0</v>
      </c>
      <c r="F5322" s="27">
        <f t="shared" si="585"/>
        <v>0</v>
      </c>
      <c r="G5322" s="22">
        <v>25486.54508692025</v>
      </c>
      <c r="H5322" s="23">
        <v>1.5748323813155801E-2</v>
      </c>
      <c r="I5322" s="24">
        <v>1.5149131105910472</v>
      </c>
      <c r="J5322" s="27">
        <f t="shared" si="586"/>
        <v>1.1633012083420149</v>
      </c>
      <c r="K5322" s="27">
        <f t="shared" si="587"/>
        <v>3150.9252665666968</v>
      </c>
      <c r="L5322" s="27" t="s">
        <v>23</v>
      </c>
      <c r="M5322" s="24"/>
      <c r="N5322" s="27"/>
      <c r="O5322" s="27"/>
      <c r="P5322" s="27"/>
    </row>
    <row r="5323" spans="1:16">
      <c r="A5323" s="27">
        <f t="shared" si="581"/>
        <v>5320</v>
      </c>
      <c r="B5323" s="27">
        <v>2</v>
      </c>
      <c r="C5323" s="27">
        <f t="shared" si="582"/>
        <v>0</v>
      </c>
      <c r="D5323" s="27">
        <f t="shared" si="583"/>
        <v>1</v>
      </c>
      <c r="E5323" s="27">
        <f t="shared" si="584"/>
        <v>0</v>
      </c>
      <c r="F5323" s="27">
        <f t="shared" si="585"/>
        <v>0</v>
      </c>
      <c r="G5323" s="22">
        <v>31023.010087609298</v>
      </c>
      <c r="H5323" s="23">
        <v>1.12032751837067E-2</v>
      </c>
      <c r="I5323" s="24">
        <v>1.0331714544406947</v>
      </c>
      <c r="J5323" s="27">
        <f t="shared" si="586"/>
        <v>1.1515870898074461</v>
      </c>
      <c r="K5323" s="27">
        <f t="shared" si="587"/>
        <v>435.0127971718457</v>
      </c>
      <c r="L5323" s="27" t="s">
        <v>22</v>
      </c>
      <c r="M5323" s="24"/>
      <c r="N5323" s="27"/>
      <c r="O5323" s="27"/>
      <c r="P5323" s="27"/>
    </row>
    <row r="5324" spans="1:16">
      <c r="A5324" s="27">
        <f t="shared" si="581"/>
        <v>5321</v>
      </c>
      <c r="B5324" s="27">
        <v>2</v>
      </c>
      <c r="C5324" s="27">
        <f t="shared" si="582"/>
        <v>0</v>
      </c>
      <c r="D5324" s="27">
        <f t="shared" si="583"/>
        <v>1</v>
      </c>
      <c r="E5324" s="27">
        <f t="shared" si="584"/>
        <v>0</v>
      </c>
      <c r="F5324" s="27">
        <f t="shared" si="585"/>
        <v>0</v>
      </c>
      <c r="G5324" s="22">
        <v>26814.410085797299</v>
      </c>
      <c r="H5324" s="23">
        <v>7.9645208434053708E-3</v>
      </c>
      <c r="I5324" s="24">
        <v>1.119097486671744</v>
      </c>
      <c r="J5324" s="27">
        <f t="shared" si="586"/>
        <v>1.1433117768953598</v>
      </c>
      <c r="K5324" s="27">
        <f t="shared" si="587"/>
        <v>15.72214269997672</v>
      </c>
      <c r="L5324" s="27" t="s">
        <v>23</v>
      </c>
      <c r="M5324" s="24"/>
      <c r="N5324" s="27"/>
      <c r="O5324" s="27"/>
      <c r="P5324" s="27"/>
    </row>
    <row r="5325" spans="1:16">
      <c r="A5325" s="27">
        <f t="shared" si="581"/>
        <v>5322</v>
      </c>
      <c r="B5325" s="27">
        <v>2</v>
      </c>
      <c r="C5325" s="27">
        <f t="shared" si="582"/>
        <v>0</v>
      </c>
      <c r="D5325" s="27">
        <f t="shared" si="583"/>
        <v>1</v>
      </c>
      <c r="E5325" s="27">
        <f t="shared" si="584"/>
        <v>0</v>
      </c>
      <c r="F5325" s="27">
        <f t="shared" si="585"/>
        <v>0</v>
      </c>
      <c r="G5325" s="22">
        <v>34922.790073335149</v>
      </c>
      <c r="H5325" s="23">
        <v>8.2479991086417993E-3</v>
      </c>
      <c r="I5325" s="24">
        <v>1.0388601985129839</v>
      </c>
      <c r="J5325" s="27">
        <f t="shared" si="586"/>
        <v>1.14403370885097</v>
      </c>
      <c r="K5325" s="27">
        <f t="shared" si="587"/>
        <v>386.29729961125759</v>
      </c>
      <c r="L5325" s="27" t="s">
        <v>22</v>
      </c>
      <c r="M5325" s="24"/>
      <c r="N5325" s="27"/>
      <c r="O5325" s="27"/>
      <c r="P5325" s="27"/>
    </row>
    <row r="5326" spans="1:16">
      <c r="A5326" s="27">
        <f t="shared" si="581"/>
        <v>5323</v>
      </c>
      <c r="B5326" s="27">
        <v>2</v>
      </c>
      <c r="C5326" s="27">
        <f t="shared" si="582"/>
        <v>0</v>
      </c>
      <c r="D5326" s="27">
        <f t="shared" si="583"/>
        <v>1</v>
      </c>
      <c r="E5326" s="27">
        <f t="shared" si="584"/>
        <v>0</v>
      </c>
      <c r="F5326" s="27">
        <f t="shared" si="585"/>
        <v>0</v>
      </c>
      <c r="G5326" s="22">
        <v>108756.399749905</v>
      </c>
      <c r="H5326" s="23">
        <v>1.2484122897959801E-2</v>
      </c>
      <c r="I5326" s="24">
        <v>1.2938594853023568</v>
      </c>
      <c r="J5326" s="27">
        <f t="shared" si="586"/>
        <v>1.1548762764033143</v>
      </c>
      <c r="K5326" s="27">
        <f t="shared" si="587"/>
        <v>2100.7747633975559</v>
      </c>
      <c r="L5326" s="27" t="s">
        <v>23</v>
      </c>
      <c r="M5326" s="24"/>
      <c r="N5326" s="27"/>
      <c r="O5326" s="27"/>
      <c r="P5326" s="27"/>
    </row>
    <row r="5327" spans="1:16">
      <c r="A5327" s="27">
        <f t="shared" si="581"/>
        <v>5324</v>
      </c>
      <c r="B5327" s="27">
        <v>2</v>
      </c>
      <c r="C5327" s="27">
        <f t="shared" si="582"/>
        <v>0</v>
      </c>
      <c r="D5327" s="27">
        <f t="shared" si="583"/>
        <v>1</v>
      </c>
      <c r="E5327" s="27">
        <f t="shared" si="584"/>
        <v>0</v>
      </c>
      <c r="F5327" s="27">
        <f t="shared" si="585"/>
        <v>0</v>
      </c>
      <c r="G5327" s="22">
        <v>73727.089810848207</v>
      </c>
      <c r="H5327" s="23">
        <v>1.2119057151881E-2</v>
      </c>
      <c r="I5327" s="24">
        <v>1.2827926462886909</v>
      </c>
      <c r="J5327" s="27">
        <f t="shared" si="586"/>
        <v>1.1539378401477789</v>
      </c>
      <c r="K5327" s="27">
        <f t="shared" si="587"/>
        <v>1224.1322378642803</v>
      </c>
      <c r="L5327" s="27" t="s">
        <v>23</v>
      </c>
      <c r="M5327" s="24"/>
      <c r="N5327" s="27"/>
      <c r="O5327" s="27"/>
      <c r="P5327" s="27"/>
    </row>
    <row r="5328" spans="1:16">
      <c r="A5328" s="27">
        <f t="shared" si="581"/>
        <v>5325</v>
      </c>
      <c r="B5328" s="27">
        <v>2</v>
      </c>
      <c r="C5328" s="27">
        <f t="shared" si="582"/>
        <v>0</v>
      </c>
      <c r="D5328" s="27">
        <f t="shared" si="583"/>
        <v>1</v>
      </c>
      <c r="E5328" s="27">
        <f t="shared" si="584"/>
        <v>0</v>
      </c>
      <c r="F5328" s="27">
        <f t="shared" si="585"/>
        <v>0</v>
      </c>
      <c r="G5328" s="22">
        <v>64892.639991521799</v>
      </c>
      <c r="H5328" s="23">
        <v>2.8766328258728501E-2</v>
      </c>
      <c r="I5328" s="24">
        <v>1.1542375494680577</v>
      </c>
      <c r="J5328" s="27">
        <f t="shared" si="586"/>
        <v>1.1975165767866203</v>
      </c>
      <c r="K5328" s="27">
        <f t="shared" si="587"/>
        <v>121.54873010405976</v>
      </c>
      <c r="L5328" s="27" t="s">
        <v>22</v>
      </c>
      <c r="M5328" s="24"/>
      <c r="N5328" s="27"/>
      <c r="O5328" s="27"/>
      <c r="P5328" s="27"/>
    </row>
    <row r="5329" spans="1:16">
      <c r="A5329" s="27">
        <f t="shared" si="581"/>
        <v>5326</v>
      </c>
      <c r="B5329" s="27">
        <v>2</v>
      </c>
      <c r="C5329" s="27">
        <f t="shared" si="582"/>
        <v>0</v>
      </c>
      <c r="D5329" s="27">
        <f t="shared" si="583"/>
        <v>1</v>
      </c>
      <c r="E5329" s="27">
        <f t="shared" si="584"/>
        <v>0</v>
      </c>
      <c r="F5329" s="27">
        <f t="shared" si="585"/>
        <v>0</v>
      </c>
      <c r="G5329" s="22">
        <v>64012.739994198098</v>
      </c>
      <c r="H5329" s="23">
        <v>1.8440657719720002E-2</v>
      </c>
      <c r="I5329" s="24">
        <v>1.3562894558355507</v>
      </c>
      <c r="J5329" s="27">
        <f t="shared" si="586"/>
        <v>1.1702963793264316</v>
      </c>
      <c r="K5329" s="27">
        <f t="shared" si="587"/>
        <v>2214.4198886244717</v>
      </c>
      <c r="L5329" s="27" t="s">
        <v>22</v>
      </c>
      <c r="M5329" s="24"/>
      <c r="N5329" s="27"/>
      <c r="O5329" s="27"/>
      <c r="P5329" s="27"/>
    </row>
    <row r="5330" spans="1:16">
      <c r="A5330" s="27">
        <f t="shared" si="581"/>
        <v>5327</v>
      </c>
      <c r="B5330" s="27">
        <v>2</v>
      </c>
      <c r="C5330" s="27">
        <f t="shared" si="582"/>
        <v>0</v>
      </c>
      <c r="D5330" s="27">
        <f t="shared" si="583"/>
        <v>1</v>
      </c>
      <c r="E5330" s="27">
        <f t="shared" si="584"/>
        <v>0</v>
      </c>
      <c r="F5330" s="27">
        <f t="shared" si="585"/>
        <v>0</v>
      </c>
      <c r="G5330" s="22">
        <v>49998.470000505396</v>
      </c>
      <c r="H5330" s="23">
        <v>2.6182562399043499E-2</v>
      </c>
      <c r="I5330" s="24">
        <v>1.25264066963396</v>
      </c>
      <c r="J5330" s="27">
        <f t="shared" si="586"/>
        <v>1.1906465143031304</v>
      </c>
      <c r="K5330" s="27">
        <f t="shared" si="587"/>
        <v>192.15788454989237</v>
      </c>
      <c r="L5330" s="27" t="s">
        <v>23</v>
      </c>
      <c r="M5330" s="24"/>
      <c r="N5330" s="27"/>
      <c r="O5330" s="27"/>
      <c r="P5330" s="27"/>
    </row>
    <row r="5331" spans="1:16">
      <c r="A5331" s="27">
        <f t="shared" si="581"/>
        <v>5328</v>
      </c>
      <c r="B5331" s="27">
        <v>2</v>
      </c>
      <c r="C5331" s="27">
        <f t="shared" si="582"/>
        <v>0</v>
      </c>
      <c r="D5331" s="27">
        <f t="shared" si="583"/>
        <v>1</v>
      </c>
      <c r="E5331" s="27">
        <f t="shared" si="584"/>
        <v>0</v>
      </c>
      <c r="F5331" s="27">
        <f t="shared" si="585"/>
        <v>0</v>
      </c>
      <c r="G5331" s="22">
        <v>52501.049998402603</v>
      </c>
      <c r="H5331" s="23">
        <v>2.1731231414019898E-2</v>
      </c>
      <c r="I5331" s="24">
        <v>1.0462380473074988</v>
      </c>
      <c r="J5331" s="27">
        <f t="shared" si="586"/>
        <v>1.1789030326397183</v>
      </c>
      <c r="K5331" s="27">
        <f t="shared" si="587"/>
        <v>924.01839246303132</v>
      </c>
      <c r="L5331" s="27" t="s">
        <v>23</v>
      </c>
      <c r="M5331" s="24"/>
      <c r="N5331" s="27"/>
      <c r="O5331" s="27"/>
      <c r="P5331" s="27"/>
    </row>
    <row r="5332" spans="1:16">
      <c r="A5332" s="27">
        <f t="shared" si="581"/>
        <v>5329</v>
      </c>
      <c r="B5332" s="27">
        <v>2</v>
      </c>
      <c r="C5332" s="27">
        <f t="shared" si="582"/>
        <v>0</v>
      </c>
      <c r="D5332" s="27">
        <f t="shared" si="583"/>
        <v>1</v>
      </c>
      <c r="E5332" s="27">
        <f t="shared" si="584"/>
        <v>0</v>
      </c>
      <c r="F5332" s="27">
        <f t="shared" si="585"/>
        <v>0</v>
      </c>
      <c r="G5332" s="22">
        <v>24631.925144923851</v>
      </c>
      <c r="H5332" s="23">
        <v>6.2666410705036601E-3</v>
      </c>
      <c r="I5332" s="24">
        <v>1.1713942668467656</v>
      </c>
      <c r="J5332" s="27">
        <f t="shared" si="586"/>
        <v>1.1389973250412093</v>
      </c>
      <c r="K5332" s="27">
        <f t="shared" si="587"/>
        <v>25.852728637269948</v>
      </c>
      <c r="L5332" s="27" t="s">
        <v>23</v>
      </c>
      <c r="M5332" s="24"/>
      <c r="N5332" s="27"/>
      <c r="O5332" s="27"/>
      <c r="P5332" s="27"/>
    </row>
    <row r="5333" spans="1:16">
      <c r="A5333" s="27">
        <f t="shared" si="581"/>
        <v>5330</v>
      </c>
      <c r="B5333" s="27">
        <v>2</v>
      </c>
      <c r="C5333" s="27">
        <f t="shared" si="582"/>
        <v>0</v>
      </c>
      <c r="D5333" s="27">
        <f t="shared" si="583"/>
        <v>1</v>
      </c>
      <c r="E5333" s="27">
        <f t="shared" si="584"/>
        <v>0</v>
      </c>
      <c r="F5333" s="27">
        <f t="shared" si="585"/>
        <v>0</v>
      </c>
      <c r="G5333" s="22">
        <v>38623.490252852404</v>
      </c>
      <c r="H5333" s="23">
        <v>1.9954657002080201E-2</v>
      </c>
      <c r="I5333" s="24">
        <v>1.0597057699656094</v>
      </c>
      <c r="J5333" s="27">
        <f t="shared" si="586"/>
        <v>1.1742484850423827</v>
      </c>
      <c r="K5333" s="27">
        <f t="shared" si="587"/>
        <v>506.74148898449164</v>
      </c>
      <c r="L5333" s="27" t="s">
        <v>22</v>
      </c>
      <c r="M5333" s="24"/>
      <c r="N5333" s="27"/>
      <c r="O5333" s="27"/>
      <c r="P5333" s="27"/>
    </row>
    <row r="5334" spans="1:16">
      <c r="A5334" s="27">
        <f t="shared" si="581"/>
        <v>5331</v>
      </c>
      <c r="B5334" s="27">
        <v>2</v>
      </c>
      <c r="C5334" s="27">
        <f t="shared" si="582"/>
        <v>0</v>
      </c>
      <c r="D5334" s="27">
        <f t="shared" si="583"/>
        <v>1</v>
      </c>
      <c r="E5334" s="27">
        <f t="shared" si="584"/>
        <v>0</v>
      </c>
      <c r="F5334" s="27">
        <f t="shared" si="585"/>
        <v>0</v>
      </c>
      <c r="G5334" s="22">
        <v>16431.03510959445</v>
      </c>
      <c r="H5334" s="23">
        <v>-1.5483179074147301E-2</v>
      </c>
      <c r="I5334" s="24">
        <v>1.0115897660179314</v>
      </c>
      <c r="J5334" s="27">
        <f t="shared" si="586"/>
        <v>1.0851481895728046</v>
      </c>
      <c r="K5334" s="27">
        <f t="shared" si="587"/>
        <v>88.905729548810299</v>
      </c>
      <c r="L5334" s="27" t="s">
        <v>22</v>
      </c>
      <c r="M5334" s="24"/>
      <c r="N5334" s="27"/>
      <c r="O5334" s="27"/>
      <c r="P5334" s="27"/>
    </row>
    <row r="5335" spans="1:16">
      <c r="A5335" s="27">
        <f t="shared" si="581"/>
        <v>5332</v>
      </c>
      <c r="B5335" s="27">
        <v>2</v>
      </c>
      <c r="C5335" s="27">
        <f t="shared" si="582"/>
        <v>0</v>
      </c>
      <c r="D5335" s="27">
        <f t="shared" si="583"/>
        <v>1</v>
      </c>
      <c r="E5335" s="27">
        <f t="shared" si="584"/>
        <v>0</v>
      </c>
      <c r="F5335" s="27">
        <f t="shared" si="585"/>
        <v>0</v>
      </c>
      <c r="G5335" s="22">
        <v>27944.400093197801</v>
      </c>
      <c r="H5335" s="23">
        <v>3.83913816226319E-2</v>
      </c>
      <c r="I5335" s="24">
        <v>1.2386456249536935</v>
      </c>
      <c r="J5335" s="27">
        <f t="shared" si="586"/>
        <v>1.2234596725022582</v>
      </c>
      <c r="K5335" s="27">
        <f t="shared" si="587"/>
        <v>6.444346182252465</v>
      </c>
      <c r="L5335" s="27" t="s">
        <v>22</v>
      </c>
      <c r="M5335" s="24"/>
      <c r="N5335" s="27"/>
      <c r="O5335" s="27"/>
      <c r="P5335" s="27"/>
    </row>
    <row r="5336" spans="1:16">
      <c r="A5336" s="27">
        <f t="shared" si="581"/>
        <v>5333</v>
      </c>
      <c r="B5336" s="27">
        <v>2</v>
      </c>
      <c r="C5336" s="27">
        <f t="shared" si="582"/>
        <v>0</v>
      </c>
      <c r="D5336" s="27">
        <f t="shared" si="583"/>
        <v>1</v>
      </c>
      <c r="E5336" s="27">
        <f t="shared" si="584"/>
        <v>0</v>
      </c>
      <c r="F5336" s="27">
        <f t="shared" si="585"/>
        <v>0</v>
      </c>
      <c r="G5336" s="22">
        <v>25768.940083384499</v>
      </c>
      <c r="H5336" s="23">
        <v>3.95568950658019E-2</v>
      </c>
      <c r="I5336" s="24">
        <v>1.1340065720926504</v>
      </c>
      <c r="J5336" s="27">
        <f t="shared" si="586"/>
        <v>1.2266390740326913</v>
      </c>
      <c r="K5336" s="27">
        <f t="shared" si="587"/>
        <v>221.11761640012276</v>
      </c>
      <c r="L5336" s="27" t="s">
        <v>22</v>
      </c>
      <c r="M5336" s="24"/>
      <c r="N5336" s="27"/>
      <c r="O5336" s="27"/>
      <c r="P5336" s="27"/>
    </row>
    <row r="5337" spans="1:16">
      <c r="A5337" s="27">
        <f t="shared" si="581"/>
        <v>5334</v>
      </c>
      <c r="B5337" s="27">
        <v>2</v>
      </c>
      <c r="C5337" s="27">
        <f t="shared" si="582"/>
        <v>0</v>
      </c>
      <c r="D5337" s="27">
        <f t="shared" si="583"/>
        <v>1</v>
      </c>
      <c r="E5337" s="27">
        <f t="shared" si="584"/>
        <v>0</v>
      </c>
      <c r="F5337" s="27">
        <f t="shared" si="585"/>
        <v>0</v>
      </c>
      <c r="G5337" s="22">
        <v>25377.140082299698</v>
      </c>
      <c r="H5337" s="23">
        <v>0.258743617870766</v>
      </c>
      <c r="I5337" s="24">
        <v>1.5753491000080717</v>
      </c>
      <c r="J5337" s="27">
        <f t="shared" si="586"/>
        <v>1.9984176509878484</v>
      </c>
      <c r="K5337" s="27">
        <f t="shared" si="587"/>
        <v>4542.1781421718142</v>
      </c>
      <c r="L5337" s="27" t="s">
        <v>23</v>
      </c>
      <c r="M5337" s="24"/>
      <c r="N5337" s="27"/>
      <c r="O5337" s="27"/>
      <c r="P5337" s="27"/>
    </row>
    <row r="5338" spans="1:16">
      <c r="A5338" s="27">
        <f t="shared" si="581"/>
        <v>5335</v>
      </c>
      <c r="B5338" s="27">
        <v>2</v>
      </c>
      <c r="C5338" s="27">
        <f t="shared" si="582"/>
        <v>0</v>
      </c>
      <c r="D5338" s="27">
        <f t="shared" si="583"/>
        <v>1</v>
      </c>
      <c r="E5338" s="27">
        <f t="shared" si="584"/>
        <v>0</v>
      </c>
      <c r="F5338" s="27">
        <f t="shared" si="585"/>
        <v>0</v>
      </c>
      <c r="G5338" s="22">
        <v>19389.820051789298</v>
      </c>
      <c r="H5338" s="23">
        <v>3.2928330237984499E-2</v>
      </c>
      <c r="I5338" s="24">
        <v>1.1228719467061437</v>
      </c>
      <c r="J5338" s="27">
        <f t="shared" si="586"/>
        <v>1.2086665183865615</v>
      </c>
      <c r="K5338" s="27">
        <f t="shared" si="587"/>
        <v>142.72281384700349</v>
      </c>
      <c r="L5338" s="27" t="s">
        <v>23</v>
      </c>
      <c r="M5338" s="24"/>
      <c r="N5338" s="27"/>
      <c r="O5338" s="27"/>
      <c r="P5338" s="27"/>
    </row>
    <row r="5339" spans="1:16">
      <c r="A5339" s="27">
        <f t="shared" si="581"/>
        <v>5336</v>
      </c>
      <c r="B5339" s="27">
        <v>2</v>
      </c>
      <c r="C5339" s="27">
        <f t="shared" si="582"/>
        <v>0</v>
      </c>
      <c r="D5339" s="27">
        <f t="shared" si="583"/>
        <v>1</v>
      </c>
      <c r="E5339" s="27">
        <f t="shared" si="584"/>
        <v>0</v>
      </c>
      <c r="F5339" s="27">
        <f t="shared" si="585"/>
        <v>0</v>
      </c>
      <c r="G5339" s="22">
        <v>9846.3300318717993</v>
      </c>
      <c r="H5339" s="23">
        <v>1.39414738612422E-2</v>
      </c>
      <c r="I5339" s="24">
        <v>0.76405664306538945</v>
      </c>
      <c r="J5339" s="27">
        <f t="shared" si="586"/>
        <v>1.1586301464011084</v>
      </c>
      <c r="K5339" s="27">
        <f t="shared" si="587"/>
        <v>1532.9578870023051</v>
      </c>
      <c r="L5339" s="27" t="s">
        <v>22</v>
      </c>
      <c r="M5339" s="24"/>
      <c r="N5339" s="27"/>
      <c r="O5339" s="27"/>
      <c r="P5339" s="27"/>
    </row>
    <row r="5340" spans="1:16">
      <c r="A5340" s="27">
        <f t="shared" si="581"/>
        <v>5337</v>
      </c>
      <c r="B5340" s="27">
        <v>2</v>
      </c>
      <c r="C5340" s="27">
        <f t="shared" si="582"/>
        <v>0</v>
      </c>
      <c r="D5340" s="27">
        <f t="shared" si="583"/>
        <v>1</v>
      </c>
      <c r="E5340" s="27">
        <f t="shared" si="584"/>
        <v>0</v>
      </c>
      <c r="F5340" s="27">
        <f t="shared" si="585"/>
        <v>0</v>
      </c>
      <c r="G5340" s="22">
        <v>23976.790062427499</v>
      </c>
      <c r="H5340" s="23">
        <v>2.2660613666549999E-2</v>
      </c>
      <c r="I5340" s="24">
        <v>1.0160876262194078</v>
      </c>
      <c r="J5340" s="27">
        <f t="shared" si="586"/>
        <v>1.1813453194865673</v>
      </c>
      <c r="K5340" s="27">
        <f t="shared" si="587"/>
        <v>654.80865857916262</v>
      </c>
      <c r="L5340" s="27" t="s">
        <v>22</v>
      </c>
      <c r="M5340" s="24"/>
      <c r="N5340" s="27"/>
      <c r="O5340" s="27"/>
      <c r="P5340" s="27"/>
    </row>
    <row r="5341" spans="1:16">
      <c r="A5341" s="27">
        <f t="shared" si="581"/>
        <v>5338</v>
      </c>
      <c r="B5341" s="27">
        <v>2</v>
      </c>
      <c r="C5341" s="27">
        <f t="shared" si="582"/>
        <v>0</v>
      </c>
      <c r="D5341" s="27">
        <f t="shared" si="583"/>
        <v>1</v>
      </c>
      <c r="E5341" s="27">
        <f t="shared" si="584"/>
        <v>0</v>
      </c>
      <c r="F5341" s="27">
        <f t="shared" si="585"/>
        <v>0</v>
      </c>
      <c r="G5341" s="22">
        <v>43590.510072082303</v>
      </c>
      <c r="H5341" s="23">
        <v>-6.4836440698025398E-3</v>
      </c>
      <c r="I5341" s="24">
        <v>0.9938701588186124</v>
      </c>
      <c r="J5341" s="27">
        <f t="shared" si="586"/>
        <v>1.1071137724719149</v>
      </c>
      <c r="K5341" s="27">
        <f t="shared" si="587"/>
        <v>559.00975911330409</v>
      </c>
      <c r="L5341" s="27" t="s">
        <v>22</v>
      </c>
      <c r="M5341" s="24"/>
      <c r="N5341" s="27"/>
      <c r="O5341" s="27"/>
      <c r="P5341" s="27"/>
    </row>
    <row r="5342" spans="1:16">
      <c r="A5342" s="27">
        <f t="shared" si="581"/>
        <v>5339</v>
      </c>
      <c r="B5342" s="27">
        <v>2</v>
      </c>
      <c r="C5342" s="27">
        <f t="shared" si="582"/>
        <v>0</v>
      </c>
      <c r="D5342" s="27">
        <f t="shared" si="583"/>
        <v>1</v>
      </c>
      <c r="E5342" s="27">
        <f t="shared" si="584"/>
        <v>0</v>
      </c>
      <c r="F5342" s="27">
        <f t="shared" si="585"/>
        <v>0</v>
      </c>
      <c r="G5342" s="22">
        <v>36125.330071866498</v>
      </c>
      <c r="H5342" s="23">
        <v>7.0297399864278501E-3</v>
      </c>
      <c r="I5342" s="24">
        <v>1.1341206242091944</v>
      </c>
      <c r="J5342" s="27">
        <f t="shared" si="586"/>
        <v>1.1409344039930829</v>
      </c>
      <c r="K5342" s="27">
        <f t="shared" si="587"/>
        <v>1.6772121917706446</v>
      </c>
      <c r="L5342" s="27" t="s">
        <v>23</v>
      </c>
      <c r="M5342" s="24"/>
      <c r="N5342" s="27"/>
      <c r="O5342" s="27"/>
      <c r="P5342" s="27"/>
    </row>
    <row r="5343" spans="1:16">
      <c r="A5343" s="27">
        <f t="shared" si="581"/>
        <v>5340</v>
      </c>
      <c r="B5343" s="27">
        <v>2</v>
      </c>
      <c r="C5343" s="27">
        <f t="shared" si="582"/>
        <v>0</v>
      </c>
      <c r="D5343" s="27">
        <f t="shared" si="583"/>
        <v>1</v>
      </c>
      <c r="E5343" s="27">
        <f t="shared" si="584"/>
        <v>0</v>
      </c>
      <c r="F5343" s="27">
        <f t="shared" si="585"/>
        <v>0</v>
      </c>
      <c r="G5343" s="22">
        <v>33759.530055880503</v>
      </c>
      <c r="H5343" s="23">
        <v>9.7076307072347292E-3</v>
      </c>
      <c r="I5343" s="24">
        <v>1.0729025862845813</v>
      </c>
      <c r="J5343" s="27">
        <f t="shared" si="586"/>
        <v>1.1477581644121648</v>
      </c>
      <c r="K5343" s="27">
        <f t="shared" si="587"/>
        <v>189.16671852832343</v>
      </c>
      <c r="L5343" s="27" t="s">
        <v>23</v>
      </c>
      <c r="M5343" s="24"/>
      <c r="N5343" s="27"/>
      <c r="O5343" s="27"/>
      <c r="P5343" s="27"/>
    </row>
    <row r="5344" spans="1:16">
      <c r="A5344" s="27">
        <f t="shared" si="581"/>
        <v>5341</v>
      </c>
      <c r="B5344" s="27">
        <v>2</v>
      </c>
      <c r="C5344" s="27">
        <f t="shared" si="582"/>
        <v>0</v>
      </c>
      <c r="D5344" s="27">
        <f t="shared" si="583"/>
        <v>1</v>
      </c>
      <c r="E5344" s="27">
        <f t="shared" si="584"/>
        <v>0</v>
      </c>
      <c r="F5344" s="27">
        <f t="shared" si="585"/>
        <v>0</v>
      </c>
      <c r="G5344" s="22">
        <v>29832.5200645328</v>
      </c>
      <c r="H5344" s="23">
        <v>7.3505896491702603E-3</v>
      </c>
      <c r="I5344" s="24">
        <v>1.0674947109806865</v>
      </c>
      <c r="J5344" s="27">
        <f t="shared" si="586"/>
        <v>1.141749844268948</v>
      </c>
      <c r="K5344" s="27">
        <f t="shared" si="587"/>
        <v>164.49128956475076</v>
      </c>
      <c r="L5344" s="27" t="s">
        <v>23</v>
      </c>
      <c r="M5344" s="24"/>
      <c r="N5344" s="27"/>
      <c r="O5344" s="27"/>
      <c r="P5344" s="27"/>
    </row>
    <row r="5345" spans="1:16">
      <c r="A5345" s="27">
        <f t="shared" si="581"/>
        <v>5342</v>
      </c>
      <c r="B5345" s="27">
        <v>2</v>
      </c>
      <c r="C5345" s="27">
        <f t="shared" si="582"/>
        <v>0</v>
      </c>
      <c r="D5345" s="27">
        <f t="shared" si="583"/>
        <v>1</v>
      </c>
      <c r="E5345" s="27">
        <f t="shared" si="584"/>
        <v>0</v>
      </c>
      <c r="F5345" s="27">
        <f t="shared" si="585"/>
        <v>0</v>
      </c>
      <c r="G5345" s="22">
        <v>27399.1100659072</v>
      </c>
      <c r="H5345" s="23">
        <v>-1.52517548928287E-3</v>
      </c>
      <c r="I5345" s="24">
        <v>1.3809875813128327</v>
      </c>
      <c r="J5345" s="27">
        <f t="shared" si="586"/>
        <v>1.1194055408432422</v>
      </c>
      <c r="K5345" s="27">
        <f t="shared" si="587"/>
        <v>1874.7885968706689</v>
      </c>
      <c r="L5345" s="27" t="s">
        <v>22</v>
      </c>
      <c r="M5345" s="24"/>
      <c r="N5345" s="27"/>
      <c r="O5345" s="27"/>
      <c r="P5345" s="27"/>
    </row>
    <row r="5346" spans="1:16">
      <c r="A5346" s="27">
        <f t="shared" si="581"/>
        <v>5343</v>
      </c>
      <c r="B5346" s="27">
        <v>2</v>
      </c>
      <c r="C5346" s="27">
        <f t="shared" si="582"/>
        <v>0</v>
      </c>
      <c r="D5346" s="27">
        <f t="shared" si="583"/>
        <v>1</v>
      </c>
      <c r="E5346" s="27">
        <f t="shared" si="584"/>
        <v>0</v>
      </c>
      <c r="F5346" s="27">
        <f t="shared" si="585"/>
        <v>0</v>
      </c>
      <c r="G5346" s="22">
        <v>30481.760132431998</v>
      </c>
      <c r="H5346" s="23">
        <v>4.0233761581840201E-2</v>
      </c>
      <c r="I5346" s="24">
        <v>1.3372809095215539</v>
      </c>
      <c r="J5346" s="27">
        <f t="shared" si="586"/>
        <v>1.2284892877612983</v>
      </c>
      <c r="K5346" s="27">
        <f t="shared" si="587"/>
        <v>360.77043735337742</v>
      </c>
      <c r="L5346" s="27" t="s">
        <v>22</v>
      </c>
      <c r="M5346" s="24"/>
      <c r="N5346" s="27"/>
      <c r="O5346" s="27"/>
      <c r="P5346" s="27"/>
    </row>
    <row r="5347" spans="1:16">
      <c r="A5347" s="27">
        <f t="shared" si="581"/>
        <v>5344</v>
      </c>
      <c r="B5347" s="27">
        <v>2</v>
      </c>
      <c r="C5347" s="27">
        <f t="shared" si="582"/>
        <v>0</v>
      </c>
      <c r="D5347" s="27">
        <f t="shared" si="583"/>
        <v>1</v>
      </c>
      <c r="E5347" s="27">
        <f t="shared" si="584"/>
        <v>0</v>
      </c>
      <c r="F5347" s="27">
        <f t="shared" si="585"/>
        <v>0</v>
      </c>
      <c r="G5347" s="22">
        <v>48869.230007767699</v>
      </c>
      <c r="H5347" s="23">
        <v>2.4268541919975498E-3</v>
      </c>
      <c r="I5347" s="24">
        <v>1.1048831232407295</v>
      </c>
      <c r="J5347" s="27">
        <f t="shared" si="586"/>
        <v>1.1293000611505521</v>
      </c>
      <c r="K5347" s="27">
        <f t="shared" si="587"/>
        <v>29.135192637069899</v>
      </c>
      <c r="L5347" s="27" t="s">
        <v>22</v>
      </c>
      <c r="M5347" s="24"/>
      <c r="N5347" s="27"/>
      <c r="O5347" s="27"/>
      <c r="P5347" s="27"/>
    </row>
    <row r="5348" spans="1:16">
      <c r="A5348" s="27">
        <f t="shared" si="581"/>
        <v>5345</v>
      </c>
      <c r="B5348" s="27">
        <v>2</v>
      </c>
      <c r="C5348" s="27">
        <f t="shared" si="582"/>
        <v>0</v>
      </c>
      <c r="D5348" s="27">
        <f t="shared" si="583"/>
        <v>1</v>
      </c>
      <c r="E5348" s="27">
        <f t="shared" si="584"/>
        <v>0</v>
      </c>
      <c r="F5348" s="27">
        <f t="shared" si="585"/>
        <v>0</v>
      </c>
      <c r="G5348" s="22">
        <v>94836.539991602302</v>
      </c>
      <c r="H5348" s="23">
        <v>3.3994723473746997E-2</v>
      </c>
      <c r="I5348" s="24">
        <v>1.0937547027840482</v>
      </c>
      <c r="J5348" s="27">
        <f t="shared" si="586"/>
        <v>1.2115400392745539</v>
      </c>
      <c r="K5348" s="27">
        <f t="shared" si="587"/>
        <v>1315.703878048201</v>
      </c>
      <c r="L5348" s="27" t="s">
        <v>23</v>
      </c>
      <c r="M5348" s="24"/>
      <c r="N5348" s="27"/>
      <c r="O5348" s="27"/>
      <c r="P5348" s="27"/>
    </row>
    <row r="5349" spans="1:16">
      <c r="A5349" s="27">
        <f t="shared" si="581"/>
        <v>5346</v>
      </c>
      <c r="B5349" s="27">
        <v>2</v>
      </c>
      <c r="C5349" s="27">
        <f t="shared" si="582"/>
        <v>0</v>
      </c>
      <c r="D5349" s="27">
        <f t="shared" si="583"/>
        <v>1</v>
      </c>
      <c r="E5349" s="27">
        <f t="shared" si="584"/>
        <v>0</v>
      </c>
      <c r="F5349" s="27">
        <f t="shared" si="585"/>
        <v>0</v>
      </c>
      <c r="G5349" s="22">
        <v>46334.519998311996</v>
      </c>
      <c r="H5349" s="23">
        <v>3.4139320663372802E-2</v>
      </c>
      <c r="I5349" s="24">
        <v>1.1180167904707485</v>
      </c>
      <c r="J5349" s="27">
        <f t="shared" si="586"/>
        <v>1.2119301988648743</v>
      </c>
      <c r="K5349" s="27">
        <f t="shared" si="587"/>
        <v>408.65787619335248</v>
      </c>
      <c r="L5349" s="27" t="s">
        <v>22</v>
      </c>
      <c r="M5349" s="24"/>
      <c r="N5349" s="27"/>
      <c r="O5349" s="27"/>
      <c r="P5349" s="27"/>
    </row>
    <row r="5350" spans="1:16">
      <c r="A5350" s="27">
        <f t="shared" si="581"/>
        <v>5347</v>
      </c>
      <c r="B5350" s="27">
        <v>2</v>
      </c>
      <c r="C5350" s="27">
        <f t="shared" si="582"/>
        <v>0</v>
      </c>
      <c r="D5350" s="27">
        <f t="shared" si="583"/>
        <v>1</v>
      </c>
      <c r="E5350" s="27">
        <f t="shared" si="584"/>
        <v>0</v>
      </c>
      <c r="F5350" s="27">
        <f t="shared" si="585"/>
        <v>0</v>
      </c>
      <c r="G5350" s="22">
        <v>14985.115045726299</v>
      </c>
      <c r="H5350" s="23">
        <v>3.0833105121685401E-2</v>
      </c>
      <c r="I5350" s="24">
        <v>1.2928017566732999</v>
      </c>
      <c r="J5350" s="27">
        <f t="shared" si="586"/>
        <v>1.2030405251854071</v>
      </c>
      <c r="K5350" s="27">
        <f t="shared" si="587"/>
        <v>120.7362509256413</v>
      </c>
      <c r="L5350" s="27" t="s">
        <v>23</v>
      </c>
      <c r="M5350" s="24"/>
      <c r="N5350" s="27"/>
      <c r="O5350" s="27"/>
      <c r="P5350" s="27"/>
    </row>
    <row r="5351" spans="1:16">
      <c r="A5351" s="27">
        <f t="shared" si="581"/>
        <v>5348</v>
      </c>
      <c r="B5351" s="27">
        <v>2</v>
      </c>
      <c r="C5351" s="27">
        <f t="shared" si="582"/>
        <v>0</v>
      </c>
      <c r="D5351" s="27">
        <f t="shared" si="583"/>
        <v>1</v>
      </c>
      <c r="E5351" s="27">
        <f t="shared" si="584"/>
        <v>0</v>
      </c>
      <c r="F5351" s="27">
        <f t="shared" si="585"/>
        <v>0</v>
      </c>
      <c r="G5351" s="22">
        <v>28294.130103901</v>
      </c>
      <c r="H5351" s="23">
        <v>0.142452340444153</v>
      </c>
      <c r="I5351" s="24">
        <v>1.1260212565974983</v>
      </c>
      <c r="J5351" s="27">
        <f t="shared" si="586"/>
        <v>1.5424963860280312</v>
      </c>
      <c r="K5351" s="27">
        <f t="shared" si="587"/>
        <v>4907.6602537077988</v>
      </c>
      <c r="L5351" s="27" t="s">
        <v>22</v>
      </c>
      <c r="M5351" s="24"/>
      <c r="N5351" s="27"/>
      <c r="O5351" s="27"/>
      <c r="P5351" s="27"/>
    </row>
    <row r="5352" spans="1:16">
      <c r="A5352" s="27">
        <f t="shared" si="581"/>
        <v>5349</v>
      </c>
      <c r="B5352" s="27">
        <v>2</v>
      </c>
      <c r="C5352" s="27">
        <f t="shared" si="582"/>
        <v>0</v>
      </c>
      <c r="D5352" s="27">
        <f t="shared" si="583"/>
        <v>1</v>
      </c>
      <c r="E5352" s="27">
        <f t="shared" si="584"/>
        <v>0</v>
      </c>
      <c r="F5352" s="27">
        <f t="shared" si="585"/>
        <v>0</v>
      </c>
      <c r="G5352" s="22">
        <v>35991.540115892902</v>
      </c>
      <c r="H5352" s="23">
        <v>0.14064022698230899</v>
      </c>
      <c r="I5352" s="24">
        <v>1.2325713635846696</v>
      </c>
      <c r="J5352" s="27">
        <f t="shared" si="586"/>
        <v>1.5362847162904576</v>
      </c>
      <c r="K5352" s="27">
        <f t="shared" si="587"/>
        <v>3319.9244670814487</v>
      </c>
      <c r="L5352" s="27" t="s">
        <v>23</v>
      </c>
      <c r="M5352" s="24"/>
      <c r="N5352" s="27"/>
      <c r="O5352" s="27"/>
      <c r="P5352" s="27"/>
    </row>
    <row r="5353" spans="1:16">
      <c r="A5353" s="27">
        <f t="shared" si="581"/>
        <v>5350</v>
      </c>
      <c r="B5353" s="27">
        <v>2</v>
      </c>
      <c r="C5353" s="27">
        <f t="shared" si="582"/>
        <v>0</v>
      </c>
      <c r="D5353" s="27">
        <f t="shared" si="583"/>
        <v>1</v>
      </c>
      <c r="E5353" s="27">
        <f t="shared" si="584"/>
        <v>0</v>
      </c>
      <c r="F5353" s="27">
        <f t="shared" si="585"/>
        <v>0</v>
      </c>
      <c r="G5353" s="22">
        <v>28862.170001924002</v>
      </c>
      <c r="H5353" s="23">
        <v>1.4737073766661201E-3</v>
      </c>
      <c r="I5353" s="24">
        <v>1.1524493389028896</v>
      </c>
      <c r="J5353" s="27">
        <f t="shared" si="586"/>
        <v>1.1269057361712149</v>
      </c>
      <c r="K5353" s="27">
        <f t="shared" si="587"/>
        <v>18.831862858618276</v>
      </c>
      <c r="L5353" s="27" t="s">
        <v>23</v>
      </c>
      <c r="M5353" s="24"/>
      <c r="N5353" s="27"/>
      <c r="O5353" s="27"/>
      <c r="P5353" s="27"/>
    </row>
    <row r="5354" spans="1:16">
      <c r="A5354" s="27">
        <f t="shared" si="581"/>
        <v>5351</v>
      </c>
      <c r="B5354" s="27">
        <v>2</v>
      </c>
      <c r="C5354" s="27">
        <f t="shared" si="582"/>
        <v>0</v>
      </c>
      <c r="D5354" s="27">
        <f t="shared" si="583"/>
        <v>1</v>
      </c>
      <c r="E5354" s="27">
        <f t="shared" si="584"/>
        <v>0</v>
      </c>
      <c r="F5354" s="27">
        <f t="shared" si="585"/>
        <v>0</v>
      </c>
      <c r="G5354" s="22">
        <v>34853.949990660003</v>
      </c>
      <c r="H5354" s="23">
        <v>2.0802603832861801E-3</v>
      </c>
      <c r="I5354" s="24">
        <v>0.97539507901580313</v>
      </c>
      <c r="J5354" s="27">
        <f t="shared" si="586"/>
        <v>1.1284288221353032</v>
      </c>
      <c r="K5354" s="27">
        <f t="shared" si="587"/>
        <v>816.25603580187396</v>
      </c>
      <c r="L5354" s="27" t="s">
        <v>23</v>
      </c>
      <c r="M5354" s="24"/>
      <c r="N5354" s="27"/>
      <c r="O5354" s="27"/>
      <c r="P5354" s="27"/>
    </row>
    <row r="5355" spans="1:16">
      <c r="A5355" s="27">
        <f t="shared" si="581"/>
        <v>5352</v>
      </c>
      <c r="B5355" s="27">
        <v>2</v>
      </c>
      <c r="C5355" s="27">
        <f t="shared" si="582"/>
        <v>0</v>
      </c>
      <c r="D5355" s="27">
        <f t="shared" si="583"/>
        <v>1</v>
      </c>
      <c r="E5355" s="27">
        <f t="shared" si="584"/>
        <v>0</v>
      </c>
      <c r="F5355" s="27">
        <f t="shared" si="585"/>
        <v>0</v>
      </c>
      <c r="G5355" s="22">
        <v>23043.120004713499</v>
      </c>
      <c r="H5355" s="23">
        <v>-7.6420728352728003E-3</v>
      </c>
      <c r="I5355" s="24">
        <v>1.2391834638592887</v>
      </c>
      <c r="J5355" s="27">
        <f t="shared" si="586"/>
        <v>1.1042615965593499</v>
      </c>
      <c r="K5355" s="27">
        <f t="shared" si="587"/>
        <v>419.47488903804532</v>
      </c>
      <c r="L5355" s="27" t="s">
        <v>23</v>
      </c>
      <c r="M5355" s="24"/>
      <c r="N5355" s="27"/>
      <c r="O5355" s="27"/>
      <c r="P5355" s="27"/>
    </row>
    <row r="5356" spans="1:16">
      <c r="A5356" s="27">
        <f t="shared" si="581"/>
        <v>5353</v>
      </c>
      <c r="B5356" s="27">
        <v>2</v>
      </c>
      <c r="C5356" s="27">
        <f t="shared" si="582"/>
        <v>0</v>
      </c>
      <c r="D5356" s="27">
        <f t="shared" si="583"/>
        <v>1</v>
      </c>
      <c r="E5356" s="27">
        <f t="shared" si="584"/>
        <v>0</v>
      </c>
      <c r="F5356" s="27">
        <f t="shared" si="585"/>
        <v>0</v>
      </c>
      <c r="G5356" s="22">
        <v>24328.3500006795</v>
      </c>
      <c r="H5356" s="23">
        <v>1.6636301165926699E-3</v>
      </c>
      <c r="I5356" s="24">
        <v>1.1613868284086717</v>
      </c>
      <c r="J5356" s="27">
        <f t="shared" si="586"/>
        <v>1.1273824207886378</v>
      </c>
      <c r="K5356" s="27">
        <f t="shared" si="587"/>
        <v>28.130864721769214</v>
      </c>
      <c r="L5356" s="27" t="s">
        <v>22</v>
      </c>
      <c r="M5356" s="24"/>
      <c r="N5356" s="27"/>
      <c r="O5356" s="27"/>
      <c r="P5356" s="27"/>
    </row>
    <row r="5357" spans="1:16">
      <c r="A5357" s="27">
        <f t="shared" si="581"/>
        <v>5354</v>
      </c>
      <c r="B5357" s="27">
        <v>2</v>
      </c>
      <c r="C5357" s="27">
        <f t="shared" si="582"/>
        <v>0</v>
      </c>
      <c r="D5357" s="27">
        <f t="shared" si="583"/>
        <v>1</v>
      </c>
      <c r="E5357" s="27">
        <f t="shared" si="584"/>
        <v>0</v>
      </c>
      <c r="F5357" s="27">
        <f t="shared" si="585"/>
        <v>0</v>
      </c>
      <c r="G5357" s="22">
        <v>30798.130000650901</v>
      </c>
      <c r="H5357" s="23">
        <v>1.2648421135474301E-3</v>
      </c>
      <c r="I5357" s="24">
        <v>0.97942613140102874</v>
      </c>
      <c r="J5357" s="27">
        <f t="shared" si="586"/>
        <v>1.1263817406678494</v>
      </c>
      <c r="K5357" s="27">
        <f t="shared" si="587"/>
        <v>665.11490931096876</v>
      </c>
      <c r="L5357" s="27" t="s">
        <v>22</v>
      </c>
      <c r="M5357" s="24"/>
      <c r="N5357" s="27"/>
      <c r="O5357" s="27"/>
      <c r="P5357" s="27"/>
    </row>
    <row r="5358" spans="1:16">
      <c r="A5358" s="27">
        <f t="shared" si="581"/>
        <v>5355</v>
      </c>
      <c r="B5358" s="27">
        <v>2</v>
      </c>
      <c r="C5358" s="27">
        <f t="shared" si="582"/>
        <v>0</v>
      </c>
      <c r="D5358" s="27">
        <f t="shared" si="583"/>
        <v>1</v>
      </c>
      <c r="E5358" s="27">
        <f t="shared" si="584"/>
        <v>0</v>
      </c>
      <c r="F5358" s="27">
        <f t="shared" si="585"/>
        <v>0</v>
      </c>
      <c r="G5358" s="22">
        <v>19013.010003834999</v>
      </c>
      <c r="H5358" s="23">
        <v>-1.2117866667213E-2</v>
      </c>
      <c r="I5358" s="24">
        <v>1.2030312435340369</v>
      </c>
      <c r="J5358" s="27">
        <f t="shared" si="586"/>
        <v>1.0933105815503119</v>
      </c>
      <c r="K5358" s="27">
        <f t="shared" si="587"/>
        <v>228.89047219685452</v>
      </c>
      <c r="L5358" s="27" t="s">
        <v>22</v>
      </c>
      <c r="M5358" s="24"/>
      <c r="N5358" s="27"/>
      <c r="O5358" s="27"/>
      <c r="P5358" s="27"/>
    </row>
    <row r="5359" spans="1:16">
      <c r="A5359" s="27">
        <f t="shared" si="581"/>
        <v>5356</v>
      </c>
      <c r="B5359" s="27">
        <v>2</v>
      </c>
      <c r="C5359" s="27">
        <f t="shared" si="582"/>
        <v>0</v>
      </c>
      <c r="D5359" s="27">
        <f t="shared" si="583"/>
        <v>1</v>
      </c>
      <c r="E5359" s="27">
        <f t="shared" si="584"/>
        <v>0</v>
      </c>
      <c r="F5359" s="27">
        <f t="shared" si="585"/>
        <v>0</v>
      </c>
      <c r="G5359" s="22">
        <v>38403.039996922002</v>
      </c>
      <c r="H5359" s="23">
        <v>-7.81180204096421E-4</v>
      </c>
      <c r="I5359" s="24">
        <v>1.0388787957435763</v>
      </c>
      <c r="J5359" s="27">
        <f t="shared" si="586"/>
        <v>1.1212616015518835</v>
      </c>
      <c r="K5359" s="27">
        <f t="shared" si="587"/>
        <v>260.63861724166713</v>
      </c>
      <c r="L5359" s="27" t="s">
        <v>23</v>
      </c>
      <c r="M5359" s="24"/>
      <c r="N5359" s="27"/>
      <c r="O5359" s="27"/>
      <c r="P5359" s="27"/>
    </row>
    <row r="5360" spans="1:16">
      <c r="A5360" s="27">
        <f t="shared" si="581"/>
        <v>5357</v>
      </c>
      <c r="B5360" s="27">
        <v>2</v>
      </c>
      <c r="C5360" s="27">
        <f t="shared" si="582"/>
        <v>0</v>
      </c>
      <c r="D5360" s="27">
        <f t="shared" si="583"/>
        <v>1</v>
      </c>
      <c r="E5360" s="27">
        <f t="shared" si="584"/>
        <v>0</v>
      </c>
      <c r="F5360" s="27">
        <f t="shared" si="585"/>
        <v>0</v>
      </c>
      <c r="G5360" s="22">
        <v>73421.729986369595</v>
      </c>
      <c r="H5360" s="23">
        <v>3.9129826071815102E-2</v>
      </c>
      <c r="I5360" s="24">
        <v>1.3748881355932203</v>
      </c>
      <c r="J5360" s="27">
        <f t="shared" si="586"/>
        <v>1.2254731155322907</v>
      </c>
      <c r="K5360" s="27">
        <f t="shared" si="587"/>
        <v>1639.1289779814279</v>
      </c>
      <c r="L5360" s="27" t="s">
        <v>23</v>
      </c>
      <c r="M5360" s="24"/>
      <c r="N5360" s="27"/>
      <c r="O5360" s="27"/>
      <c r="P5360" s="27"/>
    </row>
    <row r="5361" spans="1:16">
      <c r="A5361" s="27">
        <f t="shared" si="581"/>
        <v>5358</v>
      </c>
      <c r="B5361" s="27">
        <v>2</v>
      </c>
      <c r="C5361" s="27">
        <f t="shared" si="582"/>
        <v>0</v>
      </c>
      <c r="D5361" s="27">
        <f t="shared" si="583"/>
        <v>1</v>
      </c>
      <c r="E5361" s="27">
        <f t="shared" si="584"/>
        <v>0</v>
      </c>
      <c r="F5361" s="27">
        <f t="shared" si="585"/>
        <v>0</v>
      </c>
      <c r="G5361" s="22">
        <v>100192.55999589</v>
      </c>
      <c r="H5361" s="23">
        <v>-5.2424638421117997E-3</v>
      </c>
      <c r="I5361" s="24">
        <v>0.91209821428571425</v>
      </c>
      <c r="J5361" s="27">
        <f t="shared" si="586"/>
        <v>1.1101778668572313</v>
      </c>
      <c r="K5361" s="27">
        <f t="shared" si="587"/>
        <v>3931.1100733938069</v>
      </c>
      <c r="L5361" s="27" t="s">
        <v>22</v>
      </c>
      <c r="M5361" s="24"/>
      <c r="N5361" s="27"/>
      <c r="O5361" s="27"/>
      <c r="P5361" s="27"/>
    </row>
    <row r="5362" spans="1:16">
      <c r="A5362" s="27">
        <f t="shared" si="581"/>
        <v>5359</v>
      </c>
      <c r="B5362" s="27">
        <v>2</v>
      </c>
      <c r="C5362" s="27">
        <f t="shared" si="582"/>
        <v>0</v>
      </c>
      <c r="D5362" s="27">
        <f t="shared" si="583"/>
        <v>1</v>
      </c>
      <c r="E5362" s="27">
        <f t="shared" si="584"/>
        <v>0</v>
      </c>
      <c r="F5362" s="27">
        <f t="shared" si="585"/>
        <v>0</v>
      </c>
      <c r="G5362" s="22">
        <v>64613.590006053397</v>
      </c>
      <c r="H5362" s="23">
        <v>1.50931820710835E-2</v>
      </c>
      <c r="I5362" s="24">
        <v>1.1878754209923266</v>
      </c>
      <c r="J5362" s="27">
        <f t="shared" si="586"/>
        <v>1.1616053661065846</v>
      </c>
      <c r="K5362" s="27">
        <f t="shared" si="587"/>
        <v>44.590858304691267</v>
      </c>
      <c r="L5362" s="27" t="s">
        <v>22</v>
      </c>
      <c r="M5362" s="24"/>
      <c r="N5362" s="27"/>
      <c r="O5362" s="27"/>
      <c r="P5362" s="27"/>
    </row>
    <row r="5363" spans="1:16">
      <c r="A5363" s="27">
        <f t="shared" si="581"/>
        <v>5360</v>
      </c>
      <c r="B5363" s="27">
        <v>2</v>
      </c>
      <c r="C5363" s="27">
        <f t="shared" si="582"/>
        <v>0</v>
      </c>
      <c r="D5363" s="27">
        <f t="shared" si="583"/>
        <v>1</v>
      </c>
      <c r="E5363" s="27">
        <f t="shared" si="584"/>
        <v>0</v>
      </c>
      <c r="F5363" s="27">
        <f t="shared" si="585"/>
        <v>0</v>
      </c>
      <c r="G5363" s="22">
        <v>77665.510135054603</v>
      </c>
      <c r="H5363" s="23">
        <v>-4.8881956231976403E-4</v>
      </c>
      <c r="I5363" s="24">
        <v>1.3899266503667482</v>
      </c>
      <c r="J5363" s="27">
        <f t="shared" si="586"/>
        <v>1.1219918017963955</v>
      </c>
      <c r="K5363" s="27">
        <f t="shared" si="587"/>
        <v>5575.5357594131401</v>
      </c>
      <c r="L5363" s="27" t="s">
        <v>23</v>
      </c>
      <c r="M5363" s="24"/>
      <c r="N5363" s="27"/>
      <c r="O5363" s="27"/>
      <c r="P5363" s="27"/>
    </row>
    <row r="5364" spans="1:16">
      <c r="A5364" s="27">
        <f t="shared" si="581"/>
        <v>5361</v>
      </c>
      <c r="B5364" s="27">
        <v>2</v>
      </c>
      <c r="C5364" s="27">
        <f t="shared" si="582"/>
        <v>0</v>
      </c>
      <c r="D5364" s="27">
        <f t="shared" si="583"/>
        <v>1</v>
      </c>
      <c r="E5364" s="27">
        <f t="shared" si="584"/>
        <v>0</v>
      </c>
      <c r="F5364" s="27">
        <f t="shared" si="585"/>
        <v>0</v>
      </c>
      <c r="G5364" s="22">
        <v>170270.92999428499</v>
      </c>
      <c r="H5364" s="23">
        <v>4.5064789199965897E-5</v>
      </c>
      <c r="I5364" s="24">
        <v>1.1387549706161804</v>
      </c>
      <c r="J5364" s="27">
        <f t="shared" si="586"/>
        <v>1.1233264591892445</v>
      </c>
      <c r="K5364" s="27">
        <f t="shared" si="587"/>
        <v>40.531115920072338</v>
      </c>
      <c r="L5364" s="27" t="s">
        <v>22</v>
      </c>
      <c r="M5364" s="24"/>
      <c r="N5364" s="27"/>
      <c r="O5364" s="27"/>
      <c r="P5364" s="27"/>
    </row>
    <row r="5365" spans="1:16">
      <c r="A5365" s="27">
        <f t="shared" si="581"/>
        <v>5362</v>
      </c>
      <c r="B5365" s="27">
        <v>2</v>
      </c>
      <c r="C5365" s="27">
        <f t="shared" si="582"/>
        <v>0</v>
      </c>
      <c r="D5365" s="27">
        <f t="shared" si="583"/>
        <v>1</v>
      </c>
      <c r="E5365" s="27">
        <f t="shared" si="584"/>
        <v>0</v>
      </c>
      <c r="F5365" s="27">
        <f t="shared" si="585"/>
        <v>0</v>
      </c>
      <c r="G5365" s="22">
        <v>140417.04999594801</v>
      </c>
      <c r="H5365" s="23">
        <v>1.7447919608475401E-3</v>
      </c>
      <c r="I5365" s="24">
        <v>1.1474101885826435</v>
      </c>
      <c r="J5365" s="27">
        <f t="shared" si="586"/>
        <v>1.1275861893381831</v>
      </c>
      <c r="K5365" s="27">
        <f t="shared" si="587"/>
        <v>55.182629318666898</v>
      </c>
      <c r="L5365" s="27" t="s">
        <v>22</v>
      </c>
      <c r="M5365" s="24"/>
      <c r="N5365" s="27"/>
      <c r="O5365" s="27"/>
      <c r="P5365" s="27"/>
    </row>
    <row r="5366" spans="1:16">
      <c r="A5366" s="27">
        <f t="shared" si="581"/>
        <v>5363</v>
      </c>
      <c r="B5366" s="27">
        <v>2</v>
      </c>
      <c r="C5366" s="27">
        <f t="shared" si="582"/>
        <v>0</v>
      </c>
      <c r="D5366" s="27">
        <f t="shared" si="583"/>
        <v>1</v>
      </c>
      <c r="E5366" s="27">
        <f t="shared" si="584"/>
        <v>0</v>
      </c>
      <c r="F5366" s="27">
        <f t="shared" si="585"/>
        <v>0</v>
      </c>
      <c r="G5366" s="22">
        <v>146228.449997902</v>
      </c>
      <c r="H5366" s="23">
        <v>6.3328625417124996E-4</v>
      </c>
      <c r="I5366" s="24">
        <v>1.1544804725333189</v>
      </c>
      <c r="J5366" s="27">
        <f t="shared" si="586"/>
        <v>1.1247987922277856</v>
      </c>
      <c r="K5366" s="27">
        <f t="shared" si="587"/>
        <v>128.82757821929354</v>
      </c>
      <c r="L5366" s="27" t="s">
        <v>22</v>
      </c>
      <c r="M5366" s="24"/>
      <c r="N5366" s="27"/>
      <c r="O5366" s="27"/>
      <c r="P5366" s="27"/>
    </row>
    <row r="5367" spans="1:16">
      <c r="A5367" s="27">
        <f t="shared" si="581"/>
        <v>5364</v>
      </c>
      <c r="B5367" s="27">
        <v>2</v>
      </c>
      <c r="C5367" s="27">
        <f t="shared" si="582"/>
        <v>0</v>
      </c>
      <c r="D5367" s="27">
        <f t="shared" si="583"/>
        <v>1</v>
      </c>
      <c r="E5367" s="27">
        <f t="shared" si="584"/>
        <v>0</v>
      </c>
      <c r="F5367" s="27">
        <f t="shared" si="585"/>
        <v>0</v>
      </c>
      <c r="G5367" s="22">
        <v>41528.670006245397</v>
      </c>
      <c r="H5367" s="23">
        <v>1.6470004815206499E-2</v>
      </c>
      <c r="I5367" s="24">
        <v>1.1280699412706887</v>
      </c>
      <c r="J5367" s="27">
        <f t="shared" si="586"/>
        <v>1.1651721541179172</v>
      </c>
      <c r="K5367" s="27">
        <f t="shared" si="587"/>
        <v>57.167295614541935</v>
      </c>
      <c r="L5367" s="27" t="s">
        <v>22</v>
      </c>
      <c r="M5367" s="24"/>
      <c r="N5367" s="27"/>
      <c r="O5367" s="27"/>
      <c r="P5367" s="27"/>
    </row>
    <row r="5368" spans="1:16">
      <c r="A5368" s="27">
        <f t="shared" si="581"/>
        <v>5365</v>
      </c>
      <c r="B5368" s="27">
        <v>2</v>
      </c>
      <c r="C5368" s="27">
        <f t="shared" si="582"/>
        <v>0</v>
      </c>
      <c r="D5368" s="27">
        <f t="shared" si="583"/>
        <v>1</v>
      </c>
      <c r="E5368" s="27">
        <f t="shared" si="584"/>
        <v>0</v>
      </c>
      <c r="F5368" s="27">
        <f t="shared" si="585"/>
        <v>0</v>
      </c>
      <c r="G5368" s="22">
        <v>38675.759992659099</v>
      </c>
      <c r="H5368" s="23">
        <v>1.96461126377881E-2</v>
      </c>
      <c r="I5368" s="24">
        <v>1.2363465160075329</v>
      </c>
      <c r="J5368" s="27">
        <f t="shared" si="586"/>
        <v>1.1734419872441195</v>
      </c>
      <c r="K5368" s="27">
        <f t="shared" si="587"/>
        <v>153.0391986793328</v>
      </c>
      <c r="L5368" s="27" t="s">
        <v>22</v>
      </c>
      <c r="M5368" s="24"/>
      <c r="N5368" s="27"/>
      <c r="O5368" s="27"/>
      <c r="P5368" s="27"/>
    </row>
    <row r="5369" spans="1:16">
      <c r="A5369" s="27">
        <f t="shared" si="581"/>
        <v>5366</v>
      </c>
      <c r="B5369" s="27">
        <v>2</v>
      </c>
      <c r="C5369" s="27">
        <f t="shared" si="582"/>
        <v>0</v>
      </c>
      <c r="D5369" s="27">
        <f t="shared" si="583"/>
        <v>1</v>
      </c>
      <c r="E5369" s="27">
        <f t="shared" si="584"/>
        <v>0</v>
      </c>
      <c r="F5369" s="27">
        <f t="shared" si="585"/>
        <v>0</v>
      </c>
      <c r="G5369" s="22">
        <v>49690.2302626073</v>
      </c>
      <c r="H5369" s="23">
        <v>3.2892843783608197E-2</v>
      </c>
      <c r="I5369" s="24">
        <v>1.1607865518314828</v>
      </c>
      <c r="J5369" s="27">
        <f t="shared" si="586"/>
        <v>1.2085710132598528</v>
      </c>
      <c r="K5369" s="27">
        <f t="shared" si="587"/>
        <v>113.46042349744828</v>
      </c>
      <c r="L5369" s="27" t="s">
        <v>22</v>
      </c>
      <c r="M5369" s="24"/>
      <c r="N5369" s="27"/>
      <c r="O5369" s="27"/>
      <c r="P5369" s="27"/>
    </row>
    <row r="5370" spans="1:16">
      <c r="A5370" s="27">
        <f t="shared" si="581"/>
        <v>5367</v>
      </c>
      <c r="B5370" s="27">
        <v>2</v>
      </c>
      <c r="C5370" s="27">
        <f t="shared" si="582"/>
        <v>0</v>
      </c>
      <c r="D5370" s="27">
        <f t="shared" si="583"/>
        <v>1</v>
      </c>
      <c r="E5370" s="27">
        <f t="shared" si="584"/>
        <v>0</v>
      </c>
      <c r="F5370" s="27">
        <f t="shared" si="585"/>
        <v>0</v>
      </c>
      <c r="G5370" s="22">
        <v>52819.690264560297</v>
      </c>
      <c r="H5370" s="23">
        <v>-1.8259992322065401E-2</v>
      </c>
      <c r="I5370" s="24">
        <v>1.4603670441233894</v>
      </c>
      <c r="J5370" s="27">
        <f t="shared" si="586"/>
        <v>1.0784590775689094</v>
      </c>
      <c r="K5370" s="27">
        <f t="shared" si="587"/>
        <v>7703.9469894986978</v>
      </c>
      <c r="L5370" s="27" t="s">
        <v>23</v>
      </c>
      <c r="M5370" s="24"/>
      <c r="N5370" s="27"/>
      <c r="O5370" s="27"/>
      <c r="P5370" s="27"/>
    </row>
    <row r="5371" spans="1:16">
      <c r="A5371" s="27">
        <f t="shared" si="581"/>
        <v>5368</v>
      </c>
      <c r="B5371" s="27">
        <v>2</v>
      </c>
      <c r="C5371" s="27">
        <f t="shared" si="582"/>
        <v>0</v>
      </c>
      <c r="D5371" s="27">
        <f t="shared" si="583"/>
        <v>1</v>
      </c>
      <c r="E5371" s="27">
        <f t="shared" si="584"/>
        <v>0</v>
      </c>
      <c r="F5371" s="27">
        <f t="shared" si="585"/>
        <v>0</v>
      </c>
      <c r="G5371" s="22">
        <v>50133.839993357702</v>
      </c>
      <c r="H5371" s="23">
        <v>5.3637635658054499E-3</v>
      </c>
      <c r="I5371" s="24">
        <v>1.2392502130076684</v>
      </c>
      <c r="J5371" s="27">
        <f t="shared" si="586"/>
        <v>1.1367096739932265</v>
      </c>
      <c r="K5371" s="27">
        <f t="shared" si="587"/>
        <v>527.13537599577376</v>
      </c>
      <c r="L5371" s="27" t="s">
        <v>22</v>
      </c>
      <c r="M5371" s="24"/>
      <c r="N5371" s="27"/>
      <c r="O5371" s="27"/>
      <c r="P5371" s="27"/>
    </row>
    <row r="5372" spans="1:16">
      <c r="A5372" s="27">
        <f t="shared" si="581"/>
        <v>5369</v>
      </c>
      <c r="B5372" s="27">
        <v>2</v>
      </c>
      <c r="C5372" s="27">
        <f t="shared" si="582"/>
        <v>0</v>
      </c>
      <c r="D5372" s="27">
        <f t="shared" si="583"/>
        <v>1</v>
      </c>
      <c r="E5372" s="27">
        <f t="shared" si="584"/>
        <v>0</v>
      </c>
      <c r="F5372" s="27">
        <f t="shared" si="585"/>
        <v>0</v>
      </c>
      <c r="G5372" s="22">
        <v>43295.469998836503</v>
      </c>
      <c r="H5372" s="23">
        <v>4.4081423064992298E-2</v>
      </c>
      <c r="I5372" s="24">
        <v>1.0902488941704629</v>
      </c>
      <c r="J5372" s="27">
        <f t="shared" si="586"/>
        <v>1.2390600130155784</v>
      </c>
      <c r="K5372" s="27">
        <f t="shared" si="587"/>
        <v>958.76731994163822</v>
      </c>
      <c r="L5372" s="27" t="s">
        <v>23</v>
      </c>
      <c r="M5372" s="24"/>
      <c r="N5372" s="27"/>
      <c r="O5372" s="27"/>
      <c r="P5372" s="27"/>
    </row>
    <row r="5373" spans="1:16">
      <c r="A5373" s="27">
        <f t="shared" si="581"/>
        <v>5370</v>
      </c>
      <c r="B5373" s="27">
        <v>2</v>
      </c>
      <c r="C5373" s="27">
        <f t="shared" si="582"/>
        <v>0</v>
      </c>
      <c r="D5373" s="27">
        <f t="shared" si="583"/>
        <v>1</v>
      </c>
      <c r="E5373" s="27">
        <f t="shared" si="584"/>
        <v>0</v>
      </c>
      <c r="F5373" s="27">
        <f t="shared" si="585"/>
        <v>0</v>
      </c>
      <c r="G5373" s="22">
        <v>42597.300002336502</v>
      </c>
      <c r="H5373" s="23">
        <v>4.5311488451468498E-2</v>
      </c>
      <c r="I5373" s="24">
        <v>1.2426758785624128</v>
      </c>
      <c r="J5373" s="27">
        <f t="shared" si="586"/>
        <v>1.24245853590754</v>
      </c>
      <c r="K5373" s="27">
        <f t="shared" si="587"/>
        <v>2.0122040000878586E-3</v>
      </c>
      <c r="L5373" s="27" t="s">
        <v>23</v>
      </c>
      <c r="M5373" s="24"/>
      <c r="N5373" s="27"/>
      <c r="O5373" s="27"/>
      <c r="P5373" s="27"/>
    </row>
    <row r="5374" spans="1:16">
      <c r="A5374" s="27">
        <f t="shared" si="581"/>
        <v>5371</v>
      </c>
      <c r="B5374" s="27">
        <v>2</v>
      </c>
      <c r="C5374" s="27">
        <f t="shared" si="582"/>
        <v>0</v>
      </c>
      <c r="D5374" s="27">
        <f t="shared" si="583"/>
        <v>1</v>
      </c>
      <c r="E5374" s="27">
        <f t="shared" si="584"/>
        <v>0</v>
      </c>
      <c r="F5374" s="27">
        <f t="shared" si="585"/>
        <v>0</v>
      </c>
      <c r="G5374" s="22">
        <v>35742.445057451747</v>
      </c>
      <c r="H5374" s="23">
        <v>-2.1123648234406202E-3</v>
      </c>
      <c r="I5374" s="24">
        <v>0.89918193340246577</v>
      </c>
      <c r="J5374" s="27">
        <f t="shared" si="586"/>
        <v>1.1179428368151805</v>
      </c>
      <c r="K5374" s="27">
        <f t="shared" si="587"/>
        <v>1710.5023479692663</v>
      </c>
      <c r="L5374" s="27" t="s">
        <v>22</v>
      </c>
      <c r="M5374" s="24"/>
      <c r="N5374" s="27"/>
      <c r="O5374" s="27"/>
      <c r="P5374" s="27"/>
    </row>
    <row r="5375" spans="1:16">
      <c r="A5375" s="27">
        <f t="shared" si="581"/>
        <v>5372</v>
      </c>
      <c r="B5375" s="27">
        <v>2</v>
      </c>
      <c r="C5375" s="27">
        <f t="shared" si="582"/>
        <v>0</v>
      </c>
      <c r="D5375" s="27">
        <f t="shared" si="583"/>
        <v>1</v>
      </c>
      <c r="E5375" s="27">
        <f t="shared" si="584"/>
        <v>0</v>
      </c>
      <c r="F5375" s="27">
        <f t="shared" si="585"/>
        <v>0</v>
      </c>
      <c r="G5375" s="22">
        <v>72389.410109877601</v>
      </c>
      <c r="H5375" s="23">
        <v>0.15658973613917501</v>
      </c>
      <c r="I5375" s="24">
        <v>1.3514916061705988</v>
      </c>
      <c r="J5375" s="27">
        <f t="shared" si="586"/>
        <v>1.5918276438401524</v>
      </c>
      <c r="K5375" s="27">
        <f t="shared" si="587"/>
        <v>4181.3144695997253</v>
      </c>
      <c r="L5375" s="27" t="s">
        <v>22</v>
      </c>
      <c r="M5375" s="24"/>
      <c r="N5375" s="27"/>
      <c r="O5375" s="27"/>
      <c r="P5375" s="27"/>
    </row>
    <row r="5376" spans="1:16">
      <c r="A5376" s="27">
        <f t="shared" si="581"/>
        <v>5373</v>
      </c>
      <c r="B5376" s="27">
        <v>2</v>
      </c>
      <c r="C5376" s="27">
        <f t="shared" si="582"/>
        <v>0</v>
      </c>
      <c r="D5376" s="27">
        <f t="shared" si="583"/>
        <v>1</v>
      </c>
      <c r="E5376" s="27">
        <f t="shared" si="584"/>
        <v>0</v>
      </c>
      <c r="F5376" s="27">
        <f t="shared" si="585"/>
        <v>0</v>
      </c>
      <c r="G5376" s="22">
        <v>38939.095039099448</v>
      </c>
      <c r="H5376" s="23">
        <v>-2.6291149341641298E-3</v>
      </c>
      <c r="I5376" s="24">
        <v>0.99420384626816871</v>
      </c>
      <c r="J5376" s="27">
        <f t="shared" si="586"/>
        <v>1.1166571799428595</v>
      </c>
      <c r="K5376" s="27">
        <f t="shared" si="587"/>
        <v>583.88467933323795</v>
      </c>
      <c r="L5376" s="27" t="s">
        <v>22</v>
      </c>
      <c r="M5376" s="24"/>
      <c r="N5376" s="27"/>
      <c r="O5376" s="27"/>
      <c r="P5376" s="27"/>
    </row>
    <row r="5377" spans="1:16">
      <c r="A5377" s="27">
        <f t="shared" si="581"/>
        <v>5374</v>
      </c>
      <c r="B5377" s="27">
        <v>2</v>
      </c>
      <c r="C5377" s="27">
        <f t="shared" si="582"/>
        <v>0</v>
      </c>
      <c r="D5377" s="27">
        <f t="shared" si="583"/>
        <v>1</v>
      </c>
      <c r="E5377" s="27">
        <f t="shared" si="584"/>
        <v>0</v>
      </c>
      <c r="F5377" s="27">
        <f t="shared" si="585"/>
        <v>0</v>
      </c>
      <c r="G5377" s="22">
        <v>42317.929999113097</v>
      </c>
      <c r="H5377" s="23">
        <v>0.18316953577381201</v>
      </c>
      <c r="I5377" s="24">
        <v>1.6574199529344649</v>
      </c>
      <c r="J5377" s="27">
        <f t="shared" si="586"/>
        <v>1.6888871717408072</v>
      </c>
      <c r="K5377" s="27">
        <f t="shared" si="587"/>
        <v>41.90261588446414</v>
      </c>
      <c r="L5377" s="27" t="s">
        <v>22</v>
      </c>
      <c r="M5377" s="24"/>
      <c r="N5377" s="27"/>
      <c r="O5377" s="27"/>
      <c r="P5377" s="27"/>
    </row>
    <row r="5378" spans="1:16">
      <c r="A5378" s="27">
        <f t="shared" si="581"/>
        <v>5375</v>
      </c>
      <c r="B5378" s="27">
        <v>2</v>
      </c>
      <c r="C5378" s="27">
        <f t="shared" si="582"/>
        <v>0</v>
      </c>
      <c r="D5378" s="27">
        <f t="shared" si="583"/>
        <v>1</v>
      </c>
      <c r="E5378" s="27">
        <f t="shared" si="584"/>
        <v>0</v>
      </c>
      <c r="F5378" s="27">
        <f t="shared" si="585"/>
        <v>0</v>
      </c>
      <c r="G5378" s="22">
        <v>43108.929926440098</v>
      </c>
      <c r="H5378" s="23">
        <v>0.17061792195070699</v>
      </c>
      <c r="I5378" s="24">
        <v>1.5032306846301897</v>
      </c>
      <c r="J5378" s="27">
        <f t="shared" si="586"/>
        <v>1.6423371461471865</v>
      </c>
      <c r="K5378" s="27">
        <f t="shared" si="587"/>
        <v>834.18398860486411</v>
      </c>
      <c r="L5378" s="27" t="s">
        <v>23</v>
      </c>
      <c r="M5378" s="24"/>
      <c r="N5378" s="27"/>
      <c r="O5378" s="27"/>
      <c r="P5378" s="27"/>
    </row>
    <row r="5379" spans="1:16">
      <c r="A5379" s="27">
        <f t="shared" si="581"/>
        <v>5376</v>
      </c>
      <c r="B5379" s="27">
        <v>2</v>
      </c>
      <c r="C5379" s="27">
        <f t="shared" si="582"/>
        <v>0</v>
      </c>
      <c r="D5379" s="27">
        <f t="shared" si="583"/>
        <v>1</v>
      </c>
      <c r="E5379" s="27">
        <f t="shared" si="584"/>
        <v>0</v>
      </c>
      <c r="F5379" s="27">
        <f t="shared" si="585"/>
        <v>0</v>
      </c>
      <c r="G5379" s="22">
        <v>47804.879997063399</v>
      </c>
      <c r="H5379" s="23">
        <v>0.178262164901967</v>
      </c>
      <c r="I5379" s="24">
        <v>1.4606299212598426</v>
      </c>
      <c r="J5379" s="27">
        <f t="shared" si="586"/>
        <v>1.6705322080425904</v>
      </c>
      <c r="K5379" s="27">
        <f t="shared" si="587"/>
        <v>2106.2337734829657</v>
      </c>
      <c r="L5379" s="27" t="s">
        <v>23</v>
      </c>
      <c r="M5379" s="24"/>
      <c r="N5379" s="27"/>
      <c r="O5379" s="27"/>
      <c r="P5379" s="27"/>
    </row>
    <row r="5380" spans="1:16">
      <c r="A5380" s="27">
        <f t="shared" si="581"/>
        <v>5377</v>
      </c>
      <c r="B5380" s="27">
        <v>2</v>
      </c>
      <c r="C5380" s="27">
        <f t="shared" si="582"/>
        <v>0</v>
      </c>
      <c r="D5380" s="27">
        <f t="shared" si="583"/>
        <v>1</v>
      </c>
      <c r="E5380" s="27">
        <f t="shared" si="584"/>
        <v>0</v>
      </c>
      <c r="F5380" s="27">
        <f t="shared" si="585"/>
        <v>0</v>
      </c>
      <c r="G5380" s="22">
        <v>52134.659998834097</v>
      </c>
      <c r="H5380" s="23">
        <v>0.17613325429855001</v>
      </c>
      <c r="I5380" s="24">
        <v>1.3075140490122241</v>
      </c>
      <c r="J5380" s="27">
        <f t="shared" si="586"/>
        <v>1.6626316453672256</v>
      </c>
      <c r="K5380" s="27">
        <f t="shared" si="587"/>
        <v>6574.6241479676337</v>
      </c>
      <c r="L5380" s="27" t="s">
        <v>23</v>
      </c>
      <c r="M5380" s="24"/>
      <c r="N5380" s="27"/>
      <c r="O5380" s="27"/>
      <c r="P5380" s="27"/>
    </row>
    <row r="5381" spans="1:16">
      <c r="A5381" s="27">
        <f t="shared" ref="A5381:A5444" si="588">A5380+1</f>
        <v>5378</v>
      </c>
      <c r="B5381" s="27">
        <v>2</v>
      </c>
      <c r="C5381" s="27">
        <f t="shared" ref="C5381:C5444" si="589">IF(B5381=1, 1, 0)</f>
        <v>0</v>
      </c>
      <c r="D5381" s="27">
        <f t="shared" ref="D5381:D5444" si="590">IF(B5381=2,1,0)</f>
        <v>1</v>
      </c>
      <c r="E5381" s="27">
        <f t="shared" ref="E5381:E5444" si="591">IF(B5381=3,1,0)</f>
        <v>0</v>
      </c>
      <c r="F5381" s="27">
        <f t="shared" ref="F5381:F5444" si="592">IF(B5381=4,1,0)</f>
        <v>0</v>
      </c>
      <c r="G5381" s="22">
        <v>42623.650010973201</v>
      </c>
      <c r="H5381" s="23">
        <v>0.174827982608903</v>
      </c>
      <c r="I5381" s="24">
        <v>1.477886717923397</v>
      </c>
      <c r="J5381" s="27">
        <f t="shared" ref="J5381:J5444" si="593">$G$2*EXP(SUMPRODUCT($C$2:$F$2,C5381:F5381)*H5381)</f>
        <v>1.6578061632474697</v>
      </c>
      <c r="K5381" s="27">
        <f t="shared" ref="K5381:K5444" si="594">G5381*(I5381-J5381)^2</f>
        <v>1379.770464589925</v>
      </c>
      <c r="L5381" s="27" t="s">
        <v>22</v>
      </c>
      <c r="M5381" s="24"/>
      <c r="N5381" s="27"/>
      <c r="O5381" s="27"/>
      <c r="P5381" s="27"/>
    </row>
    <row r="5382" spans="1:16">
      <c r="A5382" s="27">
        <f t="shared" si="588"/>
        <v>5379</v>
      </c>
      <c r="B5382" s="27">
        <v>2</v>
      </c>
      <c r="C5382" s="27">
        <f t="shared" si="589"/>
        <v>0</v>
      </c>
      <c r="D5382" s="27">
        <f t="shared" si="590"/>
        <v>1</v>
      </c>
      <c r="E5382" s="27">
        <f t="shared" si="591"/>
        <v>0</v>
      </c>
      <c r="F5382" s="27">
        <f t="shared" si="592"/>
        <v>0</v>
      </c>
      <c r="G5382" s="22">
        <v>48215.870006561301</v>
      </c>
      <c r="H5382" s="23">
        <v>2.64592511314591E-2</v>
      </c>
      <c r="I5382" s="24">
        <v>1.3153615211408556</v>
      </c>
      <c r="J5382" s="27">
        <f t="shared" si="593"/>
        <v>1.1913803230052946</v>
      </c>
      <c r="K5382" s="27">
        <f t="shared" si="594"/>
        <v>741.14241029926893</v>
      </c>
      <c r="L5382" s="27" t="s">
        <v>22</v>
      </c>
      <c r="M5382" s="24"/>
      <c r="N5382" s="27"/>
      <c r="O5382" s="27"/>
      <c r="P5382" s="27"/>
    </row>
    <row r="5383" spans="1:16">
      <c r="A5383" s="27">
        <f t="shared" si="588"/>
        <v>5380</v>
      </c>
      <c r="B5383" s="27">
        <v>2</v>
      </c>
      <c r="C5383" s="27">
        <f t="shared" si="589"/>
        <v>0</v>
      </c>
      <c r="D5383" s="27">
        <f t="shared" si="590"/>
        <v>1</v>
      </c>
      <c r="E5383" s="27">
        <f t="shared" si="591"/>
        <v>0</v>
      </c>
      <c r="F5383" s="27">
        <f t="shared" si="592"/>
        <v>0</v>
      </c>
      <c r="G5383" s="22">
        <v>27617.115001529452</v>
      </c>
      <c r="H5383" s="23">
        <v>-2.59322070306111E-3</v>
      </c>
      <c r="I5383" s="24">
        <v>0.90379977490755137</v>
      </c>
      <c r="J5383" s="27">
        <f t="shared" si="593"/>
        <v>1.1167464357777799</v>
      </c>
      <c r="K5383" s="27">
        <f t="shared" si="594"/>
        <v>1252.3334400295175</v>
      </c>
      <c r="L5383" s="27" t="s">
        <v>22</v>
      </c>
      <c r="M5383" s="24"/>
      <c r="N5383" s="27"/>
      <c r="O5383" s="27"/>
      <c r="P5383" s="27"/>
    </row>
    <row r="5384" spans="1:16">
      <c r="A5384" s="27">
        <f t="shared" si="588"/>
        <v>5381</v>
      </c>
      <c r="B5384" s="27">
        <v>2</v>
      </c>
      <c r="C5384" s="27">
        <f t="shared" si="589"/>
        <v>0</v>
      </c>
      <c r="D5384" s="27">
        <f t="shared" si="590"/>
        <v>1</v>
      </c>
      <c r="E5384" s="27">
        <f t="shared" si="591"/>
        <v>0</v>
      </c>
      <c r="F5384" s="27">
        <f t="shared" si="592"/>
        <v>0</v>
      </c>
      <c r="G5384" s="22">
        <v>24442.139998525399</v>
      </c>
      <c r="H5384" s="23">
        <v>2.38293185715042E-2</v>
      </c>
      <c r="I5384" s="24">
        <v>1.1162244077441703</v>
      </c>
      <c r="J5384" s="27">
        <f t="shared" si="593"/>
        <v>1.1844236957996019</v>
      </c>
      <c r="K5384" s="27">
        <f t="shared" si="594"/>
        <v>113.68388570151227</v>
      </c>
      <c r="L5384" s="27" t="s">
        <v>23</v>
      </c>
      <c r="M5384" s="24"/>
      <c r="N5384" s="27"/>
      <c r="O5384" s="27"/>
      <c r="P5384" s="27"/>
    </row>
    <row r="5385" spans="1:16">
      <c r="A5385" s="27">
        <f t="shared" si="588"/>
        <v>5382</v>
      </c>
      <c r="B5385" s="27">
        <v>2</v>
      </c>
      <c r="C5385" s="27">
        <f t="shared" si="589"/>
        <v>0</v>
      </c>
      <c r="D5385" s="27">
        <f t="shared" si="590"/>
        <v>1</v>
      </c>
      <c r="E5385" s="27">
        <f t="shared" si="591"/>
        <v>0</v>
      </c>
      <c r="F5385" s="27">
        <f t="shared" si="592"/>
        <v>0</v>
      </c>
      <c r="G5385" s="22">
        <v>22348.709998130798</v>
      </c>
      <c r="H5385" s="23">
        <v>1.0536131106171E-2</v>
      </c>
      <c r="I5385" s="24">
        <v>0.9030598429461143</v>
      </c>
      <c r="J5385" s="27">
        <f t="shared" si="593"/>
        <v>1.1498775917280817</v>
      </c>
      <c r="K5385" s="27">
        <f t="shared" si="594"/>
        <v>1361.4610892680867</v>
      </c>
      <c r="L5385" s="27" t="s">
        <v>23</v>
      </c>
      <c r="M5385" s="24"/>
      <c r="N5385" s="27"/>
      <c r="O5385" s="27"/>
      <c r="P5385" s="27"/>
    </row>
    <row r="5386" spans="1:16">
      <c r="A5386" s="27">
        <f t="shared" si="588"/>
        <v>5383</v>
      </c>
      <c r="B5386" s="27">
        <v>2</v>
      </c>
      <c r="C5386" s="27">
        <f t="shared" si="589"/>
        <v>0</v>
      </c>
      <c r="D5386" s="27">
        <f t="shared" si="590"/>
        <v>1</v>
      </c>
      <c r="E5386" s="27">
        <f t="shared" si="591"/>
        <v>0</v>
      </c>
      <c r="F5386" s="27">
        <f t="shared" si="592"/>
        <v>0</v>
      </c>
      <c r="G5386" s="22">
        <v>115510.950006008</v>
      </c>
      <c r="H5386" s="23">
        <v>1.22955782537728E-3</v>
      </c>
      <c r="I5386" s="24">
        <v>1.3981693363844394</v>
      </c>
      <c r="J5386" s="27">
        <f t="shared" si="593"/>
        <v>1.1262932444634783</v>
      </c>
      <c r="K5386" s="27">
        <f t="shared" si="594"/>
        <v>8538.1777681903804</v>
      </c>
      <c r="L5386" s="27" t="s">
        <v>23</v>
      </c>
      <c r="M5386" s="24"/>
      <c r="N5386" s="27"/>
      <c r="O5386" s="27"/>
      <c r="P5386" s="27"/>
    </row>
    <row r="5387" spans="1:16">
      <c r="A5387" s="27">
        <f t="shared" si="588"/>
        <v>5384</v>
      </c>
      <c r="B5387" s="27">
        <v>2</v>
      </c>
      <c r="C5387" s="27">
        <f t="shared" si="589"/>
        <v>0</v>
      </c>
      <c r="D5387" s="27">
        <f t="shared" si="590"/>
        <v>1</v>
      </c>
      <c r="E5387" s="27">
        <f t="shared" si="591"/>
        <v>0</v>
      </c>
      <c r="F5387" s="27">
        <f t="shared" si="592"/>
        <v>0</v>
      </c>
      <c r="G5387" s="22">
        <v>89754.750001192093</v>
      </c>
      <c r="H5387" s="23">
        <v>3.1712147673354399E-3</v>
      </c>
      <c r="I5387" s="24">
        <v>1.016389065055576</v>
      </c>
      <c r="J5387" s="27">
        <f t="shared" si="593"/>
        <v>1.1311734478510678</v>
      </c>
      <c r="K5387" s="27">
        <f t="shared" si="594"/>
        <v>1182.5596278280843</v>
      </c>
      <c r="L5387" s="27" t="s">
        <v>23</v>
      </c>
      <c r="M5387" s="24"/>
      <c r="N5387" s="27"/>
      <c r="O5387" s="27"/>
      <c r="P5387" s="27"/>
    </row>
    <row r="5388" spans="1:16">
      <c r="A5388" s="27">
        <f t="shared" si="588"/>
        <v>5385</v>
      </c>
      <c r="B5388" s="27">
        <v>2</v>
      </c>
      <c r="C5388" s="27">
        <f t="shared" si="589"/>
        <v>0</v>
      </c>
      <c r="D5388" s="27">
        <f t="shared" si="590"/>
        <v>1</v>
      </c>
      <c r="E5388" s="27">
        <f t="shared" si="591"/>
        <v>0</v>
      </c>
      <c r="F5388" s="27">
        <f t="shared" si="592"/>
        <v>0</v>
      </c>
      <c r="G5388" s="22">
        <v>51196.599998116501</v>
      </c>
      <c r="H5388" s="23">
        <v>5.2367611727973003E-3</v>
      </c>
      <c r="I5388" s="24">
        <v>1.1179466286412711</v>
      </c>
      <c r="J5388" s="27">
        <f t="shared" si="593"/>
        <v>1.1363882525886726</v>
      </c>
      <c r="K5388" s="27">
        <f t="shared" si="594"/>
        <v>17.411630564929837</v>
      </c>
      <c r="L5388" s="27" t="s">
        <v>22</v>
      </c>
      <c r="M5388" s="24"/>
      <c r="N5388" s="27"/>
      <c r="O5388" s="27"/>
      <c r="P5388" s="27"/>
    </row>
    <row r="5389" spans="1:16">
      <c r="A5389" s="27">
        <f t="shared" si="588"/>
        <v>5386</v>
      </c>
      <c r="B5389" s="27">
        <v>2</v>
      </c>
      <c r="C5389" s="27">
        <f t="shared" si="589"/>
        <v>0</v>
      </c>
      <c r="D5389" s="27">
        <f t="shared" si="590"/>
        <v>1</v>
      </c>
      <c r="E5389" s="27">
        <f t="shared" si="591"/>
        <v>0</v>
      </c>
      <c r="F5389" s="27">
        <f t="shared" si="592"/>
        <v>0</v>
      </c>
      <c r="G5389" s="22">
        <v>70300.164999604007</v>
      </c>
      <c r="H5389" s="23">
        <v>3.7387518315865099E-3</v>
      </c>
      <c r="I5389" s="24">
        <v>1.0560184100061794</v>
      </c>
      <c r="J5389" s="27">
        <f t="shared" si="593"/>
        <v>1.1326038976746797</v>
      </c>
      <c r="K5389" s="27">
        <f t="shared" si="594"/>
        <v>412.33415335423757</v>
      </c>
      <c r="L5389" s="27" t="s">
        <v>23</v>
      </c>
      <c r="M5389" s="24"/>
      <c r="N5389" s="27"/>
      <c r="O5389" s="27"/>
      <c r="P5389" s="27"/>
    </row>
    <row r="5390" spans="1:16">
      <c r="A5390" s="27">
        <f t="shared" si="588"/>
        <v>5387</v>
      </c>
      <c r="B5390" s="27">
        <v>2</v>
      </c>
      <c r="C5390" s="27">
        <f t="shared" si="589"/>
        <v>0</v>
      </c>
      <c r="D5390" s="27">
        <f t="shared" si="590"/>
        <v>1</v>
      </c>
      <c r="E5390" s="27">
        <f t="shared" si="591"/>
        <v>0</v>
      </c>
      <c r="F5390" s="27">
        <f t="shared" si="592"/>
        <v>0</v>
      </c>
      <c r="G5390" s="22">
        <v>75542.700005769701</v>
      </c>
      <c r="H5390" s="23">
        <v>2.0567925328828902E-3</v>
      </c>
      <c r="I5390" s="24">
        <v>1.3927838783637021</v>
      </c>
      <c r="J5390" s="27">
        <f t="shared" si="593"/>
        <v>1.1283698548849468</v>
      </c>
      <c r="K5390" s="27">
        <f t="shared" si="594"/>
        <v>5281.5509351534629</v>
      </c>
      <c r="L5390" s="27" t="s">
        <v>22</v>
      </c>
      <c r="M5390" s="24"/>
      <c r="N5390" s="27"/>
      <c r="O5390" s="27"/>
      <c r="P5390" s="27"/>
    </row>
    <row r="5391" spans="1:16">
      <c r="A5391" s="27">
        <f t="shared" si="588"/>
        <v>5388</v>
      </c>
      <c r="B5391" s="27">
        <v>2</v>
      </c>
      <c r="C5391" s="27">
        <f t="shared" si="589"/>
        <v>0</v>
      </c>
      <c r="D5391" s="27">
        <f t="shared" si="590"/>
        <v>1</v>
      </c>
      <c r="E5391" s="27">
        <f t="shared" si="591"/>
        <v>0</v>
      </c>
      <c r="F5391" s="27">
        <f t="shared" si="592"/>
        <v>0</v>
      </c>
      <c r="G5391" s="22">
        <v>61261.429992675803</v>
      </c>
      <c r="H5391" s="23">
        <v>3.2331312236880501E-3</v>
      </c>
      <c r="I5391" s="24">
        <v>0.99782318309998519</v>
      </c>
      <c r="J5391" s="27">
        <f t="shared" si="593"/>
        <v>1.1313294174578457</v>
      </c>
      <c r="K5391" s="27">
        <f t="shared" si="594"/>
        <v>1091.9184972239516</v>
      </c>
      <c r="L5391" s="27" t="s">
        <v>23</v>
      </c>
      <c r="M5391" s="24"/>
      <c r="N5391" s="27"/>
      <c r="O5391" s="27"/>
      <c r="P5391" s="27"/>
    </row>
    <row r="5392" spans="1:16">
      <c r="A5392" s="27">
        <f t="shared" si="588"/>
        <v>5389</v>
      </c>
      <c r="B5392" s="27">
        <v>2</v>
      </c>
      <c r="C5392" s="27">
        <f t="shared" si="589"/>
        <v>0</v>
      </c>
      <c r="D5392" s="27">
        <f t="shared" si="590"/>
        <v>1</v>
      </c>
      <c r="E5392" s="27">
        <f t="shared" si="591"/>
        <v>0</v>
      </c>
      <c r="F5392" s="27">
        <f t="shared" si="592"/>
        <v>0</v>
      </c>
      <c r="G5392" s="22">
        <v>33973.95500057935</v>
      </c>
      <c r="H5392" s="23">
        <v>7.4216833326872199E-3</v>
      </c>
      <c r="I5392" s="24">
        <v>1.0679645861780382</v>
      </c>
      <c r="J5392" s="27">
        <f t="shared" si="593"/>
        <v>1.1419306079170826</v>
      </c>
      <c r="K5392" s="27">
        <f t="shared" si="594"/>
        <v>185.87056917236987</v>
      </c>
      <c r="L5392" s="27" t="s">
        <v>23</v>
      </c>
      <c r="M5392" s="24"/>
      <c r="N5392" s="27"/>
      <c r="O5392" s="27"/>
      <c r="P5392" s="27"/>
    </row>
    <row r="5393" spans="1:16">
      <c r="A5393" s="27">
        <f t="shared" si="588"/>
        <v>5390</v>
      </c>
      <c r="B5393" s="27">
        <v>2</v>
      </c>
      <c r="C5393" s="27">
        <f t="shared" si="589"/>
        <v>0</v>
      </c>
      <c r="D5393" s="27">
        <f t="shared" si="590"/>
        <v>1</v>
      </c>
      <c r="E5393" s="27">
        <f t="shared" si="591"/>
        <v>0</v>
      </c>
      <c r="F5393" s="27">
        <f t="shared" si="592"/>
        <v>0</v>
      </c>
      <c r="G5393" s="22">
        <v>33058.389998376348</v>
      </c>
      <c r="H5393" s="23">
        <v>7.2308444728282099E-3</v>
      </c>
      <c r="I5393" s="24">
        <v>1.1769041769041768</v>
      </c>
      <c r="J5393" s="27">
        <f t="shared" si="593"/>
        <v>1.1414454434389634</v>
      </c>
      <c r="K5393" s="27">
        <f t="shared" si="594"/>
        <v>41.565033722214423</v>
      </c>
      <c r="L5393" s="27" t="s">
        <v>22</v>
      </c>
      <c r="M5393" s="24"/>
      <c r="N5393" s="27"/>
      <c r="O5393" s="27"/>
      <c r="P5393" s="27"/>
    </row>
    <row r="5394" spans="1:16">
      <c r="A5394" s="27">
        <f t="shared" si="588"/>
        <v>5391</v>
      </c>
      <c r="B5394" s="27">
        <v>2</v>
      </c>
      <c r="C5394" s="27">
        <f t="shared" si="589"/>
        <v>0</v>
      </c>
      <c r="D5394" s="27">
        <f t="shared" si="590"/>
        <v>1</v>
      </c>
      <c r="E5394" s="27">
        <f t="shared" si="591"/>
        <v>0</v>
      </c>
      <c r="F5394" s="27">
        <f t="shared" si="592"/>
        <v>0</v>
      </c>
      <c r="G5394" s="22">
        <v>47101.039875388102</v>
      </c>
      <c r="H5394" s="23">
        <v>5.3377394325351199E-3</v>
      </c>
      <c r="I5394" s="24">
        <v>1.0931423226505195</v>
      </c>
      <c r="J5394" s="27">
        <f t="shared" si="593"/>
        <v>1.1366438039436939</v>
      </c>
      <c r="K5394" s="27">
        <f t="shared" si="594"/>
        <v>89.133012836605872</v>
      </c>
      <c r="L5394" s="27" t="s">
        <v>23</v>
      </c>
      <c r="M5394" s="24"/>
      <c r="N5394" s="27"/>
      <c r="O5394" s="27"/>
      <c r="P5394" s="27"/>
    </row>
    <row r="5395" spans="1:16">
      <c r="A5395" s="27">
        <f t="shared" si="588"/>
        <v>5392</v>
      </c>
      <c r="B5395" s="27">
        <v>2</v>
      </c>
      <c r="C5395" s="27">
        <f t="shared" si="589"/>
        <v>0</v>
      </c>
      <c r="D5395" s="27">
        <f t="shared" si="590"/>
        <v>1</v>
      </c>
      <c r="E5395" s="27">
        <f t="shared" si="591"/>
        <v>0</v>
      </c>
      <c r="F5395" s="27">
        <f t="shared" si="592"/>
        <v>0</v>
      </c>
      <c r="G5395" s="22">
        <v>42009.949883133202</v>
      </c>
      <c r="H5395" s="23">
        <v>-7.1958052578977602E-4</v>
      </c>
      <c r="I5395" s="24">
        <v>1.0213362661534231</v>
      </c>
      <c r="J5395" s="27">
        <f t="shared" si="593"/>
        <v>1.1214154134469529</v>
      </c>
      <c r="K5395" s="27">
        <f t="shared" si="594"/>
        <v>420.76475676092701</v>
      </c>
      <c r="L5395" s="27" t="s">
        <v>23</v>
      </c>
      <c r="M5395" s="24"/>
      <c r="N5395" s="27"/>
      <c r="O5395" s="27"/>
      <c r="P5395" s="27"/>
    </row>
    <row r="5396" spans="1:16">
      <c r="A5396" s="27">
        <f t="shared" si="588"/>
        <v>5393</v>
      </c>
      <c r="B5396" s="27">
        <v>2</v>
      </c>
      <c r="C5396" s="27">
        <f t="shared" si="589"/>
        <v>0</v>
      </c>
      <c r="D5396" s="27">
        <f t="shared" si="590"/>
        <v>1</v>
      </c>
      <c r="E5396" s="27">
        <f t="shared" si="591"/>
        <v>0</v>
      </c>
      <c r="F5396" s="27">
        <f t="shared" si="592"/>
        <v>0</v>
      </c>
      <c r="G5396" s="22">
        <v>34710.1798676252</v>
      </c>
      <c r="H5396" s="23">
        <v>5.2622034453643001E-3</v>
      </c>
      <c r="I5396" s="24">
        <v>0.97602237911282808</v>
      </c>
      <c r="J5396" s="27">
        <f t="shared" si="593"/>
        <v>1.1364526353622619</v>
      </c>
      <c r="K5396" s="27">
        <f t="shared" si="594"/>
        <v>893.365997153227</v>
      </c>
      <c r="L5396" s="27" t="s">
        <v>23</v>
      </c>
      <c r="M5396" s="24"/>
      <c r="N5396" s="27"/>
      <c r="O5396" s="27"/>
      <c r="P5396" s="27"/>
    </row>
    <row r="5397" spans="1:16">
      <c r="A5397" s="27">
        <f t="shared" si="588"/>
        <v>5394</v>
      </c>
      <c r="B5397" s="27">
        <v>2</v>
      </c>
      <c r="C5397" s="27">
        <f t="shared" si="589"/>
        <v>0</v>
      </c>
      <c r="D5397" s="27">
        <f t="shared" si="590"/>
        <v>1</v>
      </c>
      <c r="E5397" s="27">
        <f t="shared" si="591"/>
        <v>0</v>
      </c>
      <c r="F5397" s="27">
        <f t="shared" si="592"/>
        <v>0</v>
      </c>
      <c r="G5397" s="22">
        <v>19373.864946484551</v>
      </c>
      <c r="H5397" s="23">
        <v>9.4338867743155204E-3</v>
      </c>
      <c r="I5397" s="24">
        <v>1.1163011262596325</v>
      </c>
      <c r="J5397" s="27">
        <f t="shared" si="593"/>
        <v>1.1470587456502972</v>
      </c>
      <c r="K5397" s="27">
        <f t="shared" si="594"/>
        <v>18.328279746523528</v>
      </c>
      <c r="L5397" s="27" t="s">
        <v>23</v>
      </c>
      <c r="M5397" s="24"/>
      <c r="N5397" s="27"/>
      <c r="O5397" s="27"/>
      <c r="P5397" s="27"/>
    </row>
    <row r="5398" spans="1:16">
      <c r="A5398" s="27">
        <f t="shared" si="588"/>
        <v>5395</v>
      </c>
      <c r="B5398" s="27">
        <v>2</v>
      </c>
      <c r="C5398" s="27">
        <f t="shared" si="589"/>
        <v>0</v>
      </c>
      <c r="D5398" s="27">
        <f t="shared" si="590"/>
        <v>1</v>
      </c>
      <c r="E5398" s="27">
        <f t="shared" si="591"/>
        <v>0</v>
      </c>
      <c r="F5398" s="27">
        <f t="shared" si="592"/>
        <v>0</v>
      </c>
      <c r="G5398" s="22">
        <v>37847.200105190299</v>
      </c>
      <c r="H5398" s="23">
        <v>2.6075749885180299E-2</v>
      </c>
      <c r="I5398" s="24">
        <v>1.1661530976321766</v>
      </c>
      <c r="J5398" s="27">
        <f t="shared" si="593"/>
        <v>1.1903633567975882</v>
      </c>
      <c r="K5398" s="27">
        <f t="shared" si="594"/>
        <v>22.183631038253768</v>
      </c>
      <c r="L5398" s="27" t="s">
        <v>23</v>
      </c>
      <c r="M5398" s="24"/>
      <c r="N5398" s="27"/>
      <c r="O5398" s="27"/>
      <c r="P5398" s="27"/>
    </row>
    <row r="5399" spans="1:16">
      <c r="A5399" s="27">
        <f t="shared" si="588"/>
        <v>5396</v>
      </c>
      <c r="B5399" s="27">
        <v>2</v>
      </c>
      <c r="C5399" s="27">
        <f t="shared" si="589"/>
        <v>0</v>
      </c>
      <c r="D5399" s="27">
        <f t="shared" si="590"/>
        <v>1</v>
      </c>
      <c r="E5399" s="27">
        <f t="shared" si="591"/>
        <v>0</v>
      </c>
      <c r="F5399" s="27">
        <f t="shared" si="592"/>
        <v>0</v>
      </c>
      <c r="G5399" s="22">
        <v>33098.170094497502</v>
      </c>
      <c r="H5399" s="23">
        <v>2.8527815634906101E-2</v>
      </c>
      <c r="I5399" s="24">
        <v>1.056250579186359</v>
      </c>
      <c r="J5399" s="27">
        <f t="shared" si="593"/>
        <v>1.196880730231541</v>
      </c>
      <c r="K5399" s="27">
        <f t="shared" si="594"/>
        <v>654.5771938297828</v>
      </c>
      <c r="L5399" s="27" t="s">
        <v>23</v>
      </c>
      <c r="M5399" s="24"/>
      <c r="N5399" s="27"/>
      <c r="O5399" s="27"/>
      <c r="P5399" s="27"/>
    </row>
    <row r="5400" spans="1:16">
      <c r="A5400" s="27">
        <f t="shared" si="588"/>
        <v>5397</v>
      </c>
      <c r="B5400" s="27">
        <v>2</v>
      </c>
      <c r="C5400" s="27">
        <f t="shared" si="589"/>
        <v>0</v>
      </c>
      <c r="D5400" s="27">
        <f t="shared" si="590"/>
        <v>1</v>
      </c>
      <c r="E5400" s="27">
        <f t="shared" si="591"/>
        <v>0</v>
      </c>
      <c r="F5400" s="27">
        <f t="shared" si="592"/>
        <v>0</v>
      </c>
      <c r="G5400" s="22">
        <v>35759.640082299702</v>
      </c>
      <c r="H5400" s="23">
        <v>-7.2332690668786299E-3</v>
      </c>
      <c r="I5400" s="24">
        <v>0.95125063808065335</v>
      </c>
      <c r="J5400" s="27">
        <f t="shared" si="593"/>
        <v>1.1052672753448134</v>
      </c>
      <c r="K5400" s="27">
        <f t="shared" si="594"/>
        <v>848.25887640415817</v>
      </c>
      <c r="L5400" s="27" t="s">
        <v>22</v>
      </c>
      <c r="M5400" s="24"/>
      <c r="N5400" s="27"/>
      <c r="O5400" s="27"/>
      <c r="P5400" s="27"/>
    </row>
    <row r="5401" spans="1:16">
      <c r="A5401" s="27">
        <f t="shared" si="588"/>
        <v>5398</v>
      </c>
      <c r="B5401" s="27">
        <v>2</v>
      </c>
      <c r="C5401" s="27">
        <f t="shared" si="589"/>
        <v>0</v>
      </c>
      <c r="D5401" s="27">
        <f t="shared" si="590"/>
        <v>1</v>
      </c>
      <c r="E5401" s="27">
        <f t="shared" si="591"/>
        <v>0</v>
      </c>
      <c r="F5401" s="27">
        <f t="shared" si="592"/>
        <v>0</v>
      </c>
      <c r="G5401" s="22">
        <v>26190.390065193202</v>
      </c>
      <c r="H5401" s="23">
        <v>5.1619840443135204E-3</v>
      </c>
      <c r="I5401" s="24">
        <v>1.1265453697224166</v>
      </c>
      <c r="J5401" s="27">
        <f t="shared" si="593"/>
        <v>1.1361990469366907</v>
      </c>
      <c r="K5401" s="27">
        <f t="shared" si="594"/>
        <v>2.4407736911404334</v>
      </c>
      <c r="L5401" s="27" t="s">
        <v>23</v>
      </c>
      <c r="M5401" s="24"/>
      <c r="N5401" s="27"/>
      <c r="O5401" s="27"/>
      <c r="P5401" s="27"/>
    </row>
    <row r="5402" spans="1:16">
      <c r="A5402" s="27">
        <f t="shared" si="588"/>
        <v>5399</v>
      </c>
      <c r="B5402" s="27">
        <v>2</v>
      </c>
      <c r="C5402" s="27">
        <f t="shared" si="589"/>
        <v>0</v>
      </c>
      <c r="D5402" s="27">
        <f t="shared" si="590"/>
        <v>1</v>
      </c>
      <c r="E5402" s="27">
        <f t="shared" si="591"/>
        <v>0</v>
      </c>
      <c r="F5402" s="27">
        <f t="shared" si="592"/>
        <v>0</v>
      </c>
      <c r="G5402" s="22">
        <v>28978.4100549221</v>
      </c>
      <c r="H5402" s="23">
        <v>6.8957173642946196E-3</v>
      </c>
      <c r="I5402" s="24">
        <v>0.99136569442981992</v>
      </c>
      <c r="J5402" s="27">
        <f t="shared" si="593"/>
        <v>1.1405939576083186</v>
      </c>
      <c r="K5402" s="27">
        <f t="shared" si="594"/>
        <v>645.32237331080091</v>
      </c>
      <c r="L5402" s="27" t="s">
        <v>22</v>
      </c>
      <c r="M5402" s="24"/>
      <c r="N5402" s="27"/>
      <c r="O5402" s="27"/>
      <c r="P5402" s="27"/>
    </row>
    <row r="5403" spans="1:16">
      <c r="A5403" s="27">
        <f t="shared" si="588"/>
        <v>5400</v>
      </c>
      <c r="B5403" s="27">
        <v>2</v>
      </c>
      <c r="C5403" s="27">
        <f t="shared" si="589"/>
        <v>0</v>
      </c>
      <c r="D5403" s="27">
        <f t="shared" si="590"/>
        <v>1</v>
      </c>
      <c r="E5403" s="27">
        <f t="shared" si="591"/>
        <v>0</v>
      </c>
      <c r="F5403" s="27">
        <f t="shared" si="592"/>
        <v>0</v>
      </c>
      <c r="G5403" s="22">
        <v>39495.699881346904</v>
      </c>
      <c r="H5403" s="23">
        <v>-2.7586477094186101E-3</v>
      </c>
      <c r="I5403" s="24">
        <v>0.9222999222999223</v>
      </c>
      <c r="J5403" s="27">
        <f t="shared" si="593"/>
        <v>1.1163351385887819</v>
      </c>
      <c r="K5403" s="27">
        <f t="shared" si="594"/>
        <v>1486.9998758030097</v>
      </c>
      <c r="L5403" s="27" t="s">
        <v>23</v>
      </c>
      <c r="M5403" s="24"/>
      <c r="N5403" s="27"/>
      <c r="O5403" s="27"/>
      <c r="P5403" s="27"/>
    </row>
    <row r="5404" spans="1:16">
      <c r="A5404" s="27">
        <f t="shared" si="588"/>
        <v>5401</v>
      </c>
      <c r="B5404" s="27">
        <v>2</v>
      </c>
      <c r="C5404" s="27">
        <f t="shared" si="589"/>
        <v>0</v>
      </c>
      <c r="D5404" s="27">
        <f t="shared" si="590"/>
        <v>1</v>
      </c>
      <c r="E5404" s="27">
        <f t="shared" si="591"/>
        <v>0</v>
      </c>
      <c r="F5404" s="27">
        <f t="shared" si="592"/>
        <v>0</v>
      </c>
      <c r="G5404" s="22">
        <v>84818.069763421998</v>
      </c>
      <c r="H5404" s="23">
        <v>0.110027975242733</v>
      </c>
      <c r="I5404" s="24">
        <v>1.3310053118237262</v>
      </c>
      <c r="J5404" s="27">
        <f t="shared" si="593"/>
        <v>1.4350513506395381</v>
      </c>
      <c r="K5404" s="27">
        <f t="shared" si="594"/>
        <v>918.2046464254297</v>
      </c>
      <c r="L5404" s="27" t="s">
        <v>22</v>
      </c>
      <c r="M5404" s="24"/>
      <c r="N5404" s="27"/>
      <c r="O5404" s="27"/>
      <c r="P5404" s="27"/>
    </row>
    <row r="5405" spans="1:16">
      <c r="A5405" s="27">
        <f t="shared" si="588"/>
        <v>5402</v>
      </c>
      <c r="B5405" s="27">
        <v>2</v>
      </c>
      <c r="C5405" s="27">
        <f t="shared" si="589"/>
        <v>0</v>
      </c>
      <c r="D5405" s="27">
        <f t="shared" si="590"/>
        <v>1</v>
      </c>
      <c r="E5405" s="27">
        <f t="shared" si="591"/>
        <v>0</v>
      </c>
      <c r="F5405" s="27">
        <f t="shared" si="592"/>
        <v>0</v>
      </c>
      <c r="G5405" s="22">
        <v>91682.859764397101</v>
      </c>
      <c r="H5405" s="23">
        <v>0.107412194787321</v>
      </c>
      <c r="I5405" s="24">
        <v>1.2381910773640716</v>
      </c>
      <c r="J5405" s="27">
        <f t="shared" si="593"/>
        <v>1.4267168561336154</v>
      </c>
      <c r="K5405" s="27">
        <f t="shared" si="594"/>
        <v>3258.5893834758754</v>
      </c>
      <c r="L5405" s="27" t="s">
        <v>23</v>
      </c>
      <c r="M5405" s="24"/>
      <c r="N5405" s="27"/>
      <c r="O5405" s="27"/>
      <c r="P5405" s="27"/>
    </row>
    <row r="5406" spans="1:16">
      <c r="A5406" s="27">
        <f t="shared" si="588"/>
        <v>5403</v>
      </c>
      <c r="B5406" s="27">
        <v>2</v>
      </c>
      <c r="C5406" s="27">
        <f t="shared" si="589"/>
        <v>0</v>
      </c>
      <c r="D5406" s="27">
        <f t="shared" si="590"/>
        <v>1</v>
      </c>
      <c r="E5406" s="27">
        <f t="shared" si="591"/>
        <v>0</v>
      </c>
      <c r="F5406" s="27">
        <f t="shared" si="592"/>
        <v>0</v>
      </c>
      <c r="G5406" s="22">
        <v>97535.679789051399</v>
      </c>
      <c r="H5406" s="23">
        <v>0.103800168098307</v>
      </c>
      <c r="I5406" s="24">
        <v>1.0730484330484331</v>
      </c>
      <c r="J5406" s="27">
        <f t="shared" si="593"/>
        <v>1.4152875961760565</v>
      </c>
      <c r="K5406" s="27">
        <f t="shared" si="594"/>
        <v>11424.124455541636</v>
      </c>
      <c r="L5406" s="27" t="s">
        <v>23</v>
      </c>
      <c r="M5406" s="24"/>
      <c r="N5406" s="27"/>
      <c r="O5406" s="27"/>
      <c r="P5406" s="27"/>
    </row>
    <row r="5407" spans="1:16">
      <c r="A5407" s="27">
        <f t="shared" si="588"/>
        <v>5404</v>
      </c>
      <c r="B5407" s="27">
        <v>2</v>
      </c>
      <c r="C5407" s="27">
        <f t="shared" si="589"/>
        <v>0</v>
      </c>
      <c r="D5407" s="27">
        <f t="shared" si="590"/>
        <v>1</v>
      </c>
      <c r="E5407" s="27">
        <f t="shared" si="591"/>
        <v>0</v>
      </c>
      <c r="F5407" s="27">
        <f t="shared" si="592"/>
        <v>0</v>
      </c>
      <c r="G5407" s="22">
        <v>75282.879776999398</v>
      </c>
      <c r="H5407" s="23">
        <v>0.10459227123274099</v>
      </c>
      <c r="I5407" s="24">
        <v>1.2733271889400921</v>
      </c>
      <c r="J5407" s="27">
        <f t="shared" si="593"/>
        <v>1.4177861243002918</v>
      </c>
      <c r="K5407" s="27">
        <f t="shared" si="594"/>
        <v>1571.0320442189629</v>
      </c>
      <c r="L5407" s="27" t="s">
        <v>23</v>
      </c>
      <c r="M5407" s="24"/>
      <c r="N5407" s="27"/>
      <c r="O5407" s="27"/>
      <c r="P5407" s="27"/>
    </row>
    <row r="5408" spans="1:16">
      <c r="A5408" s="27">
        <f t="shared" si="588"/>
        <v>5405</v>
      </c>
      <c r="B5408" s="27">
        <v>2</v>
      </c>
      <c r="C5408" s="27">
        <f t="shared" si="589"/>
        <v>0</v>
      </c>
      <c r="D5408" s="27">
        <f t="shared" si="590"/>
        <v>1</v>
      </c>
      <c r="E5408" s="27">
        <f t="shared" si="591"/>
        <v>0</v>
      </c>
      <c r="F5408" s="27">
        <f t="shared" si="592"/>
        <v>0</v>
      </c>
      <c r="G5408" s="22">
        <v>49526.499884516001</v>
      </c>
      <c r="H5408" s="23">
        <v>3.0725890132849699E-2</v>
      </c>
      <c r="I5408" s="24">
        <v>1.1068049767286223</v>
      </c>
      <c r="J5408" s="27">
        <f t="shared" si="593"/>
        <v>1.2027533422279408</v>
      </c>
      <c r="K5408" s="27">
        <f t="shared" si="594"/>
        <v>455.94535796970217</v>
      </c>
      <c r="L5408" s="27" t="s">
        <v>22</v>
      </c>
      <c r="M5408" s="24"/>
      <c r="N5408" s="27"/>
      <c r="O5408" s="27"/>
      <c r="P5408" s="27"/>
    </row>
    <row r="5409" spans="1:16">
      <c r="A5409" s="27">
        <f t="shared" si="588"/>
        <v>5406</v>
      </c>
      <c r="B5409" s="27">
        <v>2</v>
      </c>
      <c r="C5409" s="27">
        <f t="shared" si="589"/>
        <v>0</v>
      </c>
      <c r="D5409" s="27">
        <f t="shared" si="590"/>
        <v>1</v>
      </c>
      <c r="E5409" s="27">
        <f t="shared" si="591"/>
        <v>0</v>
      </c>
      <c r="F5409" s="27">
        <f t="shared" si="592"/>
        <v>0</v>
      </c>
      <c r="G5409" s="22">
        <v>42178.204888462998</v>
      </c>
      <c r="H5409" s="23">
        <v>-1.74947498698423E-3</v>
      </c>
      <c r="I5409" s="24">
        <v>0.89992437610284848</v>
      </c>
      <c r="J5409" s="27">
        <f t="shared" si="593"/>
        <v>1.1188465791523488</v>
      </c>
      <c r="K5409" s="27">
        <f t="shared" si="594"/>
        <v>2021.4719148890572</v>
      </c>
      <c r="L5409" s="27" t="s">
        <v>23</v>
      </c>
      <c r="M5409" s="24"/>
      <c r="N5409" s="27"/>
      <c r="O5409" s="27"/>
      <c r="P5409" s="27"/>
    </row>
    <row r="5410" spans="1:16">
      <c r="A5410" s="27">
        <f t="shared" si="588"/>
        <v>5407</v>
      </c>
      <c r="B5410" s="27">
        <v>2</v>
      </c>
      <c r="C5410" s="27">
        <f t="shared" si="589"/>
        <v>0</v>
      </c>
      <c r="D5410" s="27">
        <f t="shared" si="590"/>
        <v>1</v>
      </c>
      <c r="E5410" s="27">
        <f t="shared" si="591"/>
        <v>0</v>
      </c>
      <c r="F5410" s="27">
        <f t="shared" si="592"/>
        <v>0</v>
      </c>
      <c r="G5410" s="22">
        <v>32060.159880787149</v>
      </c>
      <c r="H5410" s="23">
        <v>1.2073346299425299E-2</v>
      </c>
      <c r="I5410" s="24">
        <v>1.0828212158457029</v>
      </c>
      <c r="J5410" s="27">
        <f t="shared" si="593"/>
        <v>1.1538203897813581</v>
      </c>
      <c r="K5410" s="27">
        <f t="shared" si="594"/>
        <v>161.61150528772035</v>
      </c>
      <c r="L5410" s="27" t="s">
        <v>23</v>
      </c>
      <c r="M5410" s="24"/>
      <c r="N5410" s="27"/>
      <c r="O5410" s="27"/>
      <c r="P5410" s="27"/>
    </row>
    <row r="5411" spans="1:16">
      <c r="A5411" s="27">
        <f t="shared" si="588"/>
        <v>5408</v>
      </c>
      <c r="B5411" s="27">
        <v>2</v>
      </c>
      <c r="C5411" s="27">
        <f t="shared" si="589"/>
        <v>0</v>
      </c>
      <c r="D5411" s="27">
        <f t="shared" si="590"/>
        <v>1</v>
      </c>
      <c r="E5411" s="27">
        <f t="shared" si="591"/>
        <v>0</v>
      </c>
      <c r="F5411" s="27">
        <f t="shared" si="592"/>
        <v>0</v>
      </c>
      <c r="G5411" s="22">
        <v>87235.269995212599</v>
      </c>
      <c r="H5411" s="23">
        <v>3.7999619341544302E-3</v>
      </c>
      <c r="I5411" s="24">
        <v>1.0687957504696508</v>
      </c>
      <c r="J5411" s="27">
        <f t="shared" si="593"/>
        <v>1.1327582828160805</v>
      </c>
      <c r="K5411" s="27">
        <f t="shared" si="594"/>
        <v>356.89742025141163</v>
      </c>
      <c r="L5411" s="27" t="s">
        <v>23</v>
      </c>
      <c r="M5411" s="24"/>
      <c r="N5411" s="27"/>
      <c r="O5411" s="27"/>
      <c r="P5411" s="27"/>
    </row>
    <row r="5412" spans="1:16">
      <c r="A5412" s="27">
        <f t="shared" si="588"/>
        <v>5409</v>
      </c>
      <c r="B5412" s="27">
        <v>2</v>
      </c>
      <c r="C5412" s="27">
        <f t="shared" si="589"/>
        <v>0</v>
      </c>
      <c r="D5412" s="27">
        <f t="shared" si="590"/>
        <v>1</v>
      </c>
      <c r="E5412" s="27">
        <f t="shared" si="591"/>
        <v>0</v>
      </c>
      <c r="F5412" s="27">
        <f t="shared" si="592"/>
        <v>0</v>
      </c>
      <c r="G5412" s="22">
        <v>82993.229999065399</v>
      </c>
      <c r="H5412" s="23">
        <v>2.2785748579162001E-3</v>
      </c>
      <c r="I5412" s="24">
        <v>1.1823245703416887</v>
      </c>
      <c r="J5412" s="27">
        <f t="shared" si="593"/>
        <v>1.1289272464529814</v>
      </c>
      <c r="K5412" s="27">
        <f t="shared" si="594"/>
        <v>236.6364553444792</v>
      </c>
      <c r="L5412" s="27" t="s">
        <v>23</v>
      </c>
      <c r="M5412" s="24"/>
      <c r="N5412" s="27"/>
      <c r="O5412" s="27"/>
      <c r="P5412" s="27"/>
    </row>
    <row r="5413" spans="1:16">
      <c r="A5413" s="27">
        <f t="shared" si="588"/>
        <v>5410</v>
      </c>
      <c r="B5413" s="27">
        <v>2</v>
      </c>
      <c r="C5413" s="27">
        <f t="shared" si="589"/>
        <v>0</v>
      </c>
      <c r="D5413" s="27">
        <f t="shared" si="590"/>
        <v>1</v>
      </c>
      <c r="E5413" s="27">
        <f t="shared" si="591"/>
        <v>0</v>
      </c>
      <c r="F5413" s="27">
        <f t="shared" si="592"/>
        <v>0</v>
      </c>
      <c r="G5413" s="22">
        <v>77653.480000019103</v>
      </c>
      <c r="H5413" s="23">
        <v>6.7114607471603499E-3</v>
      </c>
      <c r="I5413" s="24">
        <v>1.0896106720800407</v>
      </c>
      <c r="J5413" s="27">
        <f t="shared" si="593"/>
        <v>1.1401260718658526</v>
      </c>
      <c r="K5413" s="27">
        <f t="shared" si="594"/>
        <v>198.15658632875002</v>
      </c>
      <c r="L5413" s="27" t="s">
        <v>23</v>
      </c>
      <c r="M5413" s="24"/>
      <c r="N5413" s="27"/>
      <c r="O5413" s="27"/>
      <c r="P5413" s="27"/>
    </row>
    <row r="5414" spans="1:16">
      <c r="A5414" s="27">
        <f t="shared" si="588"/>
        <v>5411</v>
      </c>
      <c r="B5414" s="27">
        <v>2</v>
      </c>
      <c r="C5414" s="27">
        <f t="shared" si="589"/>
        <v>0</v>
      </c>
      <c r="D5414" s="27">
        <f t="shared" si="590"/>
        <v>1</v>
      </c>
      <c r="E5414" s="27">
        <f t="shared" si="591"/>
        <v>0</v>
      </c>
      <c r="F5414" s="27">
        <f t="shared" si="592"/>
        <v>0</v>
      </c>
      <c r="G5414" s="22">
        <v>46561.950003623948</v>
      </c>
      <c r="H5414" s="23">
        <v>9.4895627032538406E-3</v>
      </c>
      <c r="I5414" s="24">
        <v>1.1418490611170913</v>
      </c>
      <c r="J5414" s="27">
        <f t="shared" si="593"/>
        <v>1.147200963725693</v>
      </c>
      <c r="K5414" s="27">
        <f t="shared" si="594"/>
        <v>1.333667486611759</v>
      </c>
      <c r="L5414" s="27" t="s">
        <v>22</v>
      </c>
      <c r="M5414" s="24"/>
      <c r="N5414" s="27"/>
      <c r="O5414" s="27"/>
      <c r="P5414" s="27"/>
    </row>
    <row r="5415" spans="1:16">
      <c r="A5415" s="27">
        <f t="shared" si="588"/>
        <v>5412</v>
      </c>
      <c r="B5415" s="27">
        <v>2</v>
      </c>
      <c r="C5415" s="27">
        <f t="shared" si="589"/>
        <v>0</v>
      </c>
      <c r="D5415" s="27">
        <f t="shared" si="590"/>
        <v>1</v>
      </c>
      <c r="E5415" s="27">
        <f t="shared" si="591"/>
        <v>0</v>
      </c>
      <c r="F5415" s="27">
        <f t="shared" si="592"/>
        <v>0</v>
      </c>
      <c r="G5415" s="22">
        <v>72868.869991779298</v>
      </c>
      <c r="H5415" s="23">
        <v>3.2232649407461698E-2</v>
      </c>
      <c r="I5415" s="24">
        <v>1.344159639308675</v>
      </c>
      <c r="J5415" s="27">
        <f t="shared" si="593"/>
        <v>1.2067955996341606</v>
      </c>
      <c r="K5415" s="27">
        <f t="shared" si="594"/>
        <v>1374.9539195759401</v>
      </c>
      <c r="L5415" s="27" t="s">
        <v>22</v>
      </c>
      <c r="M5415" s="24"/>
      <c r="N5415" s="27"/>
      <c r="O5415" s="27"/>
      <c r="P5415" s="27"/>
    </row>
    <row r="5416" spans="1:16">
      <c r="A5416" s="27">
        <f t="shared" si="588"/>
        <v>5413</v>
      </c>
      <c r="B5416" s="27">
        <v>2</v>
      </c>
      <c r="C5416" s="27">
        <f t="shared" si="589"/>
        <v>0</v>
      </c>
      <c r="D5416" s="27">
        <f t="shared" si="590"/>
        <v>1</v>
      </c>
      <c r="E5416" s="27">
        <f t="shared" si="591"/>
        <v>0</v>
      </c>
      <c r="F5416" s="27">
        <f t="shared" si="592"/>
        <v>0</v>
      </c>
      <c r="G5416" s="22">
        <v>54758.619998574301</v>
      </c>
      <c r="H5416" s="23">
        <v>4.3654277906017402E-3</v>
      </c>
      <c r="I5416" s="24">
        <v>1.0705969321751987</v>
      </c>
      <c r="J5416" s="27">
        <f t="shared" si="593"/>
        <v>1.1341855057915475</v>
      </c>
      <c r="K5416" s="27">
        <f t="shared" si="594"/>
        <v>221.41684654920172</v>
      </c>
      <c r="L5416" s="27" t="s">
        <v>23</v>
      </c>
      <c r="M5416" s="24"/>
      <c r="N5416" s="27"/>
      <c r="O5416" s="27"/>
      <c r="P5416" s="27"/>
    </row>
    <row r="5417" spans="1:16">
      <c r="A5417" s="27">
        <f t="shared" si="588"/>
        <v>5414</v>
      </c>
      <c r="B5417" s="27">
        <v>2</v>
      </c>
      <c r="C5417" s="27">
        <f t="shared" si="589"/>
        <v>0</v>
      </c>
      <c r="D5417" s="27">
        <f t="shared" si="590"/>
        <v>1</v>
      </c>
      <c r="E5417" s="27">
        <f t="shared" si="591"/>
        <v>0</v>
      </c>
      <c r="F5417" s="27">
        <f t="shared" si="592"/>
        <v>0</v>
      </c>
      <c r="G5417" s="22">
        <v>46019.519957065597</v>
      </c>
      <c r="H5417" s="23">
        <v>-3.3711207802436501E-3</v>
      </c>
      <c r="I5417" s="24">
        <v>1.1339207048458151</v>
      </c>
      <c r="J5417" s="27">
        <f t="shared" si="593"/>
        <v>1.1148136797153254</v>
      </c>
      <c r="K5417" s="27">
        <f t="shared" si="594"/>
        <v>16.800733144385379</v>
      </c>
      <c r="L5417" s="27" t="s">
        <v>23</v>
      </c>
      <c r="M5417" s="24"/>
      <c r="N5417" s="27"/>
      <c r="O5417" s="27"/>
      <c r="P5417" s="27"/>
    </row>
    <row r="5418" spans="1:16">
      <c r="A5418" s="27">
        <f t="shared" si="588"/>
        <v>5415</v>
      </c>
      <c r="B5418" s="27">
        <v>2</v>
      </c>
      <c r="C5418" s="27">
        <f t="shared" si="589"/>
        <v>0</v>
      </c>
      <c r="D5418" s="27">
        <f t="shared" si="590"/>
        <v>1</v>
      </c>
      <c r="E5418" s="27">
        <f t="shared" si="591"/>
        <v>0</v>
      </c>
      <c r="F5418" s="27">
        <f t="shared" si="592"/>
        <v>0</v>
      </c>
      <c r="G5418" s="22">
        <v>10372.8599989414</v>
      </c>
      <c r="H5418" s="23">
        <v>2.1545990430383698E-2</v>
      </c>
      <c r="I5418" s="24">
        <v>1.2205343111576741</v>
      </c>
      <c r="J5418" s="27">
        <f t="shared" si="593"/>
        <v>1.1784168490019122</v>
      </c>
      <c r="K5418" s="27">
        <f t="shared" si="594"/>
        <v>18.400215309934776</v>
      </c>
      <c r="L5418" s="27" t="s">
        <v>23</v>
      </c>
      <c r="M5418" s="24"/>
      <c r="N5418" s="27"/>
      <c r="O5418" s="27"/>
      <c r="P5418" s="27"/>
    </row>
    <row r="5419" spans="1:16">
      <c r="A5419" s="27">
        <f t="shared" si="588"/>
        <v>5416</v>
      </c>
      <c r="B5419" s="27">
        <v>2</v>
      </c>
      <c r="C5419" s="27">
        <f t="shared" si="589"/>
        <v>0</v>
      </c>
      <c r="D5419" s="27">
        <f t="shared" si="590"/>
        <v>1</v>
      </c>
      <c r="E5419" s="27">
        <f t="shared" si="591"/>
        <v>0</v>
      </c>
      <c r="F5419" s="27">
        <f t="shared" si="592"/>
        <v>0</v>
      </c>
      <c r="G5419" s="22">
        <v>5362.5600007176499</v>
      </c>
      <c r="H5419" s="23">
        <v>2.65336726684566E-2</v>
      </c>
      <c r="I5419" s="24">
        <v>1.0875621890547265</v>
      </c>
      <c r="J5419" s="27">
        <f t="shared" si="593"/>
        <v>1.1915777742097229</v>
      </c>
      <c r="K5419" s="27">
        <f t="shared" si="594"/>
        <v>58.018834146700215</v>
      </c>
      <c r="L5419" s="27" t="s">
        <v>22</v>
      </c>
      <c r="M5419" s="24"/>
      <c r="N5419" s="27"/>
      <c r="O5419" s="27"/>
      <c r="P5419" s="27"/>
    </row>
    <row r="5420" spans="1:16">
      <c r="A5420" s="27">
        <f t="shared" si="588"/>
        <v>5417</v>
      </c>
      <c r="B5420" s="27">
        <v>2</v>
      </c>
      <c r="C5420" s="27">
        <f t="shared" si="589"/>
        <v>0</v>
      </c>
      <c r="D5420" s="27">
        <f t="shared" si="590"/>
        <v>1</v>
      </c>
      <c r="E5420" s="27">
        <f t="shared" si="591"/>
        <v>0</v>
      </c>
      <c r="F5420" s="27">
        <f t="shared" si="592"/>
        <v>0</v>
      </c>
      <c r="G5420" s="22">
        <v>15624.249998450299</v>
      </c>
      <c r="H5420" s="23">
        <v>1.0287098269070601E-2</v>
      </c>
      <c r="I5420" s="24">
        <v>1.4216483341304</v>
      </c>
      <c r="J5420" s="27">
        <f t="shared" si="593"/>
        <v>1.1492401176062303</v>
      </c>
      <c r="K5420" s="27">
        <f t="shared" si="594"/>
        <v>1159.4167894245381</v>
      </c>
      <c r="L5420" s="27" t="s">
        <v>22</v>
      </c>
      <c r="M5420" s="24"/>
      <c r="N5420" s="27"/>
      <c r="O5420" s="27"/>
      <c r="P5420" s="27"/>
    </row>
    <row r="5421" spans="1:16">
      <c r="A5421" s="27">
        <f t="shared" si="588"/>
        <v>5418</v>
      </c>
      <c r="B5421" s="27">
        <v>2</v>
      </c>
      <c r="C5421" s="27">
        <f t="shared" si="589"/>
        <v>0</v>
      </c>
      <c r="D5421" s="27">
        <f t="shared" si="590"/>
        <v>1</v>
      </c>
      <c r="E5421" s="27">
        <f t="shared" si="591"/>
        <v>0</v>
      </c>
      <c r="F5421" s="27">
        <f t="shared" si="592"/>
        <v>0</v>
      </c>
      <c r="G5421" s="22">
        <v>32712.560000121601</v>
      </c>
      <c r="H5421" s="23">
        <v>-1.6574662323011701E-3</v>
      </c>
      <c r="I5421" s="24">
        <v>1.1057342233009708</v>
      </c>
      <c r="J5421" s="27">
        <f t="shared" si="593"/>
        <v>1.1190758342094786</v>
      </c>
      <c r="K5421" s="27">
        <f t="shared" si="594"/>
        <v>5.8227892816392615</v>
      </c>
      <c r="L5421" s="27" t="s">
        <v>22</v>
      </c>
      <c r="M5421" s="24"/>
      <c r="N5421" s="27"/>
      <c r="O5421" s="27"/>
      <c r="P5421" s="27"/>
    </row>
    <row r="5422" spans="1:16">
      <c r="A5422" s="27">
        <f t="shared" si="588"/>
        <v>5419</v>
      </c>
      <c r="B5422" s="27">
        <v>2</v>
      </c>
      <c r="C5422" s="27">
        <f t="shared" si="589"/>
        <v>0</v>
      </c>
      <c r="D5422" s="27">
        <f t="shared" si="590"/>
        <v>1</v>
      </c>
      <c r="E5422" s="27">
        <f t="shared" si="591"/>
        <v>0</v>
      </c>
      <c r="F5422" s="27">
        <f t="shared" si="592"/>
        <v>0</v>
      </c>
      <c r="G5422" s="22">
        <v>102812.170094967</v>
      </c>
      <c r="H5422" s="23">
        <v>1.9972131534611798E-3</v>
      </c>
      <c r="I5422" s="24">
        <v>1.0264503614882736</v>
      </c>
      <c r="J5422" s="27">
        <f t="shared" si="593"/>
        <v>1.1282201646792465</v>
      </c>
      <c r="K5422" s="27">
        <f t="shared" si="594"/>
        <v>1064.8351909126802</v>
      </c>
      <c r="L5422" s="27" t="s">
        <v>23</v>
      </c>
      <c r="M5422" s="24"/>
      <c r="N5422" s="27"/>
      <c r="O5422" s="27"/>
      <c r="P5422" s="27"/>
    </row>
    <row r="5423" spans="1:16">
      <c r="A5423" s="27">
        <f t="shared" si="588"/>
        <v>5420</v>
      </c>
      <c r="B5423" s="27">
        <v>2</v>
      </c>
      <c r="C5423" s="27">
        <f t="shared" si="589"/>
        <v>0</v>
      </c>
      <c r="D5423" s="27">
        <f t="shared" si="590"/>
        <v>1</v>
      </c>
      <c r="E5423" s="27">
        <f t="shared" si="591"/>
        <v>0</v>
      </c>
      <c r="F5423" s="27">
        <f t="shared" si="592"/>
        <v>0</v>
      </c>
      <c r="G5423" s="22">
        <v>49681.805030524753</v>
      </c>
      <c r="H5423" s="23">
        <v>-1.8185345883098699E-3</v>
      </c>
      <c r="I5423" s="24">
        <v>1.0077120822622108</v>
      </c>
      <c r="J5423" s="27">
        <f t="shared" si="593"/>
        <v>1.118674536568669</v>
      </c>
      <c r="K5423" s="27">
        <f t="shared" si="594"/>
        <v>611.71548481906416</v>
      </c>
      <c r="L5423" s="27" t="s">
        <v>23</v>
      </c>
      <c r="M5423" s="24"/>
      <c r="N5423" s="27"/>
      <c r="O5423" s="27"/>
      <c r="P5423" s="27"/>
    </row>
    <row r="5424" spans="1:16">
      <c r="A5424" s="27">
        <f t="shared" si="588"/>
        <v>5421</v>
      </c>
      <c r="B5424" s="27">
        <v>2</v>
      </c>
      <c r="C5424" s="27">
        <f t="shared" si="589"/>
        <v>0</v>
      </c>
      <c r="D5424" s="27">
        <f t="shared" si="590"/>
        <v>1</v>
      </c>
      <c r="E5424" s="27">
        <f t="shared" si="591"/>
        <v>0</v>
      </c>
      <c r="F5424" s="27">
        <f t="shared" si="592"/>
        <v>0</v>
      </c>
      <c r="G5424" s="22">
        <v>45636.190041184447</v>
      </c>
      <c r="H5424" s="23">
        <v>1.35131176377644E-2</v>
      </c>
      <c r="I5424" s="24">
        <v>1.2328274760383386</v>
      </c>
      <c r="J5424" s="27">
        <f t="shared" si="593"/>
        <v>1.1575255146071135</v>
      </c>
      <c r="K5424" s="27">
        <f t="shared" si="594"/>
        <v>258.774785510762</v>
      </c>
      <c r="L5424" s="27" t="s">
        <v>23</v>
      </c>
      <c r="M5424" s="24"/>
      <c r="N5424" s="27"/>
      <c r="O5424" s="27"/>
      <c r="P5424" s="27"/>
    </row>
    <row r="5425" spans="1:16">
      <c r="A5425" s="27">
        <f t="shared" si="588"/>
        <v>5422</v>
      </c>
      <c r="B5425" s="27">
        <v>2</v>
      </c>
      <c r="C5425" s="27">
        <f t="shared" si="589"/>
        <v>0</v>
      </c>
      <c r="D5425" s="27">
        <f t="shared" si="590"/>
        <v>1</v>
      </c>
      <c r="E5425" s="27">
        <f t="shared" si="591"/>
        <v>0</v>
      </c>
      <c r="F5425" s="27">
        <f t="shared" si="592"/>
        <v>0</v>
      </c>
      <c r="G5425" s="22">
        <v>28931.400002040002</v>
      </c>
      <c r="H5425" s="23">
        <v>9.0410368526023001E-3</v>
      </c>
      <c r="I5425" s="24">
        <v>0.90385537218379786</v>
      </c>
      <c r="J5425" s="27">
        <f t="shared" si="593"/>
        <v>1.14605575443038</v>
      </c>
      <c r="K5425" s="27">
        <f t="shared" si="594"/>
        <v>1697.1455834449903</v>
      </c>
      <c r="L5425" s="27" t="s">
        <v>22</v>
      </c>
      <c r="M5425" s="24"/>
      <c r="N5425" s="27"/>
      <c r="O5425" s="27"/>
      <c r="P5425" s="27"/>
    </row>
    <row r="5426" spans="1:16">
      <c r="A5426" s="27">
        <f t="shared" si="588"/>
        <v>5423</v>
      </c>
      <c r="B5426" s="27">
        <v>2</v>
      </c>
      <c r="C5426" s="27">
        <f t="shared" si="589"/>
        <v>0</v>
      </c>
      <c r="D5426" s="27">
        <f t="shared" si="590"/>
        <v>1</v>
      </c>
      <c r="E5426" s="27">
        <f t="shared" si="591"/>
        <v>0</v>
      </c>
      <c r="F5426" s="27">
        <f t="shared" si="592"/>
        <v>0</v>
      </c>
      <c r="G5426" s="22">
        <v>15201.450001716599</v>
      </c>
      <c r="H5426" s="23">
        <v>-1.4560697632043599E-3</v>
      </c>
      <c r="I5426" s="24">
        <v>0.97668325910400844</v>
      </c>
      <c r="J5426" s="27">
        <f t="shared" si="593"/>
        <v>1.1195778108399217</v>
      </c>
      <c r="K5426" s="27">
        <f t="shared" si="594"/>
        <v>310.39617169205428</v>
      </c>
      <c r="L5426" s="27" t="s">
        <v>23</v>
      </c>
      <c r="M5426" s="24"/>
      <c r="N5426" s="27"/>
      <c r="O5426" s="27"/>
      <c r="P5426" s="27"/>
    </row>
    <row r="5427" spans="1:16">
      <c r="A5427" s="27">
        <f t="shared" si="588"/>
        <v>5424</v>
      </c>
      <c r="B5427" s="27">
        <v>2</v>
      </c>
      <c r="C5427" s="27">
        <f t="shared" si="589"/>
        <v>0</v>
      </c>
      <c r="D5427" s="27">
        <f t="shared" si="590"/>
        <v>1</v>
      </c>
      <c r="E5427" s="27">
        <f t="shared" si="591"/>
        <v>0</v>
      </c>
      <c r="F5427" s="27">
        <f t="shared" si="592"/>
        <v>0</v>
      </c>
      <c r="G5427" s="22">
        <v>20812.149998426401</v>
      </c>
      <c r="H5427" s="23">
        <v>9.3640439734678005E-2</v>
      </c>
      <c r="I5427" s="24">
        <v>1.2374569130601303</v>
      </c>
      <c r="J5427" s="27">
        <f t="shared" si="593"/>
        <v>1.3836285224247085</v>
      </c>
      <c r="K5427" s="27">
        <f t="shared" si="594"/>
        <v>444.67529775189814</v>
      </c>
      <c r="L5427" s="27" t="s">
        <v>22</v>
      </c>
      <c r="M5427" s="24"/>
      <c r="N5427" s="27"/>
      <c r="O5427" s="27"/>
      <c r="P5427" s="27"/>
    </row>
    <row r="5428" spans="1:16">
      <c r="A5428" s="27">
        <f t="shared" si="588"/>
        <v>5425</v>
      </c>
      <c r="B5428" s="27">
        <v>2</v>
      </c>
      <c r="C5428" s="27">
        <f t="shared" si="589"/>
        <v>0</v>
      </c>
      <c r="D5428" s="27">
        <f t="shared" si="590"/>
        <v>1</v>
      </c>
      <c r="E5428" s="27">
        <f t="shared" si="591"/>
        <v>0</v>
      </c>
      <c r="F5428" s="27">
        <f t="shared" si="592"/>
        <v>0</v>
      </c>
      <c r="G5428" s="22">
        <v>19690.205000460151</v>
      </c>
      <c r="H5428" s="23">
        <v>3.8992539301745301E-4</v>
      </c>
      <c r="I5428" s="24">
        <v>1.1290298072783447</v>
      </c>
      <c r="J5428" s="27">
        <f t="shared" si="593"/>
        <v>1.1241894200109215</v>
      </c>
      <c r="K5428" s="27">
        <f t="shared" si="594"/>
        <v>0.46132868284138107</v>
      </c>
      <c r="L5428" s="27" t="s">
        <v>22</v>
      </c>
      <c r="M5428" s="24"/>
      <c r="N5428" s="27"/>
      <c r="O5428" s="27"/>
      <c r="P5428" s="27"/>
    </row>
    <row r="5429" spans="1:16">
      <c r="A5429" s="27">
        <f t="shared" si="588"/>
        <v>5426</v>
      </c>
      <c r="B5429" s="27">
        <v>2</v>
      </c>
      <c r="C5429" s="27">
        <f t="shared" si="589"/>
        <v>0</v>
      </c>
      <c r="D5429" s="27">
        <f t="shared" si="590"/>
        <v>1</v>
      </c>
      <c r="E5429" s="27">
        <f t="shared" si="591"/>
        <v>0</v>
      </c>
      <c r="F5429" s="27">
        <f t="shared" si="592"/>
        <v>0</v>
      </c>
      <c r="G5429" s="22">
        <v>38572.810003220999</v>
      </c>
      <c r="H5429" s="23">
        <v>4.5558246288927601E-4</v>
      </c>
      <c r="I5429" s="24">
        <v>1.2806672701409543</v>
      </c>
      <c r="J5429" s="27">
        <f t="shared" si="593"/>
        <v>1.1243537918756648</v>
      </c>
      <c r="K5429" s="27">
        <f t="shared" si="594"/>
        <v>942.48431685625451</v>
      </c>
      <c r="L5429" s="27" t="s">
        <v>22</v>
      </c>
      <c r="M5429" s="24"/>
      <c r="N5429" s="27"/>
      <c r="O5429" s="27"/>
      <c r="P5429" s="27"/>
    </row>
    <row r="5430" spans="1:16">
      <c r="A5430" s="27">
        <f t="shared" si="588"/>
        <v>5427</v>
      </c>
      <c r="B5430" s="27">
        <v>2</v>
      </c>
      <c r="C5430" s="27">
        <f t="shared" si="589"/>
        <v>0</v>
      </c>
      <c r="D5430" s="27">
        <f t="shared" si="590"/>
        <v>1</v>
      </c>
      <c r="E5430" s="27">
        <f t="shared" si="591"/>
        <v>0</v>
      </c>
      <c r="F5430" s="27">
        <f t="shared" si="592"/>
        <v>0</v>
      </c>
      <c r="G5430" s="22">
        <v>5901.4400034844903</v>
      </c>
      <c r="H5430" s="23">
        <v>0.111237462852752</v>
      </c>
      <c r="I5430" s="24">
        <v>1.9459144616408721</v>
      </c>
      <c r="J5430" s="27">
        <f t="shared" si="593"/>
        <v>1.438921507530954</v>
      </c>
      <c r="K5430" s="27">
        <f t="shared" si="594"/>
        <v>1516.9170887185035</v>
      </c>
      <c r="L5430" s="27" t="s">
        <v>22</v>
      </c>
      <c r="M5430" s="24"/>
      <c r="N5430" s="27"/>
      <c r="O5430" s="27"/>
      <c r="P5430" s="27"/>
    </row>
    <row r="5431" spans="1:16">
      <c r="A5431" s="27">
        <f t="shared" si="588"/>
        <v>5428</v>
      </c>
      <c r="B5431" s="27">
        <v>2</v>
      </c>
      <c r="C5431" s="27">
        <f t="shared" si="589"/>
        <v>0</v>
      </c>
      <c r="D5431" s="27">
        <f t="shared" si="590"/>
        <v>1</v>
      </c>
      <c r="E5431" s="27">
        <f t="shared" si="591"/>
        <v>0</v>
      </c>
      <c r="F5431" s="27">
        <f t="shared" si="592"/>
        <v>0</v>
      </c>
      <c r="G5431" s="22">
        <v>3658.54501953721</v>
      </c>
      <c r="H5431" s="23">
        <v>2.9267107739942401E-3</v>
      </c>
      <c r="I5431" s="24">
        <v>0.62968265330470052</v>
      </c>
      <c r="J5431" s="27">
        <f t="shared" si="593"/>
        <v>1.1305577442680619</v>
      </c>
      <c r="K5431" s="27">
        <f t="shared" si="594"/>
        <v>917.84061622589979</v>
      </c>
      <c r="L5431" s="27" t="s">
        <v>23</v>
      </c>
      <c r="M5431" s="24"/>
      <c r="N5431" s="27"/>
      <c r="O5431" s="27"/>
      <c r="P5431" s="27"/>
    </row>
    <row r="5432" spans="1:16">
      <c r="A5432" s="27">
        <f t="shared" si="588"/>
        <v>5429</v>
      </c>
      <c r="B5432" s="27">
        <v>2</v>
      </c>
      <c r="C5432" s="27">
        <f t="shared" si="589"/>
        <v>0</v>
      </c>
      <c r="D5432" s="27">
        <f t="shared" si="590"/>
        <v>1</v>
      </c>
      <c r="E5432" s="27">
        <f t="shared" si="591"/>
        <v>0</v>
      </c>
      <c r="F5432" s="27">
        <f t="shared" si="592"/>
        <v>0</v>
      </c>
      <c r="G5432" s="22">
        <v>20627.220010876699</v>
      </c>
      <c r="H5432" s="23">
        <v>0.14276483207245499</v>
      </c>
      <c r="I5432" s="24">
        <v>1.2800088018483882</v>
      </c>
      <c r="J5432" s="27">
        <f t="shared" si="593"/>
        <v>1.543570099482457</v>
      </c>
      <c r="K5432" s="27">
        <f t="shared" si="594"/>
        <v>1432.8607127911218</v>
      </c>
      <c r="L5432" s="27" t="s">
        <v>23</v>
      </c>
      <c r="M5432" s="24"/>
      <c r="N5432" s="27"/>
      <c r="O5432" s="27"/>
      <c r="P5432" s="27"/>
    </row>
    <row r="5433" spans="1:16">
      <c r="A5433" s="27">
        <f t="shared" si="588"/>
        <v>5430</v>
      </c>
      <c r="B5433" s="27">
        <v>2</v>
      </c>
      <c r="C5433" s="27">
        <f t="shared" si="589"/>
        <v>0</v>
      </c>
      <c r="D5433" s="27">
        <f t="shared" si="590"/>
        <v>1</v>
      </c>
      <c r="E5433" s="27">
        <f t="shared" si="591"/>
        <v>0</v>
      </c>
      <c r="F5433" s="27">
        <f t="shared" si="592"/>
        <v>0</v>
      </c>
      <c r="G5433" s="22">
        <v>26361.900016710199</v>
      </c>
      <c r="H5433" s="23">
        <v>0.12787711864087001</v>
      </c>
      <c r="I5433" s="24">
        <v>1.5849546044098572</v>
      </c>
      <c r="J5433" s="27">
        <f t="shared" si="593"/>
        <v>1.4932373982170413</v>
      </c>
      <c r="K5433" s="27">
        <f t="shared" si="594"/>
        <v>221.75751326325658</v>
      </c>
      <c r="L5433" s="27" t="s">
        <v>22</v>
      </c>
      <c r="M5433" s="24"/>
      <c r="N5433" s="27"/>
      <c r="O5433" s="27"/>
      <c r="P5433" s="27"/>
    </row>
    <row r="5434" spans="1:16">
      <c r="A5434" s="27">
        <f t="shared" si="588"/>
        <v>5431</v>
      </c>
      <c r="B5434" s="27">
        <v>2</v>
      </c>
      <c r="C5434" s="27">
        <f t="shared" si="589"/>
        <v>0</v>
      </c>
      <c r="D5434" s="27">
        <f t="shared" si="590"/>
        <v>1</v>
      </c>
      <c r="E5434" s="27">
        <f t="shared" si="591"/>
        <v>0</v>
      </c>
      <c r="F5434" s="27">
        <f t="shared" si="592"/>
        <v>0</v>
      </c>
      <c r="G5434" s="22">
        <v>401.46000027656601</v>
      </c>
      <c r="H5434" s="23">
        <v>9.3249733281305907E-3</v>
      </c>
      <c r="I5434" s="24">
        <v>0.76836158192090398</v>
      </c>
      <c r="J5434" s="27">
        <f t="shared" si="593"/>
        <v>1.1467805891323164</v>
      </c>
      <c r="K5434" s="27">
        <f t="shared" si="594"/>
        <v>57.489451426880471</v>
      </c>
      <c r="L5434" s="27" t="s">
        <v>22</v>
      </c>
      <c r="M5434" s="24"/>
      <c r="N5434" s="27"/>
      <c r="O5434" s="27"/>
      <c r="P5434" s="27"/>
    </row>
    <row r="5435" spans="1:16">
      <c r="A5435" s="27">
        <f t="shared" si="588"/>
        <v>5432</v>
      </c>
      <c r="B5435" s="27">
        <v>2</v>
      </c>
      <c r="C5435" s="27">
        <f t="shared" si="589"/>
        <v>0</v>
      </c>
      <c r="D5435" s="27">
        <f t="shared" si="590"/>
        <v>1</v>
      </c>
      <c r="E5435" s="27">
        <f t="shared" si="591"/>
        <v>0</v>
      </c>
      <c r="F5435" s="27">
        <f t="shared" si="592"/>
        <v>0</v>
      </c>
      <c r="G5435" s="22">
        <v>24216.230014085799</v>
      </c>
      <c r="H5435" s="23">
        <v>8.3031823029279007E-3</v>
      </c>
      <c r="I5435" s="24">
        <v>1.168945036296785</v>
      </c>
      <c r="J5435" s="27">
        <f t="shared" si="593"/>
        <v>1.1441742964725343</v>
      </c>
      <c r="K5435" s="27">
        <f t="shared" si="594"/>
        <v>14.858825711928207</v>
      </c>
      <c r="L5435" s="27" t="s">
        <v>23</v>
      </c>
      <c r="M5435" s="24"/>
      <c r="N5435" s="27"/>
      <c r="O5435" s="27"/>
      <c r="P5435" s="27"/>
    </row>
    <row r="5436" spans="1:16">
      <c r="A5436" s="27">
        <f t="shared" si="588"/>
        <v>5433</v>
      </c>
      <c r="B5436" s="27">
        <v>2</v>
      </c>
      <c r="C5436" s="27">
        <f t="shared" si="589"/>
        <v>0</v>
      </c>
      <c r="D5436" s="27">
        <f t="shared" si="590"/>
        <v>1</v>
      </c>
      <c r="E5436" s="27">
        <f t="shared" si="591"/>
        <v>0</v>
      </c>
      <c r="F5436" s="27">
        <f t="shared" si="592"/>
        <v>0</v>
      </c>
      <c r="G5436" s="22">
        <v>14883.9700050354</v>
      </c>
      <c r="H5436" s="23">
        <v>3.7090696694306903E-2</v>
      </c>
      <c r="I5436" s="24">
        <v>1.0434385002286237</v>
      </c>
      <c r="J5436" s="27">
        <f t="shared" si="593"/>
        <v>1.2199212659278105</v>
      </c>
      <c r="K5436" s="27">
        <f t="shared" si="594"/>
        <v>463.57860928004169</v>
      </c>
      <c r="L5436" s="27" t="s">
        <v>22</v>
      </c>
      <c r="M5436" s="24"/>
      <c r="N5436" s="27"/>
      <c r="O5436" s="27"/>
      <c r="P5436" s="27"/>
    </row>
    <row r="5437" spans="1:16">
      <c r="A5437" s="27">
        <f t="shared" si="588"/>
        <v>5434</v>
      </c>
      <c r="B5437" s="27">
        <v>2</v>
      </c>
      <c r="C5437" s="27">
        <f t="shared" si="589"/>
        <v>0</v>
      </c>
      <c r="D5437" s="27">
        <f t="shared" si="590"/>
        <v>1</v>
      </c>
      <c r="E5437" s="27">
        <f t="shared" si="591"/>
        <v>0</v>
      </c>
      <c r="F5437" s="27">
        <f t="shared" si="592"/>
        <v>0</v>
      </c>
      <c r="G5437" s="22">
        <v>26836.140008449602</v>
      </c>
      <c r="H5437" s="23">
        <v>2.63667565732232E-2</v>
      </c>
      <c r="I5437" s="24">
        <v>1.1659158521036974</v>
      </c>
      <c r="J5437" s="27">
        <f t="shared" si="593"/>
        <v>1.1911349670379936</v>
      </c>
      <c r="K5437" s="27">
        <f t="shared" si="594"/>
        <v>17.067885897446253</v>
      </c>
      <c r="L5437" s="27" t="s">
        <v>23</v>
      </c>
      <c r="M5437" s="24"/>
      <c r="N5437" s="27"/>
      <c r="O5437" s="27"/>
      <c r="P5437" s="27"/>
    </row>
    <row r="5438" spans="1:16">
      <c r="A5438" s="27">
        <f t="shared" si="588"/>
        <v>5435</v>
      </c>
      <c r="B5438" s="27">
        <v>2</v>
      </c>
      <c r="C5438" s="27">
        <f t="shared" si="589"/>
        <v>0</v>
      </c>
      <c r="D5438" s="27">
        <f t="shared" si="590"/>
        <v>1</v>
      </c>
      <c r="E5438" s="27">
        <f t="shared" si="591"/>
        <v>0</v>
      </c>
      <c r="F5438" s="27">
        <f t="shared" si="592"/>
        <v>0</v>
      </c>
      <c r="G5438" s="22">
        <v>25155.680015802402</v>
      </c>
      <c r="H5438" s="23">
        <v>0.141701549039917</v>
      </c>
      <c r="I5438" s="24">
        <v>1.4092346616065781</v>
      </c>
      <c r="J5438" s="27">
        <f t="shared" si="593"/>
        <v>1.5399197373583002</v>
      </c>
      <c r="K5438" s="27">
        <f t="shared" si="594"/>
        <v>429.6235206150094</v>
      </c>
      <c r="L5438" s="27" t="s">
        <v>22</v>
      </c>
      <c r="M5438" s="24"/>
      <c r="N5438" s="27"/>
      <c r="O5438" s="27"/>
      <c r="P5438" s="27"/>
    </row>
    <row r="5439" spans="1:16">
      <c r="A5439" s="27">
        <f t="shared" si="588"/>
        <v>5436</v>
      </c>
      <c r="B5439" s="27">
        <v>2</v>
      </c>
      <c r="C5439" s="27">
        <f t="shared" si="589"/>
        <v>0</v>
      </c>
      <c r="D5439" s="27">
        <f t="shared" si="590"/>
        <v>1</v>
      </c>
      <c r="E5439" s="27">
        <f t="shared" si="591"/>
        <v>0</v>
      </c>
      <c r="F5439" s="27">
        <f t="shared" si="592"/>
        <v>0</v>
      </c>
      <c r="G5439" s="22">
        <v>27378.630016684499</v>
      </c>
      <c r="H5439" s="23">
        <v>0.13023119445224901</v>
      </c>
      <c r="I5439" s="24">
        <v>1.4811848143512725</v>
      </c>
      <c r="J5439" s="27">
        <f t="shared" si="593"/>
        <v>1.5010854674333087</v>
      </c>
      <c r="K5439" s="27">
        <f t="shared" si="594"/>
        <v>10.842922928144016</v>
      </c>
      <c r="L5439" s="27" t="s">
        <v>23</v>
      </c>
      <c r="M5439" s="24"/>
      <c r="N5439" s="27"/>
      <c r="O5439" s="27"/>
      <c r="P5439" s="27"/>
    </row>
    <row r="5440" spans="1:16">
      <c r="A5440" s="27">
        <f t="shared" si="588"/>
        <v>5437</v>
      </c>
      <c r="B5440" s="27">
        <v>2</v>
      </c>
      <c r="C5440" s="27">
        <f t="shared" si="589"/>
        <v>0</v>
      </c>
      <c r="D5440" s="27">
        <f t="shared" si="590"/>
        <v>1</v>
      </c>
      <c r="E5440" s="27">
        <f t="shared" si="591"/>
        <v>0</v>
      </c>
      <c r="F5440" s="27">
        <f t="shared" si="592"/>
        <v>0</v>
      </c>
      <c r="G5440" s="22">
        <v>36399.9900076985</v>
      </c>
      <c r="H5440" s="23">
        <v>5.6952833543195899E-3</v>
      </c>
      <c r="I5440" s="24">
        <v>1.2817544250250472</v>
      </c>
      <c r="J5440" s="27">
        <f t="shared" si="593"/>
        <v>1.137549122513003</v>
      </c>
      <c r="K5440" s="27">
        <f t="shared" si="594"/>
        <v>756.94395373068164</v>
      </c>
      <c r="L5440" s="27" t="s">
        <v>23</v>
      </c>
      <c r="M5440" s="24"/>
      <c r="N5440" s="27"/>
      <c r="O5440" s="27"/>
      <c r="P5440" s="27"/>
    </row>
    <row r="5441" spans="1:16">
      <c r="A5441" s="27">
        <f t="shared" si="588"/>
        <v>5438</v>
      </c>
      <c r="B5441" s="27">
        <v>2</v>
      </c>
      <c r="C5441" s="27">
        <f t="shared" si="589"/>
        <v>0</v>
      </c>
      <c r="D5441" s="27">
        <f t="shared" si="590"/>
        <v>1</v>
      </c>
      <c r="E5441" s="27">
        <f t="shared" si="591"/>
        <v>0</v>
      </c>
      <c r="F5441" s="27">
        <f t="shared" si="592"/>
        <v>0</v>
      </c>
      <c r="G5441" s="22">
        <v>46821.670264005697</v>
      </c>
      <c r="H5441" s="23">
        <v>3.3658034834837001E-2</v>
      </c>
      <c r="I5441" s="24">
        <v>1.1273298775780303</v>
      </c>
      <c r="J5441" s="27">
        <f t="shared" si="593"/>
        <v>1.2106320552957917</v>
      </c>
      <c r="K5441" s="27">
        <f t="shared" si="594"/>
        <v>324.9074070664559</v>
      </c>
      <c r="L5441" s="27" t="s">
        <v>22</v>
      </c>
      <c r="M5441" s="24"/>
      <c r="N5441" s="27"/>
      <c r="O5441" s="27"/>
      <c r="P5441" s="27"/>
    </row>
    <row r="5442" spans="1:16">
      <c r="A5442" s="27">
        <f t="shared" si="588"/>
        <v>5439</v>
      </c>
      <c r="B5442" s="27">
        <v>2</v>
      </c>
      <c r="C5442" s="27">
        <f t="shared" si="589"/>
        <v>0</v>
      </c>
      <c r="D5442" s="27">
        <f t="shared" si="590"/>
        <v>1</v>
      </c>
      <c r="E5442" s="27">
        <f t="shared" si="591"/>
        <v>0</v>
      </c>
      <c r="F5442" s="27">
        <f t="shared" si="592"/>
        <v>0</v>
      </c>
      <c r="G5442" s="22">
        <v>48767.250268906399</v>
      </c>
      <c r="H5442" s="23">
        <v>-1.60181084243485E-2</v>
      </c>
      <c r="I5442" s="24">
        <v>1.4455372250423011</v>
      </c>
      <c r="J5442" s="27">
        <f t="shared" si="593"/>
        <v>1.0838563708088962</v>
      </c>
      <c r="K5442" s="27">
        <f t="shared" si="594"/>
        <v>6379.3922756734837</v>
      </c>
      <c r="L5442" s="27" t="s">
        <v>22</v>
      </c>
      <c r="M5442" s="24"/>
      <c r="N5442" s="27"/>
      <c r="O5442" s="27"/>
      <c r="P5442" s="27"/>
    </row>
    <row r="5443" spans="1:16">
      <c r="A5443" s="27">
        <f t="shared" si="588"/>
        <v>5440</v>
      </c>
      <c r="B5443" s="27">
        <v>2</v>
      </c>
      <c r="C5443" s="27">
        <f t="shared" si="589"/>
        <v>0</v>
      </c>
      <c r="D5443" s="27">
        <f t="shared" si="590"/>
        <v>1</v>
      </c>
      <c r="E5443" s="27">
        <f t="shared" si="591"/>
        <v>0</v>
      </c>
      <c r="F5443" s="27">
        <f t="shared" si="592"/>
        <v>0</v>
      </c>
      <c r="G5443" s="22">
        <v>39536.940003991098</v>
      </c>
      <c r="H5443" s="23">
        <v>2.2149952512358299E-3</v>
      </c>
      <c r="I5443" s="24">
        <v>1.2277989501689797</v>
      </c>
      <c r="J5443" s="27">
        <f t="shared" si="593"/>
        <v>1.1287674276799318</v>
      </c>
      <c r="K5443" s="27">
        <f t="shared" si="594"/>
        <v>387.74835621181791</v>
      </c>
      <c r="L5443" s="27" t="s">
        <v>22</v>
      </c>
      <c r="M5443" s="24"/>
      <c r="N5443" s="27"/>
      <c r="O5443" s="27"/>
      <c r="P5443" s="27"/>
    </row>
    <row r="5444" spans="1:16">
      <c r="A5444" s="27">
        <f t="shared" si="588"/>
        <v>5441</v>
      </c>
      <c r="B5444" s="27">
        <v>2</v>
      </c>
      <c r="C5444" s="27">
        <f t="shared" si="589"/>
        <v>0</v>
      </c>
      <c r="D5444" s="27">
        <f t="shared" si="590"/>
        <v>1</v>
      </c>
      <c r="E5444" s="27">
        <f t="shared" si="591"/>
        <v>0</v>
      </c>
      <c r="F5444" s="27">
        <f t="shared" si="592"/>
        <v>0</v>
      </c>
      <c r="G5444" s="22">
        <v>33407.870000362404</v>
      </c>
      <c r="H5444" s="23">
        <v>4.23143695724498E-2</v>
      </c>
      <c r="I5444" s="24">
        <v>1.0225660312847251</v>
      </c>
      <c r="J5444" s="27">
        <f t="shared" si="593"/>
        <v>1.2341941192020245</v>
      </c>
      <c r="K5444" s="27">
        <f t="shared" si="594"/>
        <v>1496.2198190495828</v>
      </c>
      <c r="L5444" s="27" t="s">
        <v>22</v>
      </c>
      <c r="M5444" s="24"/>
      <c r="N5444" s="27"/>
      <c r="O5444" s="27"/>
      <c r="P5444" s="27"/>
    </row>
    <row r="5445" spans="1:16">
      <c r="A5445" s="27">
        <f t="shared" ref="A5445:A5508" si="595">A5444+1</f>
        <v>5442</v>
      </c>
      <c r="B5445" s="27">
        <v>2</v>
      </c>
      <c r="C5445" s="27">
        <f t="shared" ref="C5445:C5508" si="596">IF(B5445=1, 1, 0)</f>
        <v>0</v>
      </c>
      <c r="D5445" s="27">
        <f t="shared" ref="D5445:D5508" si="597">IF(B5445=2,1,0)</f>
        <v>1</v>
      </c>
      <c r="E5445" s="27">
        <f t="shared" ref="E5445:E5508" si="598">IF(B5445=3,1,0)</f>
        <v>0</v>
      </c>
      <c r="F5445" s="27">
        <f t="shared" ref="F5445:F5508" si="599">IF(B5445=4,1,0)</f>
        <v>0</v>
      </c>
      <c r="G5445" s="22">
        <v>30537.639997094899</v>
      </c>
      <c r="H5445" s="23">
        <v>4.26980290667179E-2</v>
      </c>
      <c r="I5445" s="24">
        <v>1.2580585402000741</v>
      </c>
      <c r="J5445" s="27">
        <f t="shared" ref="J5445:J5508" si="600">$G$2*EXP(SUMPRODUCT($C$2:$F$2,C5445:F5445)*H5445)</f>
        <v>1.2352489667370765</v>
      </c>
      <c r="K5445" s="27">
        <f t="shared" ref="K5445:K5508" si="601">G5445*(I5445-J5445)^2</f>
        <v>15.888020778975497</v>
      </c>
      <c r="L5445" s="27" t="s">
        <v>23</v>
      </c>
      <c r="M5445" s="24"/>
      <c r="N5445" s="27"/>
      <c r="O5445" s="27"/>
      <c r="P5445" s="27"/>
    </row>
    <row r="5446" spans="1:16">
      <c r="A5446" s="27">
        <f t="shared" si="595"/>
        <v>5443</v>
      </c>
      <c r="B5446" s="27">
        <v>2</v>
      </c>
      <c r="C5446" s="27">
        <f t="shared" si="596"/>
        <v>0</v>
      </c>
      <c r="D5446" s="27">
        <f t="shared" si="597"/>
        <v>1</v>
      </c>
      <c r="E5446" s="27">
        <f t="shared" si="598"/>
        <v>0</v>
      </c>
      <c r="F5446" s="27">
        <f t="shared" si="599"/>
        <v>0</v>
      </c>
      <c r="G5446" s="22">
        <v>30242.890006572001</v>
      </c>
      <c r="H5446" s="23">
        <v>7.4113787430756996E-3</v>
      </c>
      <c r="I5446" s="24">
        <v>1.1551161103047896</v>
      </c>
      <c r="J5446" s="27">
        <f t="shared" si="600"/>
        <v>1.1419044055712331</v>
      </c>
      <c r="K5446" s="27">
        <f t="shared" si="601"/>
        <v>5.2788705012397878</v>
      </c>
      <c r="L5446" s="27" t="s">
        <v>22</v>
      </c>
      <c r="M5446" s="24"/>
      <c r="N5446" s="27"/>
      <c r="O5446" s="27"/>
      <c r="P5446" s="27"/>
    </row>
    <row r="5447" spans="1:16">
      <c r="A5447" s="27">
        <f t="shared" si="595"/>
        <v>5444</v>
      </c>
      <c r="B5447" s="27">
        <v>2</v>
      </c>
      <c r="C5447" s="27">
        <f t="shared" si="596"/>
        <v>0</v>
      </c>
      <c r="D5447" s="27">
        <f t="shared" si="597"/>
        <v>1</v>
      </c>
      <c r="E5447" s="27">
        <f t="shared" si="598"/>
        <v>0</v>
      </c>
      <c r="F5447" s="27">
        <f t="shared" si="599"/>
        <v>0</v>
      </c>
      <c r="G5447" s="22">
        <v>29919.909997284401</v>
      </c>
      <c r="H5447" s="23">
        <v>1.5682033682998101E-2</v>
      </c>
      <c r="I5447" s="24">
        <v>1.2834079880552445</v>
      </c>
      <c r="J5447" s="27">
        <f t="shared" si="600"/>
        <v>1.1631295030261375</v>
      </c>
      <c r="K5447" s="27">
        <f t="shared" si="601"/>
        <v>432.84876364849885</v>
      </c>
      <c r="L5447" s="27" t="s">
        <v>22</v>
      </c>
      <c r="M5447" s="24"/>
      <c r="N5447" s="27"/>
      <c r="O5447" s="27"/>
      <c r="P5447" s="27"/>
    </row>
    <row r="5448" spans="1:16">
      <c r="A5448" s="27">
        <f t="shared" si="595"/>
        <v>5445</v>
      </c>
      <c r="B5448" s="27">
        <v>2</v>
      </c>
      <c r="C5448" s="27">
        <f t="shared" si="596"/>
        <v>0</v>
      </c>
      <c r="D5448" s="27">
        <f t="shared" si="597"/>
        <v>1</v>
      </c>
      <c r="E5448" s="27">
        <f t="shared" si="598"/>
        <v>0</v>
      </c>
      <c r="F5448" s="27">
        <f t="shared" si="599"/>
        <v>0</v>
      </c>
      <c r="G5448" s="22">
        <v>60042.130295991898</v>
      </c>
      <c r="H5448" s="23">
        <v>3.7278496982140003E-2</v>
      </c>
      <c r="I5448" s="24">
        <v>1.0595494951238458</v>
      </c>
      <c r="J5448" s="27">
        <f t="shared" si="600"/>
        <v>1.2204315283781302</v>
      </c>
      <c r="K5448" s="27">
        <f t="shared" si="601"/>
        <v>1554.0721770990579</v>
      </c>
      <c r="L5448" s="27" t="s">
        <v>23</v>
      </c>
      <c r="M5448" s="24"/>
      <c r="N5448" s="27"/>
      <c r="O5448" s="27"/>
      <c r="P5448" s="27"/>
    </row>
    <row r="5449" spans="1:16">
      <c r="A5449" s="27">
        <f t="shared" si="595"/>
        <v>5446</v>
      </c>
      <c r="B5449" s="27">
        <v>2</v>
      </c>
      <c r="C5449" s="27">
        <f t="shared" si="596"/>
        <v>0</v>
      </c>
      <c r="D5449" s="27">
        <f t="shared" si="597"/>
        <v>1</v>
      </c>
      <c r="E5449" s="27">
        <f t="shared" si="598"/>
        <v>0</v>
      </c>
      <c r="F5449" s="27">
        <f t="shared" si="599"/>
        <v>0</v>
      </c>
      <c r="G5449" s="22">
        <v>44462.950260281599</v>
      </c>
      <c r="H5449" s="23">
        <v>3.29421728272997E-2</v>
      </c>
      <c r="I5449" s="24">
        <v>1.4951861732977614</v>
      </c>
      <c r="J5449" s="27">
        <f t="shared" si="600"/>
        <v>1.2087037751618757</v>
      </c>
      <c r="K5449" s="27">
        <f t="shared" si="601"/>
        <v>3649.1705653244317</v>
      </c>
      <c r="L5449" s="27" t="s">
        <v>23</v>
      </c>
      <c r="M5449" s="24"/>
      <c r="N5449" s="27"/>
      <c r="O5449" s="27"/>
      <c r="P5449" s="27"/>
    </row>
    <row r="5450" spans="1:16">
      <c r="A5450" s="27">
        <f t="shared" si="595"/>
        <v>5447</v>
      </c>
      <c r="B5450" s="27">
        <v>2</v>
      </c>
      <c r="C5450" s="27">
        <f t="shared" si="596"/>
        <v>0</v>
      </c>
      <c r="D5450" s="27">
        <f t="shared" si="597"/>
        <v>1</v>
      </c>
      <c r="E5450" s="27">
        <f t="shared" si="598"/>
        <v>0</v>
      </c>
      <c r="F5450" s="27">
        <f t="shared" si="599"/>
        <v>0</v>
      </c>
      <c r="G5450" s="22">
        <v>48571.540234088898</v>
      </c>
      <c r="H5450" s="23">
        <v>3.5332704543902298E-2</v>
      </c>
      <c r="I5450" s="24">
        <v>1.1021785334750265</v>
      </c>
      <c r="J5450" s="27">
        <f t="shared" si="600"/>
        <v>1.2151550501370383</v>
      </c>
      <c r="K5450" s="27">
        <f t="shared" si="601"/>
        <v>619.95224348621173</v>
      </c>
      <c r="L5450" s="27" t="s">
        <v>22</v>
      </c>
      <c r="M5450" s="24"/>
      <c r="N5450" s="27"/>
      <c r="O5450" s="27"/>
      <c r="P5450" s="27"/>
    </row>
    <row r="5451" spans="1:16">
      <c r="A5451" s="27">
        <f t="shared" si="595"/>
        <v>5448</v>
      </c>
      <c r="B5451" s="27">
        <v>2</v>
      </c>
      <c r="C5451" s="27">
        <f t="shared" si="596"/>
        <v>0</v>
      </c>
      <c r="D5451" s="27">
        <f t="shared" si="597"/>
        <v>1</v>
      </c>
      <c r="E5451" s="27">
        <f t="shared" si="598"/>
        <v>0</v>
      </c>
      <c r="F5451" s="27">
        <f t="shared" si="599"/>
        <v>0</v>
      </c>
      <c r="G5451" s="22">
        <v>42612.890239357897</v>
      </c>
      <c r="H5451" s="23">
        <v>3.3941384196406299E-2</v>
      </c>
      <c r="I5451" s="24">
        <v>1.283076923076923</v>
      </c>
      <c r="J5451" s="27">
        <f t="shared" si="600"/>
        <v>1.2113961482016844</v>
      </c>
      <c r="K5451" s="27">
        <f t="shared" si="601"/>
        <v>218.95071830454017</v>
      </c>
      <c r="L5451" s="27" t="s">
        <v>23</v>
      </c>
      <c r="M5451" s="24"/>
      <c r="N5451" s="27"/>
      <c r="O5451" s="27"/>
      <c r="P5451" s="27"/>
    </row>
    <row r="5452" spans="1:16">
      <c r="A5452" s="27">
        <f t="shared" si="595"/>
        <v>5449</v>
      </c>
      <c r="B5452" s="27">
        <v>2</v>
      </c>
      <c r="C5452" s="27">
        <f t="shared" si="596"/>
        <v>0</v>
      </c>
      <c r="D5452" s="27">
        <f t="shared" si="597"/>
        <v>1</v>
      </c>
      <c r="E5452" s="27">
        <f t="shared" si="598"/>
        <v>0</v>
      </c>
      <c r="F5452" s="27">
        <f t="shared" si="599"/>
        <v>0</v>
      </c>
      <c r="G5452" s="22">
        <v>39827.550227597399</v>
      </c>
      <c r="H5452" s="23">
        <v>0.10683153782843099</v>
      </c>
      <c r="I5452" s="24">
        <v>1.0142305215711527</v>
      </c>
      <c r="J5452" s="27">
        <f t="shared" si="600"/>
        <v>1.4248733209424969</v>
      </c>
      <c r="K5452" s="27">
        <f t="shared" si="601"/>
        <v>6716.0205715294478</v>
      </c>
      <c r="L5452" s="27" t="s">
        <v>23</v>
      </c>
      <c r="M5452" s="24"/>
      <c r="N5452" s="27"/>
      <c r="O5452" s="27"/>
      <c r="P5452" s="27"/>
    </row>
    <row r="5453" spans="1:16">
      <c r="A5453" s="27">
        <f t="shared" si="595"/>
        <v>5450</v>
      </c>
      <c r="B5453" s="27">
        <v>2</v>
      </c>
      <c r="C5453" s="27">
        <f t="shared" si="596"/>
        <v>0</v>
      </c>
      <c r="D5453" s="27">
        <f t="shared" si="597"/>
        <v>1</v>
      </c>
      <c r="E5453" s="27">
        <f t="shared" si="598"/>
        <v>0</v>
      </c>
      <c r="F5453" s="27">
        <f t="shared" si="599"/>
        <v>0</v>
      </c>
      <c r="G5453" s="22">
        <v>50334.000193923697</v>
      </c>
      <c r="H5453" s="23">
        <v>-6.7120037076060703E-3</v>
      </c>
      <c r="I5453" s="24">
        <v>0.90994323940806809</v>
      </c>
      <c r="J5453" s="27">
        <f t="shared" si="600"/>
        <v>1.1065509441716492</v>
      </c>
      <c r="K5453" s="27">
        <f t="shared" si="601"/>
        <v>1945.6401190333977</v>
      </c>
      <c r="L5453" s="27" t="s">
        <v>22</v>
      </c>
      <c r="M5453" s="24"/>
      <c r="N5453" s="27"/>
      <c r="O5453" s="27"/>
      <c r="P5453" s="27"/>
    </row>
    <row r="5454" spans="1:16">
      <c r="A5454" s="27">
        <f t="shared" si="595"/>
        <v>5451</v>
      </c>
      <c r="B5454" s="27">
        <v>2</v>
      </c>
      <c r="C5454" s="27">
        <f t="shared" si="596"/>
        <v>0</v>
      </c>
      <c r="D5454" s="27">
        <f t="shared" si="597"/>
        <v>1</v>
      </c>
      <c r="E5454" s="27">
        <f t="shared" si="598"/>
        <v>0</v>
      </c>
      <c r="F5454" s="27">
        <f t="shared" si="599"/>
        <v>0</v>
      </c>
      <c r="G5454" s="22">
        <v>41779.1301594377</v>
      </c>
      <c r="H5454" s="23">
        <v>1.1571268447181499E-2</v>
      </c>
      <c r="I5454" s="24">
        <v>1.205009457960994</v>
      </c>
      <c r="J5454" s="27">
        <f t="shared" si="600"/>
        <v>1.1525311275318875</v>
      </c>
      <c r="K5454" s="27">
        <f t="shared" si="601"/>
        <v>115.05868685878899</v>
      </c>
      <c r="L5454" s="27" t="s">
        <v>22</v>
      </c>
      <c r="M5454" s="24"/>
      <c r="N5454" s="27"/>
      <c r="O5454" s="27"/>
      <c r="P5454" s="27"/>
    </row>
    <row r="5455" spans="1:16">
      <c r="A5455" s="27">
        <f t="shared" si="595"/>
        <v>5452</v>
      </c>
      <c r="B5455" s="27">
        <v>2</v>
      </c>
      <c r="C5455" s="27">
        <f t="shared" si="596"/>
        <v>0</v>
      </c>
      <c r="D5455" s="27">
        <f t="shared" si="597"/>
        <v>1</v>
      </c>
      <c r="E5455" s="27">
        <f t="shared" si="598"/>
        <v>0</v>
      </c>
      <c r="F5455" s="27">
        <f t="shared" si="599"/>
        <v>0</v>
      </c>
      <c r="G5455" s="22">
        <v>42911.710190564401</v>
      </c>
      <c r="H5455" s="23">
        <v>0.12506499952632899</v>
      </c>
      <c r="I5455" s="24">
        <v>1.3855490594814439</v>
      </c>
      <c r="J5455" s="27">
        <f t="shared" si="600"/>
        <v>1.4839160600948467</v>
      </c>
      <c r="K5455" s="27">
        <f t="shared" si="601"/>
        <v>415.21657472140612</v>
      </c>
      <c r="L5455" s="27" t="s">
        <v>23</v>
      </c>
      <c r="M5455" s="24"/>
      <c r="N5455" s="27"/>
      <c r="O5455" s="27"/>
      <c r="P5455" s="27"/>
    </row>
    <row r="5456" spans="1:16">
      <c r="A5456" s="27">
        <f t="shared" si="595"/>
        <v>5453</v>
      </c>
      <c r="B5456" s="27">
        <v>2</v>
      </c>
      <c r="C5456" s="27">
        <f t="shared" si="596"/>
        <v>0</v>
      </c>
      <c r="D5456" s="27">
        <f t="shared" si="597"/>
        <v>1</v>
      </c>
      <c r="E5456" s="27">
        <f t="shared" si="598"/>
        <v>0</v>
      </c>
      <c r="F5456" s="27">
        <f t="shared" si="599"/>
        <v>0</v>
      </c>
      <c r="G5456" s="22">
        <v>28802.850147604899</v>
      </c>
      <c r="H5456" s="23">
        <v>2.57422894156384E-2</v>
      </c>
      <c r="I5456" s="24">
        <v>1.2257453857075249</v>
      </c>
      <c r="J5456" s="27">
        <f t="shared" si="600"/>
        <v>1.1894797940038766</v>
      </c>
      <c r="K5456" s="27">
        <f t="shared" si="601"/>
        <v>37.881310973115397</v>
      </c>
      <c r="L5456" s="27" t="s">
        <v>23</v>
      </c>
      <c r="M5456" s="24"/>
      <c r="N5456" s="27"/>
      <c r="O5456" s="27"/>
      <c r="P5456" s="27"/>
    </row>
    <row r="5457" spans="1:16">
      <c r="A5457" s="27">
        <f t="shared" si="595"/>
        <v>5454</v>
      </c>
      <c r="B5457" s="27">
        <v>2</v>
      </c>
      <c r="C5457" s="27">
        <f t="shared" si="596"/>
        <v>0</v>
      </c>
      <c r="D5457" s="27">
        <f t="shared" si="597"/>
        <v>1</v>
      </c>
      <c r="E5457" s="27">
        <f t="shared" si="598"/>
        <v>0</v>
      </c>
      <c r="F5457" s="27">
        <f t="shared" si="599"/>
        <v>0</v>
      </c>
      <c r="G5457" s="22">
        <v>15693.650085795651</v>
      </c>
      <c r="H5457" s="23">
        <v>4.1556638331518403E-2</v>
      </c>
      <c r="I5457" s="24">
        <v>1.1249568519157749</v>
      </c>
      <c r="J5457" s="27">
        <f t="shared" si="600"/>
        <v>1.2321134306855626</v>
      </c>
      <c r="K5457" s="27">
        <f t="shared" si="601"/>
        <v>180.20284517081637</v>
      </c>
      <c r="L5457" s="27" t="s">
        <v>23</v>
      </c>
      <c r="M5457" s="24"/>
      <c r="N5457" s="27"/>
      <c r="O5457" s="27"/>
      <c r="P5457" s="27"/>
    </row>
    <row r="5458" spans="1:16">
      <c r="A5458" s="27">
        <f t="shared" si="595"/>
        <v>5455</v>
      </c>
      <c r="B5458" s="27">
        <v>2</v>
      </c>
      <c r="C5458" s="27">
        <f t="shared" si="596"/>
        <v>0</v>
      </c>
      <c r="D5458" s="27">
        <f t="shared" si="597"/>
        <v>1</v>
      </c>
      <c r="E5458" s="27">
        <f t="shared" si="598"/>
        <v>0</v>
      </c>
      <c r="F5458" s="27">
        <f t="shared" si="599"/>
        <v>0</v>
      </c>
      <c r="G5458" s="22">
        <v>131193.269992232</v>
      </c>
      <c r="H5458" s="23">
        <v>6.8144842203985204E-4</v>
      </c>
      <c r="I5458" s="24">
        <v>1.5196694214876032</v>
      </c>
      <c r="J5458" s="27">
        <f t="shared" si="600"/>
        <v>1.1249194287753834</v>
      </c>
      <c r="K5458" s="27">
        <f t="shared" si="601"/>
        <v>20443.526724446871</v>
      </c>
      <c r="L5458" s="27" t="s">
        <v>22</v>
      </c>
      <c r="M5458" s="24"/>
      <c r="N5458" s="27"/>
      <c r="O5458" s="27"/>
      <c r="P5458" s="27"/>
    </row>
    <row r="5459" spans="1:16">
      <c r="A5459" s="27">
        <f t="shared" si="595"/>
        <v>5456</v>
      </c>
      <c r="B5459" s="27">
        <v>2</v>
      </c>
      <c r="C5459" s="27">
        <f t="shared" si="596"/>
        <v>0</v>
      </c>
      <c r="D5459" s="27">
        <f t="shared" si="597"/>
        <v>1</v>
      </c>
      <c r="E5459" s="27">
        <f t="shared" si="598"/>
        <v>0</v>
      </c>
      <c r="F5459" s="27">
        <f t="shared" si="599"/>
        <v>0</v>
      </c>
      <c r="G5459" s="22">
        <v>81671.270002365098</v>
      </c>
      <c r="H5459" s="23">
        <v>2.8602857685278399E-2</v>
      </c>
      <c r="I5459" s="24">
        <v>1.2012925412071624</v>
      </c>
      <c r="J5459" s="27">
        <f t="shared" si="600"/>
        <v>1.1970807470872749</v>
      </c>
      <c r="K5459" s="27">
        <f t="shared" si="601"/>
        <v>1.4487837857167534</v>
      </c>
      <c r="L5459" s="27" t="s">
        <v>23</v>
      </c>
      <c r="M5459" s="24"/>
      <c r="N5459" s="27"/>
      <c r="O5459" s="27"/>
      <c r="P5459" s="27"/>
    </row>
    <row r="5460" spans="1:16">
      <c r="A5460" s="27">
        <f t="shared" si="595"/>
        <v>5457</v>
      </c>
      <c r="B5460" s="27">
        <v>2</v>
      </c>
      <c r="C5460" s="27">
        <f t="shared" si="596"/>
        <v>0</v>
      </c>
      <c r="D5460" s="27">
        <f t="shared" si="597"/>
        <v>1</v>
      </c>
      <c r="E5460" s="27">
        <f t="shared" si="598"/>
        <v>0</v>
      </c>
      <c r="F5460" s="27">
        <f t="shared" si="599"/>
        <v>0</v>
      </c>
      <c r="G5460" s="22">
        <v>77184.050005912795</v>
      </c>
      <c r="H5460" s="23">
        <v>-7.6276290037806099E-3</v>
      </c>
      <c r="I5460" s="24">
        <v>0.963046052221599</v>
      </c>
      <c r="J5460" s="27">
        <f t="shared" si="600"/>
        <v>1.1042971135457669</v>
      </c>
      <c r="K5460" s="27">
        <f t="shared" si="601"/>
        <v>1539.9655394196202</v>
      </c>
      <c r="L5460" s="27" t="s">
        <v>22</v>
      </c>
      <c r="M5460" s="24"/>
      <c r="N5460" s="27"/>
      <c r="O5460" s="27"/>
      <c r="P5460" s="27"/>
    </row>
    <row r="5461" spans="1:16">
      <c r="A5461" s="27">
        <f t="shared" si="595"/>
        <v>5458</v>
      </c>
      <c r="B5461" s="27">
        <v>2</v>
      </c>
      <c r="C5461" s="27">
        <f t="shared" si="596"/>
        <v>0</v>
      </c>
      <c r="D5461" s="27">
        <f t="shared" si="597"/>
        <v>1</v>
      </c>
      <c r="E5461" s="27">
        <f t="shared" si="598"/>
        <v>0</v>
      </c>
      <c r="F5461" s="27">
        <f t="shared" si="599"/>
        <v>0</v>
      </c>
      <c r="G5461" s="22">
        <v>69094.920006066604</v>
      </c>
      <c r="H5461" s="23">
        <v>3.3048551672625999E-2</v>
      </c>
      <c r="I5461" s="24">
        <v>1.2446437127797934</v>
      </c>
      <c r="J5461" s="27">
        <f t="shared" si="600"/>
        <v>1.2089901278951003</v>
      </c>
      <c r="K5461" s="27">
        <f t="shared" si="601"/>
        <v>87.831950178370789</v>
      </c>
      <c r="L5461" s="27" t="s">
        <v>23</v>
      </c>
      <c r="M5461" s="24"/>
      <c r="N5461" s="27"/>
      <c r="O5461" s="27"/>
      <c r="P5461" s="27"/>
    </row>
    <row r="5462" spans="1:16">
      <c r="A5462" s="27">
        <f t="shared" si="595"/>
        <v>5459</v>
      </c>
      <c r="B5462" s="27">
        <v>2</v>
      </c>
      <c r="C5462" s="27">
        <f t="shared" si="596"/>
        <v>0</v>
      </c>
      <c r="D5462" s="27">
        <f t="shared" si="597"/>
        <v>1</v>
      </c>
      <c r="E5462" s="27">
        <f t="shared" si="598"/>
        <v>0</v>
      </c>
      <c r="F5462" s="27">
        <f t="shared" si="599"/>
        <v>0</v>
      </c>
      <c r="G5462" s="22">
        <v>27427.4549953975</v>
      </c>
      <c r="H5462" s="23">
        <v>1.97276998870115E-2</v>
      </c>
      <c r="I5462" s="24">
        <v>1.0276223776223776</v>
      </c>
      <c r="J5462" s="27">
        <f t="shared" si="600"/>
        <v>1.1736551925992331</v>
      </c>
      <c r="K5462" s="27">
        <f t="shared" si="601"/>
        <v>584.90646935625614</v>
      </c>
      <c r="L5462" s="27" t="s">
        <v>23</v>
      </c>
      <c r="M5462" s="24"/>
      <c r="N5462" s="27"/>
      <c r="O5462" s="27"/>
      <c r="P5462" s="27"/>
    </row>
    <row r="5463" spans="1:16">
      <c r="A5463" s="27">
        <f t="shared" si="595"/>
        <v>5460</v>
      </c>
      <c r="B5463" s="27">
        <v>2</v>
      </c>
      <c r="C5463" s="27">
        <f t="shared" si="596"/>
        <v>0</v>
      </c>
      <c r="D5463" s="27">
        <f t="shared" si="597"/>
        <v>1</v>
      </c>
      <c r="E5463" s="27">
        <f t="shared" si="598"/>
        <v>0</v>
      </c>
      <c r="F5463" s="27">
        <f t="shared" si="599"/>
        <v>0</v>
      </c>
      <c r="G5463" s="22">
        <v>61543.550169467897</v>
      </c>
      <c r="H5463" s="23">
        <v>0.16619377382141501</v>
      </c>
      <c r="I5463" s="24">
        <v>1.6527042130327032</v>
      </c>
      <c r="J5463" s="27">
        <f t="shared" si="600"/>
        <v>1.6262370214873147</v>
      </c>
      <c r="K5463" s="27">
        <f t="shared" si="601"/>
        <v>43.112009466724167</v>
      </c>
      <c r="L5463" s="27" t="s">
        <v>22</v>
      </c>
      <c r="M5463" s="24"/>
      <c r="N5463" s="27"/>
      <c r="O5463" s="27"/>
      <c r="P5463" s="27"/>
    </row>
    <row r="5464" spans="1:16">
      <c r="A5464" s="27">
        <f t="shared" si="595"/>
        <v>5461</v>
      </c>
      <c r="B5464" s="27">
        <v>2</v>
      </c>
      <c r="C5464" s="27">
        <f t="shared" si="596"/>
        <v>0</v>
      </c>
      <c r="D5464" s="27">
        <f t="shared" si="597"/>
        <v>1</v>
      </c>
      <c r="E5464" s="27">
        <f t="shared" si="598"/>
        <v>0</v>
      </c>
      <c r="F5464" s="27">
        <f t="shared" si="599"/>
        <v>0</v>
      </c>
      <c r="G5464" s="22">
        <v>50869.210935354196</v>
      </c>
      <c r="H5464" s="23">
        <v>0.16779065173840099</v>
      </c>
      <c r="I5464" s="24">
        <v>1.2900617889934747</v>
      </c>
      <c r="J5464" s="27">
        <f t="shared" si="600"/>
        <v>1.6320300101575258</v>
      </c>
      <c r="K5464" s="27">
        <f t="shared" si="601"/>
        <v>5948.7607092278322</v>
      </c>
      <c r="L5464" s="27" t="s">
        <v>23</v>
      </c>
      <c r="M5464" s="24"/>
      <c r="N5464" s="27"/>
      <c r="O5464" s="27"/>
      <c r="P5464" s="27"/>
    </row>
    <row r="5465" spans="1:16">
      <c r="A5465" s="27">
        <f t="shared" si="595"/>
        <v>5462</v>
      </c>
      <c r="B5465" s="27">
        <v>2</v>
      </c>
      <c r="C5465" s="27">
        <f t="shared" si="596"/>
        <v>0</v>
      </c>
      <c r="D5465" s="27">
        <f t="shared" si="597"/>
        <v>1</v>
      </c>
      <c r="E5465" s="27">
        <f t="shared" si="598"/>
        <v>0</v>
      </c>
      <c r="F5465" s="27">
        <f t="shared" si="599"/>
        <v>0</v>
      </c>
      <c r="G5465" s="22">
        <v>30824.380568981149</v>
      </c>
      <c r="H5465" s="23">
        <v>-1.1760872905726E-3</v>
      </c>
      <c r="I5465" s="24">
        <v>0.9590370617060755</v>
      </c>
      <c r="J5465" s="27">
        <f t="shared" si="600"/>
        <v>1.1202760356217898</v>
      </c>
      <c r="K5465" s="27">
        <f t="shared" si="601"/>
        <v>801.37245284523635</v>
      </c>
      <c r="L5465" s="27" t="s">
        <v>23</v>
      </c>
      <c r="M5465" s="24"/>
      <c r="N5465" s="27"/>
      <c r="O5465" s="27"/>
      <c r="P5465" s="27"/>
    </row>
    <row r="5466" spans="1:16">
      <c r="A5466" s="27">
        <f t="shared" si="595"/>
        <v>5463</v>
      </c>
      <c r="B5466" s="27">
        <v>2</v>
      </c>
      <c r="C5466" s="27">
        <f t="shared" si="596"/>
        <v>0</v>
      </c>
      <c r="D5466" s="27">
        <f t="shared" si="597"/>
        <v>1</v>
      </c>
      <c r="E5466" s="27">
        <f t="shared" si="598"/>
        <v>0</v>
      </c>
      <c r="F5466" s="27">
        <f t="shared" si="599"/>
        <v>0</v>
      </c>
      <c r="G5466" s="22">
        <v>45739.360225439101</v>
      </c>
      <c r="H5466" s="23">
        <v>3.5071055322285398E-3</v>
      </c>
      <c r="I5466" s="24">
        <v>1.107217543661335</v>
      </c>
      <c r="J5466" s="27">
        <f t="shared" si="600"/>
        <v>1.1320198259839371</v>
      </c>
      <c r="K5466" s="27">
        <f t="shared" si="601"/>
        <v>28.136714193302549</v>
      </c>
      <c r="L5466" s="27" t="s">
        <v>23</v>
      </c>
      <c r="M5466" s="24"/>
      <c r="N5466" s="27"/>
      <c r="O5466" s="27"/>
      <c r="P5466" s="27"/>
    </row>
    <row r="5467" spans="1:16">
      <c r="A5467" s="27">
        <f t="shared" si="595"/>
        <v>5464</v>
      </c>
      <c r="B5467" s="27">
        <v>2</v>
      </c>
      <c r="C5467" s="27">
        <f t="shared" si="596"/>
        <v>0</v>
      </c>
      <c r="D5467" s="27">
        <f t="shared" si="597"/>
        <v>1</v>
      </c>
      <c r="E5467" s="27">
        <f t="shared" si="598"/>
        <v>0</v>
      </c>
      <c r="F5467" s="27">
        <f t="shared" si="599"/>
        <v>0</v>
      </c>
      <c r="G5467" s="22">
        <v>40698.460192918799</v>
      </c>
      <c r="H5467" s="23">
        <v>-2.20394697968236E-3</v>
      </c>
      <c r="I5467" s="24">
        <v>1.0633549769904811</v>
      </c>
      <c r="J5467" s="27">
        <f t="shared" si="600"/>
        <v>1.117714875621358</v>
      </c>
      <c r="K5467" s="27">
        <f t="shared" si="601"/>
        <v>120.26389204404266</v>
      </c>
      <c r="L5467" s="27" t="s">
        <v>23</v>
      </c>
      <c r="M5467" s="24"/>
      <c r="N5467" s="27"/>
      <c r="O5467" s="27"/>
      <c r="P5467" s="27"/>
    </row>
    <row r="5468" spans="1:16">
      <c r="A5468" s="27">
        <f t="shared" si="595"/>
        <v>5465</v>
      </c>
      <c r="B5468" s="27">
        <v>2</v>
      </c>
      <c r="C5468" s="27">
        <f t="shared" si="596"/>
        <v>0</v>
      </c>
      <c r="D5468" s="27">
        <f t="shared" si="597"/>
        <v>1</v>
      </c>
      <c r="E5468" s="27">
        <f t="shared" si="598"/>
        <v>0</v>
      </c>
      <c r="F5468" s="27">
        <f t="shared" si="599"/>
        <v>0</v>
      </c>
      <c r="G5468" s="22">
        <v>44844.020001411402</v>
      </c>
      <c r="H5468" s="23">
        <v>0.185008576724948</v>
      </c>
      <c r="I5468" s="24">
        <v>1.6800860272867799</v>
      </c>
      <c r="J5468" s="27">
        <f t="shared" si="600"/>
        <v>1.6958175402283659</v>
      </c>
      <c r="K5468" s="27">
        <f t="shared" si="601"/>
        <v>11.098020466456001</v>
      </c>
      <c r="L5468" s="27" t="s">
        <v>23</v>
      </c>
      <c r="M5468" s="24"/>
      <c r="N5468" s="27"/>
      <c r="O5468" s="27"/>
      <c r="P5468" s="27"/>
    </row>
    <row r="5469" spans="1:16">
      <c r="A5469" s="27">
        <f t="shared" si="595"/>
        <v>5466</v>
      </c>
      <c r="B5469" s="27">
        <v>2</v>
      </c>
      <c r="C5469" s="27">
        <f t="shared" si="596"/>
        <v>0</v>
      </c>
      <c r="D5469" s="27">
        <f t="shared" si="597"/>
        <v>1</v>
      </c>
      <c r="E5469" s="27">
        <f t="shared" si="598"/>
        <v>0</v>
      </c>
      <c r="F5469" s="27">
        <f t="shared" si="599"/>
        <v>0</v>
      </c>
      <c r="G5469" s="22">
        <v>43872.559925675399</v>
      </c>
      <c r="H5469" s="23">
        <v>0.17108460143975901</v>
      </c>
      <c r="I5469" s="24">
        <v>1.4902608344004853</v>
      </c>
      <c r="J5469" s="27">
        <f t="shared" si="600"/>
        <v>1.6440447276774235</v>
      </c>
      <c r="K5469" s="27">
        <f t="shared" si="601"/>
        <v>1037.5634843500657</v>
      </c>
      <c r="L5469" s="27" t="s">
        <v>22</v>
      </c>
      <c r="M5469" s="24"/>
      <c r="N5469" s="27"/>
      <c r="O5469" s="27"/>
      <c r="P5469" s="27"/>
    </row>
    <row r="5470" spans="1:16">
      <c r="A5470" s="27">
        <f t="shared" si="595"/>
        <v>5467</v>
      </c>
      <c r="B5470" s="27">
        <v>2</v>
      </c>
      <c r="C5470" s="27">
        <f t="shared" si="596"/>
        <v>0</v>
      </c>
      <c r="D5470" s="27">
        <f t="shared" si="597"/>
        <v>1</v>
      </c>
      <c r="E5470" s="27">
        <f t="shared" si="598"/>
        <v>0</v>
      </c>
      <c r="F5470" s="27">
        <f t="shared" si="599"/>
        <v>0</v>
      </c>
      <c r="G5470" s="22">
        <v>42635.879995346098</v>
      </c>
      <c r="H5470" s="23">
        <v>0.17660815477014799</v>
      </c>
      <c r="I5470" s="24">
        <v>1.4067917021881216</v>
      </c>
      <c r="J5470" s="27">
        <f t="shared" si="600"/>
        <v>1.6643907960376685</v>
      </c>
      <c r="K5470" s="27">
        <f t="shared" si="601"/>
        <v>2829.2015876492646</v>
      </c>
      <c r="L5470" s="27" t="s">
        <v>23</v>
      </c>
      <c r="M5470" s="24"/>
      <c r="N5470" s="27"/>
      <c r="O5470" s="27"/>
      <c r="P5470" s="27"/>
    </row>
    <row r="5471" spans="1:16">
      <c r="A5471" s="27">
        <f t="shared" si="595"/>
        <v>5468</v>
      </c>
      <c r="B5471" s="27">
        <v>2</v>
      </c>
      <c r="C5471" s="27">
        <f t="shared" si="596"/>
        <v>0</v>
      </c>
      <c r="D5471" s="27">
        <f t="shared" si="597"/>
        <v>1</v>
      </c>
      <c r="E5471" s="27">
        <f t="shared" si="598"/>
        <v>0</v>
      </c>
      <c r="F5471" s="27">
        <f t="shared" si="599"/>
        <v>0</v>
      </c>
      <c r="G5471" s="22">
        <v>45973.319994535297</v>
      </c>
      <c r="H5471" s="23">
        <v>0.17510634374690001</v>
      </c>
      <c r="I5471" s="24">
        <v>1.3813770491803279</v>
      </c>
      <c r="J5471" s="27">
        <f t="shared" si="600"/>
        <v>1.6588340652237021</v>
      </c>
      <c r="K5471" s="27">
        <f t="shared" si="601"/>
        <v>3539.1363138385477</v>
      </c>
      <c r="L5471" s="27" t="s">
        <v>23</v>
      </c>
      <c r="M5471" s="24"/>
      <c r="N5471" s="27"/>
      <c r="O5471" s="27"/>
      <c r="P5471" s="27"/>
    </row>
    <row r="5472" spans="1:16">
      <c r="A5472" s="27">
        <f t="shared" si="595"/>
        <v>5469</v>
      </c>
      <c r="B5472" s="27">
        <v>2</v>
      </c>
      <c r="C5472" s="27">
        <f t="shared" si="596"/>
        <v>0</v>
      </c>
      <c r="D5472" s="27">
        <f t="shared" si="597"/>
        <v>1</v>
      </c>
      <c r="E5472" s="27">
        <f t="shared" si="598"/>
        <v>0</v>
      </c>
      <c r="F5472" s="27">
        <f t="shared" si="599"/>
        <v>0</v>
      </c>
      <c r="G5472" s="22">
        <v>36884.999997735002</v>
      </c>
      <c r="H5472" s="23">
        <v>0.17329212161788199</v>
      </c>
      <c r="I5472" s="24">
        <v>1.5116695128893225</v>
      </c>
      <c r="J5472" s="27">
        <f t="shared" si="600"/>
        <v>1.652146143190024</v>
      </c>
      <c r="K5472" s="27">
        <f t="shared" si="601"/>
        <v>727.87692177800795</v>
      </c>
      <c r="L5472" s="27" t="s">
        <v>23</v>
      </c>
      <c r="M5472" s="24"/>
      <c r="N5472" s="27"/>
      <c r="O5472" s="27"/>
      <c r="P5472" s="27"/>
    </row>
    <row r="5473" spans="1:16">
      <c r="A5473" s="27">
        <f t="shared" si="595"/>
        <v>5470</v>
      </c>
      <c r="B5473" s="27">
        <v>2</v>
      </c>
      <c r="C5473" s="27">
        <f t="shared" si="596"/>
        <v>0</v>
      </c>
      <c r="D5473" s="27">
        <f t="shared" si="597"/>
        <v>1</v>
      </c>
      <c r="E5473" s="27">
        <f t="shared" si="598"/>
        <v>0</v>
      </c>
      <c r="F5473" s="27">
        <f t="shared" si="599"/>
        <v>0</v>
      </c>
      <c r="G5473" s="22">
        <v>41302.420006752</v>
      </c>
      <c r="H5473" s="23">
        <v>3.2956089560265397E-2</v>
      </c>
      <c r="I5473" s="24">
        <v>1.4405864760376395</v>
      </c>
      <c r="J5473" s="27">
        <f t="shared" si="600"/>
        <v>1.2087412326495308</v>
      </c>
      <c r="K5473" s="27">
        <f t="shared" si="601"/>
        <v>2220.0966379416404</v>
      </c>
      <c r="L5473" s="27" t="s">
        <v>22</v>
      </c>
      <c r="M5473" s="24"/>
      <c r="N5473" s="27"/>
      <c r="O5473" s="27"/>
      <c r="P5473" s="27"/>
    </row>
    <row r="5474" spans="1:16">
      <c r="A5474" s="27">
        <f t="shared" si="595"/>
        <v>5471</v>
      </c>
      <c r="B5474" s="27">
        <v>2</v>
      </c>
      <c r="C5474" s="27">
        <f t="shared" si="596"/>
        <v>0</v>
      </c>
      <c r="D5474" s="27">
        <f t="shared" si="597"/>
        <v>1</v>
      </c>
      <c r="E5474" s="27">
        <f t="shared" si="598"/>
        <v>0</v>
      </c>
      <c r="F5474" s="27">
        <f t="shared" si="599"/>
        <v>0</v>
      </c>
      <c r="G5474" s="22">
        <v>26117.810002602651</v>
      </c>
      <c r="H5474" s="23">
        <v>-2.2691875592960502E-3</v>
      </c>
      <c r="I5474" s="24">
        <v>0.91722772277227727</v>
      </c>
      <c r="J5474" s="27">
        <f t="shared" si="600"/>
        <v>1.1175525107625857</v>
      </c>
      <c r="K5474" s="27">
        <f t="shared" si="601"/>
        <v>1048.1082556085635</v>
      </c>
      <c r="L5474" s="27" t="s">
        <v>22</v>
      </c>
      <c r="M5474" s="24"/>
      <c r="N5474" s="27"/>
      <c r="O5474" s="27"/>
      <c r="P5474" s="27"/>
    </row>
    <row r="5475" spans="1:16">
      <c r="A5475" s="27">
        <f t="shared" si="595"/>
        <v>5472</v>
      </c>
      <c r="B5475" s="27">
        <v>2</v>
      </c>
      <c r="C5475" s="27">
        <f t="shared" si="596"/>
        <v>0</v>
      </c>
      <c r="D5475" s="27">
        <f t="shared" si="597"/>
        <v>1</v>
      </c>
      <c r="E5475" s="27">
        <f t="shared" si="598"/>
        <v>0</v>
      </c>
      <c r="F5475" s="27">
        <f t="shared" si="599"/>
        <v>0</v>
      </c>
      <c r="G5475" s="22">
        <v>22276.349999904651</v>
      </c>
      <c r="H5475" s="23">
        <v>2.4586037068582599E-2</v>
      </c>
      <c r="I5475" s="24">
        <v>1.094559761226428</v>
      </c>
      <c r="J5475" s="27">
        <f t="shared" si="600"/>
        <v>1.1864211743880455</v>
      </c>
      <c r="K5475" s="27">
        <f t="shared" si="601"/>
        <v>187.97940780495369</v>
      </c>
      <c r="L5475" s="27" t="s">
        <v>22</v>
      </c>
      <c r="M5475" s="24"/>
      <c r="N5475" s="27"/>
      <c r="O5475" s="27"/>
      <c r="P5475" s="27"/>
    </row>
    <row r="5476" spans="1:16">
      <c r="A5476" s="27">
        <f t="shared" si="595"/>
        <v>5473</v>
      </c>
      <c r="B5476" s="27">
        <v>2</v>
      </c>
      <c r="C5476" s="27">
        <f t="shared" si="596"/>
        <v>0</v>
      </c>
      <c r="D5476" s="27">
        <f t="shared" si="597"/>
        <v>1</v>
      </c>
      <c r="E5476" s="27">
        <f t="shared" si="598"/>
        <v>0</v>
      </c>
      <c r="F5476" s="27">
        <f t="shared" si="599"/>
        <v>0</v>
      </c>
      <c r="G5476" s="22">
        <v>20062.584999501702</v>
      </c>
      <c r="H5476" s="23">
        <v>8.4314453969792594E-3</v>
      </c>
      <c r="I5476" s="24">
        <v>1.0225733634311513</v>
      </c>
      <c r="J5476" s="27">
        <f t="shared" si="600"/>
        <v>1.1445011330573489</v>
      </c>
      <c r="K5476" s="27">
        <f t="shared" si="601"/>
        <v>298.25803256823588</v>
      </c>
      <c r="L5476" s="27" t="s">
        <v>23</v>
      </c>
      <c r="M5476" s="24"/>
      <c r="N5476" s="27"/>
      <c r="O5476" s="27"/>
      <c r="P5476" s="27"/>
    </row>
    <row r="5477" spans="1:16">
      <c r="A5477" s="27">
        <f t="shared" si="595"/>
        <v>5474</v>
      </c>
      <c r="B5477" s="27">
        <v>2</v>
      </c>
      <c r="C5477" s="27">
        <f t="shared" si="596"/>
        <v>0</v>
      </c>
      <c r="D5477" s="27">
        <f t="shared" si="597"/>
        <v>1</v>
      </c>
      <c r="E5477" s="27">
        <f t="shared" si="598"/>
        <v>0</v>
      </c>
      <c r="F5477" s="27">
        <f t="shared" si="599"/>
        <v>0</v>
      </c>
      <c r="G5477" s="22">
        <v>73363.200001239806</v>
      </c>
      <c r="H5477" s="23">
        <v>2.7512812616151101E-4</v>
      </c>
      <c r="I5477" s="24">
        <v>1.1953503566178472</v>
      </c>
      <c r="J5477" s="27">
        <f t="shared" si="600"/>
        <v>1.1239020838547145</v>
      </c>
      <c r="K5477" s="27">
        <f t="shared" si="601"/>
        <v>374.50854829056402</v>
      </c>
      <c r="L5477" s="27" t="s">
        <v>23</v>
      </c>
      <c r="M5477" s="24"/>
      <c r="N5477" s="27"/>
      <c r="O5477" s="27"/>
      <c r="P5477" s="27"/>
    </row>
    <row r="5478" spans="1:16">
      <c r="A5478" s="27">
        <f t="shared" si="595"/>
        <v>5475</v>
      </c>
      <c r="B5478" s="27">
        <v>2</v>
      </c>
      <c r="C5478" s="27">
        <f t="shared" si="596"/>
        <v>0</v>
      </c>
      <c r="D5478" s="27">
        <f t="shared" si="597"/>
        <v>1</v>
      </c>
      <c r="E5478" s="27">
        <f t="shared" si="598"/>
        <v>0</v>
      </c>
      <c r="F5478" s="27">
        <f t="shared" si="599"/>
        <v>0</v>
      </c>
      <c r="G5478" s="22">
        <v>66484.6599991322</v>
      </c>
      <c r="H5478" s="23">
        <v>-3.4188675355210501E-4</v>
      </c>
      <c r="I5478" s="24">
        <v>1.1956991506347729</v>
      </c>
      <c r="J5478" s="27">
        <f t="shared" si="600"/>
        <v>1.1223589608626618</v>
      </c>
      <c r="K5478" s="27">
        <f t="shared" si="601"/>
        <v>357.60658793874342</v>
      </c>
      <c r="L5478" s="27" t="s">
        <v>23</v>
      </c>
      <c r="M5478" s="24"/>
      <c r="N5478" s="27"/>
      <c r="O5478" s="27"/>
      <c r="P5478" s="27"/>
    </row>
    <row r="5479" spans="1:16">
      <c r="A5479" s="27">
        <f t="shared" si="595"/>
        <v>5476</v>
      </c>
      <c r="B5479" s="27">
        <v>2</v>
      </c>
      <c r="C5479" s="27">
        <f t="shared" si="596"/>
        <v>0</v>
      </c>
      <c r="D5479" s="27">
        <f t="shared" si="597"/>
        <v>1</v>
      </c>
      <c r="E5479" s="27">
        <f t="shared" si="598"/>
        <v>0</v>
      </c>
      <c r="F5479" s="27">
        <f t="shared" si="599"/>
        <v>0</v>
      </c>
      <c r="G5479" s="22">
        <v>55354.409998893701</v>
      </c>
      <c r="H5479" s="23">
        <v>2.3683049919493398E-3</v>
      </c>
      <c r="I5479" s="24">
        <v>1.1992856885169019</v>
      </c>
      <c r="J5479" s="27">
        <f t="shared" si="600"/>
        <v>1.129152837782069</v>
      </c>
      <c r="K5479" s="27">
        <f t="shared" si="601"/>
        <v>272.26712832839297</v>
      </c>
      <c r="L5479" s="27" t="s">
        <v>23</v>
      </c>
      <c r="M5479" s="24"/>
      <c r="N5479" s="27"/>
      <c r="O5479" s="27"/>
      <c r="P5479" s="27"/>
    </row>
    <row r="5480" spans="1:16">
      <c r="A5480" s="27">
        <f t="shared" si="595"/>
        <v>5477</v>
      </c>
      <c r="B5480" s="27">
        <v>2</v>
      </c>
      <c r="C5480" s="27">
        <f t="shared" si="596"/>
        <v>0</v>
      </c>
      <c r="D5480" s="27">
        <f t="shared" si="597"/>
        <v>1</v>
      </c>
      <c r="E5480" s="27">
        <f t="shared" si="598"/>
        <v>0</v>
      </c>
      <c r="F5480" s="27">
        <f t="shared" si="599"/>
        <v>0</v>
      </c>
      <c r="G5480" s="22">
        <v>45362.2100007236</v>
      </c>
      <c r="H5480" s="23">
        <v>-4.4156576174182998E-4</v>
      </c>
      <c r="I5480" s="24">
        <v>1.0236625514403292</v>
      </c>
      <c r="J5480" s="27">
        <f t="shared" si="600"/>
        <v>1.1221098675708043</v>
      </c>
      <c r="K5480" s="27">
        <f t="shared" si="601"/>
        <v>439.64482610607303</v>
      </c>
      <c r="L5480" s="27" t="s">
        <v>22</v>
      </c>
      <c r="M5480" s="24"/>
      <c r="N5480" s="27"/>
      <c r="O5480" s="27"/>
      <c r="P5480" s="27"/>
    </row>
    <row r="5481" spans="1:16">
      <c r="A5481" s="27">
        <f t="shared" si="595"/>
        <v>5478</v>
      </c>
      <c r="B5481" s="27">
        <v>2</v>
      </c>
      <c r="C5481" s="27">
        <f t="shared" si="596"/>
        <v>0</v>
      </c>
      <c r="D5481" s="27">
        <f t="shared" si="597"/>
        <v>1</v>
      </c>
      <c r="E5481" s="27">
        <f t="shared" si="598"/>
        <v>0</v>
      </c>
      <c r="F5481" s="27">
        <f t="shared" si="599"/>
        <v>0</v>
      </c>
      <c r="G5481" s="22">
        <v>47344.389998018698</v>
      </c>
      <c r="H5481" s="23">
        <v>1.9996880448310398E-3</v>
      </c>
      <c r="I5481" s="24">
        <v>1.1031640912435614</v>
      </c>
      <c r="J5481" s="27">
        <f t="shared" si="600"/>
        <v>1.1282263823244842</v>
      </c>
      <c r="K5481" s="27">
        <f t="shared" si="601"/>
        <v>29.737884114888729</v>
      </c>
      <c r="L5481" s="27" t="s">
        <v>22</v>
      </c>
      <c r="M5481" s="24"/>
      <c r="N5481" s="27"/>
      <c r="O5481" s="27"/>
      <c r="P5481" s="27"/>
    </row>
    <row r="5482" spans="1:16">
      <c r="A5482" s="27">
        <f t="shared" si="595"/>
        <v>5479</v>
      </c>
      <c r="B5482" s="27">
        <v>2</v>
      </c>
      <c r="C5482" s="27">
        <f t="shared" si="596"/>
        <v>0</v>
      </c>
      <c r="D5482" s="27">
        <f t="shared" si="597"/>
        <v>1</v>
      </c>
      <c r="E5482" s="27">
        <f t="shared" si="598"/>
        <v>0</v>
      </c>
      <c r="F5482" s="27">
        <f t="shared" si="599"/>
        <v>0</v>
      </c>
      <c r="G5482" s="22">
        <v>17875.28000102935</v>
      </c>
      <c r="H5482" s="23">
        <v>8.6564630429027296E-3</v>
      </c>
      <c r="I5482" s="24">
        <v>0.92700487372618523</v>
      </c>
      <c r="J5482" s="27">
        <f t="shared" si="600"/>
        <v>1.145074742584236</v>
      </c>
      <c r="K5482" s="27">
        <f t="shared" si="601"/>
        <v>850.04942550475084</v>
      </c>
      <c r="L5482" s="27" t="s">
        <v>22</v>
      </c>
      <c r="M5482" s="24"/>
      <c r="N5482" s="27"/>
      <c r="O5482" s="27"/>
      <c r="P5482" s="27"/>
    </row>
    <row r="5483" spans="1:16">
      <c r="A5483" s="27">
        <f t="shared" si="595"/>
        <v>5480</v>
      </c>
      <c r="B5483" s="27">
        <v>2</v>
      </c>
      <c r="C5483" s="27">
        <f t="shared" si="596"/>
        <v>0</v>
      </c>
      <c r="D5483" s="27">
        <f t="shared" si="597"/>
        <v>1</v>
      </c>
      <c r="E5483" s="27">
        <f t="shared" si="598"/>
        <v>0</v>
      </c>
      <c r="F5483" s="27">
        <f t="shared" si="599"/>
        <v>0</v>
      </c>
      <c r="G5483" s="22">
        <v>90799.709990024596</v>
      </c>
      <c r="H5483" s="23">
        <v>2.8160171274404799E-2</v>
      </c>
      <c r="I5483" s="24">
        <v>0.97410468319559229</v>
      </c>
      <c r="J5483" s="27">
        <f t="shared" si="600"/>
        <v>1.1959012948935515</v>
      </c>
      <c r="K5483" s="27">
        <f t="shared" si="601"/>
        <v>4466.777049356685</v>
      </c>
      <c r="L5483" s="27" t="s">
        <v>22</v>
      </c>
      <c r="M5483" s="24"/>
      <c r="N5483" s="27"/>
      <c r="O5483" s="27"/>
      <c r="P5483" s="27"/>
    </row>
    <row r="5484" spans="1:16">
      <c r="A5484" s="27">
        <f t="shared" si="595"/>
        <v>5481</v>
      </c>
      <c r="B5484" s="27">
        <v>2</v>
      </c>
      <c r="C5484" s="27">
        <f t="shared" si="596"/>
        <v>0</v>
      </c>
      <c r="D5484" s="27">
        <f t="shared" si="597"/>
        <v>1</v>
      </c>
      <c r="E5484" s="27">
        <f t="shared" si="598"/>
        <v>0</v>
      </c>
      <c r="F5484" s="27">
        <f t="shared" si="599"/>
        <v>0</v>
      </c>
      <c r="G5484" s="22">
        <v>81015.949987769098</v>
      </c>
      <c r="H5484" s="23">
        <v>2.6435329632054E-2</v>
      </c>
      <c r="I5484" s="24">
        <v>1.0245224892174984</v>
      </c>
      <c r="J5484" s="27">
        <f t="shared" si="600"/>
        <v>1.191316862723373</v>
      </c>
      <c r="K5484" s="27">
        <f t="shared" si="601"/>
        <v>2253.893140140704</v>
      </c>
      <c r="L5484" s="27" t="s">
        <v>23</v>
      </c>
      <c r="M5484" s="24"/>
      <c r="N5484" s="27"/>
      <c r="O5484" s="27"/>
      <c r="P5484" s="27"/>
    </row>
    <row r="5485" spans="1:16">
      <c r="A5485" s="27">
        <f t="shared" si="595"/>
        <v>5482</v>
      </c>
      <c r="B5485" s="27">
        <v>2</v>
      </c>
      <c r="C5485" s="27">
        <f t="shared" si="596"/>
        <v>0</v>
      </c>
      <c r="D5485" s="27">
        <f t="shared" si="597"/>
        <v>1</v>
      </c>
      <c r="E5485" s="27">
        <f t="shared" si="598"/>
        <v>0</v>
      </c>
      <c r="F5485" s="27">
        <f t="shared" si="599"/>
        <v>0</v>
      </c>
      <c r="G5485" s="22">
        <v>72568.539993643804</v>
      </c>
      <c r="H5485" s="23">
        <v>2.85957594727386E-2</v>
      </c>
      <c r="I5485" s="24">
        <v>1.0748852157943067</v>
      </c>
      <c r="J5485" s="27">
        <f t="shared" si="600"/>
        <v>1.197061826101635</v>
      </c>
      <c r="K5485" s="27">
        <f t="shared" si="601"/>
        <v>1083.2396026900433</v>
      </c>
      <c r="L5485" s="27" t="s">
        <v>22</v>
      </c>
      <c r="M5485" s="24"/>
      <c r="N5485" s="27"/>
      <c r="O5485" s="27"/>
      <c r="P5485" s="27"/>
    </row>
    <row r="5486" spans="1:16">
      <c r="A5486" s="27">
        <f t="shared" si="595"/>
        <v>5483</v>
      </c>
      <c r="B5486" s="27">
        <v>2</v>
      </c>
      <c r="C5486" s="27">
        <f t="shared" si="596"/>
        <v>0</v>
      </c>
      <c r="D5486" s="27">
        <f t="shared" si="597"/>
        <v>1</v>
      </c>
      <c r="E5486" s="27">
        <f t="shared" si="598"/>
        <v>0</v>
      </c>
      <c r="F5486" s="27">
        <f t="shared" si="599"/>
        <v>0</v>
      </c>
      <c r="G5486" s="22">
        <v>101834.529994875</v>
      </c>
      <c r="H5486" s="23">
        <v>3.1471055822708698E-2</v>
      </c>
      <c r="I5486" s="24">
        <v>1.0115770432494655</v>
      </c>
      <c r="J5486" s="27">
        <f t="shared" si="600"/>
        <v>1.2047507398579014</v>
      </c>
      <c r="K5486" s="27">
        <f t="shared" si="601"/>
        <v>3800.0651687969494</v>
      </c>
      <c r="L5486" s="27" t="s">
        <v>22</v>
      </c>
      <c r="M5486" s="24"/>
      <c r="N5486" s="27"/>
      <c r="O5486" s="27"/>
      <c r="P5486" s="27"/>
    </row>
    <row r="5487" spans="1:16">
      <c r="A5487" s="27">
        <f t="shared" si="595"/>
        <v>5484</v>
      </c>
      <c r="B5487" s="27">
        <v>2</v>
      </c>
      <c r="C5487" s="27">
        <f t="shared" si="596"/>
        <v>0</v>
      </c>
      <c r="D5487" s="27">
        <f t="shared" si="597"/>
        <v>1</v>
      </c>
      <c r="E5487" s="27">
        <f t="shared" si="598"/>
        <v>0</v>
      </c>
      <c r="F5487" s="27">
        <f t="shared" si="599"/>
        <v>0</v>
      </c>
      <c r="G5487" s="22">
        <v>147466.259994864</v>
      </c>
      <c r="H5487" s="23">
        <v>1.15926294368309E-2</v>
      </c>
      <c r="I5487" s="24">
        <v>1.0697237865379459</v>
      </c>
      <c r="J5487" s="27">
        <f t="shared" si="600"/>
        <v>1.152585950065846</v>
      </c>
      <c r="K5487" s="27">
        <f t="shared" si="601"/>
        <v>1012.5237127810967</v>
      </c>
      <c r="L5487" s="27" t="s">
        <v>22</v>
      </c>
      <c r="M5487" s="24"/>
      <c r="N5487" s="27"/>
      <c r="O5487" s="27"/>
      <c r="P5487" s="27"/>
    </row>
    <row r="5488" spans="1:16">
      <c r="A5488" s="27">
        <f t="shared" si="595"/>
        <v>5485</v>
      </c>
      <c r="B5488" s="27">
        <v>2</v>
      </c>
      <c r="C5488" s="27">
        <f t="shared" si="596"/>
        <v>0</v>
      </c>
      <c r="D5488" s="27">
        <f t="shared" si="597"/>
        <v>1</v>
      </c>
      <c r="E5488" s="27">
        <f t="shared" si="598"/>
        <v>0</v>
      </c>
      <c r="F5488" s="27">
        <f t="shared" si="599"/>
        <v>0</v>
      </c>
      <c r="G5488" s="22">
        <v>72351.915004968498</v>
      </c>
      <c r="H5488" s="23">
        <v>2.7550750732056001E-2</v>
      </c>
      <c r="I5488" s="24">
        <v>1.2541166735622673</v>
      </c>
      <c r="J5488" s="27">
        <f t="shared" si="600"/>
        <v>1.1942795127101753</v>
      </c>
      <c r="K5488" s="27">
        <f t="shared" si="601"/>
        <v>259.05500564114396</v>
      </c>
      <c r="L5488" s="27" t="s">
        <v>22</v>
      </c>
      <c r="M5488" s="24"/>
      <c r="N5488" s="27"/>
      <c r="O5488" s="27"/>
      <c r="P5488" s="27"/>
    </row>
    <row r="5489" spans="1:16">
      <c r="A5489" s="27">
        <f t="shared" si="595"/>
        <v>5486</v>
      </c>
      <c r="B5489" s="27">
        <v>2</v>
      </c>
      <c r="C5489" s="27">
        <f t="shared" si="596"/>
        <v>0</v>
      </c>
      <c r="D5489" s="27">
        <f t="shared" si="597"/>
        <v>1</v>
      </c>
      <c r="E5489" s="27">
        <f t="shared" si="598"/>
        <v>0</v>
      </c>
      <c r="F5489" s="27">
        <f t="shared" si="599"/>
        <v>0</v>
      </c>
      <c r="G5489" s="22">
        <v>19566.354997992501</v>
      </c>
      <c r="H5489" s="23">
        <v>1.0130991359170701E-2</v>
      </c>
      <c r="I5489" s="24">
        <v>0.9289131920710868</v>
      </c>
      <c r="J5489" s="27">
        <f t="shared" si="600"/>
        <v>1.1488406954360713</v>
      </c>
      <c r="K5489" s="27">
        <f t="shared" si="601"/>
        <v>946.38754698431933</v>
      </c>
      <c r="L5489" s="27" t="s">
        <v>22</v>
      </c>
      <c r="M5489" s="24"/>
      <c r="N5489" s="27"/>
      <c r="O5489" s="27"/>
      <c r="P5489" s="27"/>
    </row>
    <row r="5490" spans="1:16">
      <c r="A5490" s="27">
        <f t="shared" si="595"/>
        <v>5487</v>
      </c>
      <c r="B5490" s="27">
        <v>2</v>
      </c>
      <c r="C5490" s="27">
        <f t="shared" si="596"/>
        <v>0</v>
      </c>
      <c r="D5490" s="27">
        <f t="shared" si="597"/>
        <v>1</v>
      </c>
      <c r="E5490" s="27">
        <f t="shared" si="598"/>
        <v>0</v>
      </c>
      <c r="F5490" s="27">
        <f t="shared" si="599"/>
        <v>0</v>
      </c>
      <c r="G5490" s="22">
        <v>28716.719998836499</v>
      </c>
      <c r="H5490" s="23">
        <v>-6.51608696747013E-3</v>
      </c>
      <c r="I5490" s="24">
        <v>1.3606413240237911</v>
      </c>
      <c r="J5490" s="27">
        <f t="shared" si="600"/>
        <v>1.1070337943970612</v>
      </c>
      <c r="K5490" s="27">
        <f t="shared" si="601"/>
        <v>1846.9669361642379</v>
      </c>
      <c r="L5490" s="27" t="s">
        <v>22</v>
      </c>
      <c r="M5490" s="24"/>
      <c r="N5490" s="27"/>
      <c r="O5490" s="27"/>
      <c r="P5490" s="27"/>
    </row>
    <row r="5491" spans="1:16">
      <c r="A5491" s="27">
        <f t="shared" si="595"/>
        <v>5488</v>
      </c>
      <c r="B5491" s="27">
        <v>2</v>
      </c>
      <c r="C5491" s="27">
        <f t="shared" si="596"/>
        <v>0</v>
      </c>
      <c r="D5491" s="27">
        <f t="shared" si="597"/>
        <v>1</v>
      </c>
      <c r="E5491" s="27">
        <f t="shared" si="598"/>
        <v>0</v>
      </c>
      <c r="F5491" s="27">
        <f t="shared" si="599"/>
        <v>0</v>
      </c>
      <c r="G5491" s="22">
        <v>56886.180001497502</v>
      </c>
      <c r="H5491" s="23">
        <v>-5.2974666342585396E-3</v>
      </c>
      <c r="I5491" s="24">
        <v>0.98721150208096864</v>
      </c>
      <c r="J5491" s="27">
        <f t="shared" si="600"/>
        <v>1.110041902382634</v>
      </c>
      <c r="K5491" s="27">
        <f t="shared" si="601"/>
        <v>858.25927529397291</v>
      </c>
      <c r="L5491" s="27" t="s">
        <v>22</v>
      </c>
      <c r="M5491" s="24"/>
      <c r="N5491" s="27"/>
      <c r="O5491" s="27"/>
      <c r="P5491" s="27"/>
    </row>
    <row r="5492" spans="1:16">
      <c r="A5492" s="27">
        <f t="shared" si="595"/>
        <v>5489</v>
      </c>
      <c r="B5492" s="27">
        <v>2</v>
      </c>
      <c r="C5492" s="27">
        <f t="shared" si="596"/>
        <v>0</v>
      </c>
      <c r="D5492" s="27">
        <f t="shared" si="597"/>
        <v>1</v>
      </c>
      <c r="E5492" s="27">
        <f t="shared" si="598"/>
        <v>0</v>
      </c>
      <c r="F5492" s="27">
        <f t="shared" si="599"/>
        <v>0</v>
      </c>
      <c r="G5492" s="22">
        <v>106877.729996681</v>
      </c>
      <c r="H5492" s="23">
        <v>2.4918324379846299E-2</v>
      </c>
      <c r="I5492" s="24">
        <v>1.1258801025599283</v>
      </c>
      <c r="J5492" s="27">
        <f t="shared" si="600"/>
        <v>1.1872993635494002</v>
      </c>
      <c r="K5492" s="27">
        <f t="shared" si="601"/>
        <v>403.17759912659881</v>
      </c>
      <c r="L5492" s="27" t="s">
        <v>22</v>
      </c>
      <c r="M5492" s="24"/>
      <c r="N5492" s="27"/>
      <c r="O5492" s="27"/>
      <c r="P5492" s="27"/>
    </row>
    <row r="5493" spans="1:16">
      <c r="A5493" s="27">
        <f t="shared" si="595"/>
        <v>5490</v>
      </c>
      <c r="B5493" s="27">
        <v>2</v>
      </c>
      <c r="C5493" s="27">
        <f t="shared" si="596"/>
        <v>0</v>
      </c>
      <c r="D5493" s="27">
        <f t="shared" si="597"/>
        <v>1</v>
      </c>
      <c r="E5493" s="27">
        <f t="shared" si="598"/>
        <v>0</v>
      </c>
      <c r="F5493" s="27">
        <f t="shared" si="599"/>
        <v>0</v>
      </c>
      <c r="G5493" s="22">
        <v>117779.190014362</v>
      </c>
      <c r="H5493" s="23">
        <v>5.32654535450064E-3</v>
      </c>
      <c r="I5493" s="24">
        <v>1.0674689070697436</v>
      </c>
      <c r="J5493" s="27">
        <f t="shared" si="600"/>
        <v>1.1366154716294956</v>
      </c>
      <c r="K5493" s="27">
        <f t="shared" si="601"/>
        <v>563.13144490147261</v>
      </c>
      <c r="L5493" s="27" t="s">
        <v>23</v>
      </c>
      <c r="M5493" s="24"/>
      <c r="N5493" s="27"/>
      <c r="O5493" s="27"/>
      <c r="P5493" s="27"/>
    </row>
    <row r="5494" spans="1:16">
      <c r="A5494" s="27">
        <f t="shared" si="595"/>
        <v>5491</v>
      </c>
      <c r="B5494" s="27">
        <v>2</v>
      </c>
      <c r="C5494" s="27">
        <f t="shared" si="596"/>
        <v>0</v>
      </c>
      <c r="D5494" s="27">
        <f t="shared" si="597"/>
        <v>1</v>
      </c>
      <c r="E5494" s="27">
        <f t="shared" si="598"/>
        <v>0</v>
      </c>
      <c r="F5494" s="27">
        <f t="shared" si="599"/>
        <v>0</v>
      </c>
      <c r="G5494" s="22">
        <v>96866.320001781001</v>
      </c>
      <c r="H5494" s="23">
        <v>2.1372479326897498E-2</v>
      </c>
      <c r="I5494" s="24">
        <v>1.0205258921384492</v>
      </c>
      <c r="J5494" s="27">
        <f t="shared" si="600"/>
        <v>1.1779616334800058</v>
      </c>
      <c r="K5494" s="27">
        <f t="shared" si="601"/>
        <v>2400.9298330941101</v>
      </c>
      <c r="L5494" s="27" t="s">
        <v>22</v>
      </c>
      <c r="M5494" s="24"/>
      <c r="N5494" s="27"/>
      <c r="O5494" s="27"/>
      <c r="P5494" s="27"/>
    </row>
    <row r="5495" spans="1:16">
      <c r="A5495" s="27">
        <f t="shared" si="595"/>
        <v>5492</v>
      </c>
      <c r="B5495" s="27">
        <v>2</v>
      </c>
      <c r="C5495" s="27">
        <f t="shared" si="596"/>
        <v>0</v>
      </c>
      <c r="D5495" s="27">
        <f t="shared" si="597"/>
        <v>1</v>
      </c>
      <c r="E5495" s="27">
        <f t="shared" si="598"/>
        <v>0</v>
      </c>
      <c r="F5495" s="27">
        <f t="shared" si="599"/>
        <v>0</v>
      </c>
      <c r="G5495" s="22">
        <v>50122.340000152602</v>
      </c>
      <c r="H5495" s="23">
        <v>0.17522290140727301</v>
      </c>
      <c r="I5495" s="24">
        <v>1.8757011036728786</v>
      </c>
      <c r="J5495" s="27">
        <f t="shared" si="600"/>
        <v>1.6592646660619588</v>
      </c>
      <c r="K5495" s="27">
        <f t="shared" si="601"/>
        <v>2347.9675607472823</v>
      </c>
      <c r="L5495" s="27" t="s">
        <v>22</v>
      </c>
      <c r="M5495" s="24"/>
      <c r="N5495" s="27"/>
      <c r="O5495" s="27"/>
      <c r="P5495" s="27"/>
    </row>
    <row r="5496" spans="1:16">
      <c r="A5496" s="27">
        <f t="shared" si="595"/>
        <v>5493</v>
      </c>
      <c r="B5496" s="27">
        <v>2</v>
      </c>
      <c r="C5496" s="27">
        <f t="shared" si="596"/>
        <v>0</v>
      </c>
      <c r="D5496" s="27">
        <f t="shared" si="597"/>
        <v>1</v>
      </c>
      <c r="E5496" s="27">
        <f t="shared" si="598"/>
        <v>0</v>
      </c>
      <c r="F5496" s="27">
        <f t="shared" si="599"/>
        <v>0</v>
      </c>
      <c r="G5496" s="22">
        <v>47060.989995241202</v>
      </c>
      <c r="H5496" s="23">
        <v>1.8898825398827399E-2</v>
      </c>
      <c r="I5496" s="24">
        <v>1.2531824611032532</v>
      </c>
      <c r="J5496" s="27">
        <f t="shared" si="600"/>
        <v>1.1714909631054304</v>
      </c>
      <c r="K5496" s="27">
        <f t="shared" si="601"/>
        <v>314.06155650581536</v>
      </c>
      <c r="L5496" s="27" t="s">
        <v>22</v>
      </c>
      <c r="M5496" s="24"/>
      <c r="N5496" s="27"/>
      <c r="O5496" s="27"/>
      <c r="P5496" s="27"/>
    </row>
    <row r="5497" spans="1:16">
      <c r="A5497" s="27">
        <f t="shared" si="595"/>
        <v>5494</v>
      </c>
      <c r="B5497" s="27">
        <v>2</v>
      </c>
      <c r="C5497" s="27">
        <f t="shared" si="596"/>
        <v>0</v>
      </c>
      <c r="D5497" s="27">
        <f t="shared" si="597"/>
        <v>1</v>
      </c>
      <c r="E5497" s="27">
        <f t="shared" si="598"/>
        <v>0</v>
      </c>
      <c r="F5497" s="27">
        <f t="shared" si="599"/>
        <v>0</v>
      </c>
      <c r="G5497" s="22">
        <v>46778.220000013702</v>
      </c>
      <c r="H5497" s="23">
        <v>2.5726255923845899E-2</v>
      </c>
      <c r="I5497" s="24">
        <v>1.5046024034773715</v>
      </c>
      <c r="J5497" s="27">
        <f t="shared" si="600"/>
        <v>1.1894373269460836</v>
      </c>
      <c r="K5497" s="27">
        <f t="shared" si="601"/>
        <v>4646.4350055874493</v>
      </c>
      <c r="L5497" s="27" t="s">
        <v>22</v>
      </c>
      <c r="M5497" s="24"/>
      <c r="N5497" s="27"/>
      <c r="O5497" s="27"/>
      <c r="P5497" s="27"/>
    </row>
    <row r="5498" spans="1:16">
      <c r="A5498" s="27">
        <f t="shared" si="595"/>
        <v>5495</v>
      </c>
      <c r="B5498" s="27">
        <v>2</v>
      </c>
      <c r="C5498" s="27">
        <f t="shared" si="596"/>
        <v>0</v>
      </c>
      <c r="D5498" s="27">
        <f t="shared" si="597"/>
        <v>1</v>
      </c>
      <c r="E5498" s="27">
        <f t="shared" si="598"/>
        <v>0</v>
      </c>
      <c r="F5498" s="27">
        <f t="shared" si="599"/>
        <v>0</v>
      </c>
      <c r="G5498" s="22">
        <v>37343.000001013301</v>
      </c>
      <c r="H5498" s="23">
        <v>9.65903885585431E-2</v>
      </c>
      <c r="I5498" s="24">
        <v>1.3889022147597345</v>
      </c>
      <c r="J5498" s="27">
        <f t="shared" si="600"/>
        <v>1.392747285231337</v>
      </c>
      <c r="K5498" s="27">
        <f t="shared" si="601"/>
        <v>0.55210008294130675</v>
      </c>
      <c r="L5498" s="27" t="s">
        <v>22</v>
      </c>
      <c r="M5498" s="24"/>
      <c r="N5498" s="27"/>
      <c r="O5498" s="27"/>
      <c r="P5498" s="27"/>
    </row>
    <row r="5499" spans="1:16">
      <c r="A5499" s="27">
        <f t="shared" si="595"/>
        <v>5496</v>
      </c>
      <c r="B5499" s="27">
        <v>2</v>
      </c>
      <c r="C5499" s="27">
        <f t="shared" si="596"/>
        <v>0</v>
      </c>
      <c r="D5499" s="27">
        <f t="shared" si="597"/>
        <v>1</v>
      </c>
      <c r="E5499" s="27">
        <f t="shared" si="598"/>
        <v>0</v>
      </c>
      <c r="F5499" s="27">
        <f t="shared" si="599"/>
        <v>0</v>
      </c>
      <c r="G5499" s="22">
        <v>18822.479998365048</v>
      </c>
      <c r="H5499" s="23">
        <v>2.3148644270662599E-2</v>
      </c>
      <c r="I5499" s="24">
        <v>1.5415680706736079</v>
      </c>
      <c r="J5499" s="27">
        <f t="shared" si="600"/>
        <v>1.1826298211387281</v>
      </c>
      <c r="K5499" s="27">
        <f t="shared" si="601"/>
        <v>2425.0255872713269</v>
      </c>
      <c r="L5499" s="27" t="s">
        <v>23</v>
      </c>
      <c r="M5499" s="24"/>
      <c r="N5499" s="27"/>
      <c r="O5499" s="27"/>
      <c r="P5499" s="27"/>
    </row>
    <row r="5500" spans="1:16">
      <c r="A5500" s="27">
        <f t="shared" si="595"/>
        <v>5497</v>
      </c>
      <c r="B5500" s="27">
        <v>2</v>
      </c>
      <c r="C5500" s="27">
        <f t="shared" si="596"/>
        <v>0</v>
      </c>
      <c r="D5500" s="27">
        <f t="shared" si="597"/>
        <v>1</v>
      </c>
      <c r="E5500" s="27">
        <f t="shared" si="598"/>
        <v>0</v>
      </c>
      <c r="F5500" s="27">
        <f t="shared" si="599"/>
        <v>0</v>
      </c>
      <c r="G5500" s="22">
        <v>15749.3200021088</v>
      </c>
      <c r="H5500" s="23">
        <v>3.08512259926494E-2</v>
      </c>
      <c r="I5500" s="24">
        <v>1.0471778387066275</v>
      </c>
      <c r="J5500" s="27">
        <f t="shared" si="600"/>
        <v>1.2030890699981531</v>
      </c>
      <c r="K5500" s="27">
        <f t="shared" si="601"/>
        <v>382.83938507379588</v>
      </c>
      <c r="L5500" s="27" t="s">
        <v>22</v>
      </c>
      <c r="M5500" s="24"/>
      <c r="N5500" s="27"/>
      <c r="O5500" s="27"/>
      <c r="P5500" s="27"/>
    </row>
    <row r="5501" spans="1:16">
      <c r="A5501" s="27">
        <f t="shared" si="595"/>
        <v>5498</v>
      </c>
      <c r="B5501" s="27">
        <v>2</v>
      </c>
      <c r="C5501" s="27">
        <f t="shared" si="596"/>
        <v>0</v>
      </c>
      <c r="D5501" s="27">
        <f t="shared" si="597"/>
        <v>1</v>
      </c>
      <c r="E5501" s="27">
        <f t="shared" si="598"/>
        <v>0</v>
      </c>
      <c r="F5501" s="27">
        <f t="shared" si="599"/>
        <v>0</v>
      </c>
      <c r="G5501" s="22">
        <v>15697.109998583799</v>
      </c>
      <c r="H5501" s="23">
        <v>1.06256832205397E-2</v>
      </c>
      <c r="I5501" s="24">
        <v>1.0745253612921508</v>
      </c>
      <c r="J5501" s="27">
        <f t="shared" si="600"/>
        <v>1.150106913611793</v>
      </c>
      <c r="K5501" s="27">
        <f t="shared" si="601"/>
        <v>89.67085616300713</v>
      </c>
      <c r="L5501" s="27" t="s">
        <v>22</v>
      </c>
      <c r="M5501" s="24"/>
      <c r="N5501" s="27"/>
      <c r="O5501" s="27"/>
      <c r="P5501" s="27"/>
    </row>
    <row r="5502" spans="1:16">
      <c r="A5502" s="27">
        <f t="shared" si="595"/>
        <v>5499</v>
      </c>
      <c r="B5502" s="27">
        <v>2</v>
      </c>
      <c r="C5502" s="27">
        <f t="shared" si="596"/>
        <v>0</v>
      </c>
      <c r="D5502" s="27">
        <f t="shared" si="597"/>
        <v>1</v>
      </c>
      <c r="E5502" s="27">
        <f t="shared" si="598"/>
        <v>0</v>
      </c>
      <c r="F5502" s="27">
        <f t="shared" si="599"/>
        <v>0</v>
      </c>
      <c r="G5502" s="22">
        <v>15523.7800016403</v>
      </c>
      <c r="H5502" s="23">
        <v>3.7246994712062297E-2</v>
      </c>
      <c r="I5502" s="24">
        <v>2.8544285577199884</v>
      </c>
      <c r="J5502" s="27">
        <f t="shared" si="600"/>
        <v>1.2203459202936007</v>
      </c>
      <c r="K5502" s="27">
        <f t="shared" si="601"/>
        <v>41452.002002272864</v>
      </c>
      <c r="L5502" s="27" t="s">
        <v>23</v>
      </c>
      <c r="M5502" s="24"/>
      <c r="N5502" s="27"/>
      <c r="O5502" s="27"/>
      <c r="P5502" s="27"/>
    </row>
    <row r="5503" spans="1:16">
      <c r="A5503" s="27">
        <f t="shared" si="595"/>
        <v>5500</v>
      </c>
      <c r="B5503" s="27">
        <v>2</v>
      </c>
      <c r="C5503" s="27">
        <f t="shared" si="596"/>
        <v>0</v>
      </c>
      <c r="D5503" s="27">
        <f t="shared" si="597"/>
        <v>1</v>
      </c>
      <c r="E5503" s="27">
        <f t="shared" si="598"/>
        <v>0</v>
      </c>
      <c r="F5503" s="27">
        <f t="shared" si="599"/>
        <v>0</v>
      </c>
      <c r="G5503" s="22">
        <v>79437.524990082005</v>
      </c>
      <c r="H5503" s="23">
        <v>2.9897793265644401E-2</v>
      </c>
      <c r="I5503" s="24">
        <v>1.0868812998345119</v>
      </c>
      <c r="J5503" s="27">
        <f t="shared" si="600"/>
        <v>1.2005375343408933</v>
      </c>
      <c r="K5503" s="27">
        <f t="shared" si="601"/>
        <v>1026.1532656402176</v>
      </c>
      <c r="L5503" s="27" t="s">
        <v>23</v>
      </c>
      <c r="M5503" s="24"/>
      <c r="N5503" s="27"/>
      <c r="O5503" s="27"/>
      <c r="P5503" s="27"/>
    </row>
    <row r="5504" spans="1:16">
      <c r="A5504" s="27">
        <f t="shared" si="595"/>
        <v>5501</v>
      </c>
      <c r="B5504" s="27">
        <v>2</v>
      </c>
      <c r="C5504" s="27">
        <f t="shared" si="596"/>
        <v>0</v>
      </c>
      <c r="D5504" s="27">
        <f t="shared" si="597"/>
        <v>1</v>
      </c>
      <c r="E5504" s="27">
        <f t="shared" si="598"/>
        <v>0</v>
      </c>
      <c r="F5504" s="27">
        <f t="shared" si="599"/>
        <v>0</v>
      </c>
      <c r="G5504" s="22">
        <v>69530.779985443005</v>
      </c>
      <c r="H5504" s="23">
        <v>2.7051246953200998E-2</v>
      </c>
      <c r="I5504" s="24">
        <v>2.1604014324619905</v>
      </c>
      <c r="J5504" s="27">
        <f t="shared" si="600"/>
        <v>1.1929518798357659</v>
      </c>
      <c r="K5504" s="27">
        <f t="shared" si="601"/>
        <v>65077.934056147722</v>
      </c>
      <c r="L5504" s="27" t="s">
        <v>22</v>
      </c>
      <c r="M5504" s="24"/>
      <c r="N5504" s="27"/>
      <c r="O5504" s="27"/>
      <c r="P5504" s="27"/>
    </row>
    <row r="5505" spans="1:16">
      <c r="A5505" s="27">
        <f t="shared" si="595"/>
        <v>5502</v>
      </c>
      <c r="B5505" s="27">
        <v>2</v>
      </c>
      <c r="C5505" s="27">
        <f t="shared" si="596"/>
        <v>0</v>
      </c>
      <c r="D5505" s="27">
        <f t="shared" si="597"/>
        <v>1</v>
      </c>
      <c r="E5505" s="27">
        <f t="shared" si="598"/>
        <v>0</v>
      </c>
      <c r="F5505" s="27">
        <f t="shared" si="599"/>
        <v>0</v>
      </c>
      <c r="G5505" s="22">
        <v>140290.14000630399</v>
      </c>
      <c r="H5505" s="23">
        <v>0.177526221088498</v>
      </c>
      <c r="I5505" s="24">
        <v>1.9558508914100485</v>
      </c>
      <c r="J5505" s="27">
        <f t="shared" si="600"/>
        <v>1.6677968231222975</v>
      </c>
      <c r="K5505" s="27">
        <f t="shared" si="601"/>
        <v>11640.594885455523</v>
      </c>
      <c r="L5505" s="27" t="s">
        <v>23</v>
      </c>
      <c r="M5505" s="24"/>
      <c r="N5505" s="27"/>
      <c r="O5505" s="27"/>
      <c r="P5505" s="27"/>
    </row>
    <row r="5506" spans="1:16">
      <c r="A5506" s="27">
        <f t="shared" si="595"/>
        <v>5503</v>
      </c>
      <c r="B5506" s="27">
        <v>2</v>
      </c>
      <c r="C5506" s="27">
        <f t="shared" si="596"/>
        <v>0</v>
      </c>
      <c r="D5506" s="27">
        <f t="shared" si="597"/>
        <v>1</v>
      </c>
      <c r="E5506" s="27">
        <f t="shared" si="598"/>
        <v>0</v>
      </c>
      <c r="F5506" s="27">
        <f t="shared" si="599"/>
        <v>0</v>
      </c>
      <c r="G5506" s="22">
        <v>132440.43002128601</v>
      </c>
      <c r="H5506" s="23">
        <v>2.0222050026266501E-2</v>
      </c>
      <c r="I5506" s="24">
        <v>1.2384895130486493</v>
      </c>
      <c r="J5506" s="27">
        <f t="shared" si="600"/>
        <v>1.1749478665186588</v>
      </c>
      <c r="K5506" s="27">
        <f t="shared" si="601"/>
        <v>534.73364557373009</v>
      </c>
      <c r="L5506" s="27" t="s">
        <v>23</v>
      </c>
      <c r="M5506" s="24"/>
      <c r="N5506" s="27"/>
      <c r="O5506" s="27"/>
      <c r="P5506" s="27"/>
    </row>
    <row r="5507" spans="1:16">
      <c r="A5507" s="27">
        <f t="shared" si="595"/>
        <v>5504</v>
      </c>
      <c r="B5507" s="27">
        <v>2</v>
      </c>
      <c r="C5507" s="27">
        <f t="shared" si="596"/>
        <v>0</v>
      </c>
      <c r="D5507" s="27">
        <f t="shared" si="597"/>
        <v>1</v>
      </c>
      <c r="E5507" s="27">
        <f t="shared" si="598"/>
        <v>0</v>
      </c>
      <c r="F5507" s="27">
        <f t="shared" si="599"/>
        <v>0</v>
      </c>
      <c r="G5507" s="22">
        <v>146151.02997565299</v>
      </c>
      <c r="H5507" s="23">
        <v>2.4741753705918999E-2</v>
      </c>
      <c r="I5507" s="24">
        <v>1.7102920410126272</v>
      </c>
      <c r="J5507" s="27">
        <f t="shared" si="600"/>
        <v>1.1868326309053061</v>
      </c>
      <c r="K5507" s="27">
        <f t="shared" si="601"/>
        <v>40046.807774845882</v>
      </c>
      <c r="L5507" s="27" t="s">
        <v>22</v>
      </c>
      <c r="M5507" s="24"/>
      <c r="N5507" s="27"/>
      <c r="O5507" s="27"/>
      <c r="P5507" s="27"/>
    </row>
    <row r="5508" spans="1:16">
      <c r="A5508" s="27">
        <f t="shared" si="595"/>
        <v>5505</v>
      </c>
      <c r="B5508" s="27">
        <v>2</v>
      </c>
      <c r="C5508" s="27">
        <f t="shared" si="596"/>
        <v>0</v>
      </c>
      <c r="D5508" s="27">
        <f t="shared" si="597"/>
        <v>1</v>
      </c>
      <c r="E5508" s="27">
        <f t="shared" si="598"/>
        <v>0</v>
      </c>
      <c r="F5508" s="27">
        <f t="shared" si="599"/>
        <v>0</v>
      </c>
      <c r="G5508" s="22">
        <v>49079.319997072198</v>
      </c>
      <c r="H5508" s="23">
        <v>1.1302674079992E-2</v>
      </c>
      <c r="I5508" s="24">
        <v>1.0006025306286404</v>
      </c>
      <c r="J5508" s="27">
        <f t="shared" si="600"/>
        <v>1.1518420081913572</v>
      </c>
      <c r="K5508" s="27">
        <f t="shared" si="601"/>
        <v>1122.6099154995297</v>
      </c>
      <c r="L5508" s="27" t="s">
        <v>23</v>
      </c>
      <c r="M5508" s="24"/>
      <c r="N5508" s="27"/>
      <c r="O5508" s="27"/>
      <c r="P5508" s="27"/>
    </row>
    <row r="5509" spans="1:16">
      <c r="A5509" s="27">
        <f t="shared" ref="A5509:A5572" si="602">A5508+1</f>
        <v>5506</v>
      </c>
      <c r="B5509" s="27">
        <v>2</v>
      </c>
      <c r="C5509" s="27">
        <f t="shared" ref="C5509:C5572" si="603">IF(B5509=1, 1, 0)</f>
        <v>0</v>
      </c>
      <c r="D5509" s="27">
        <f t="shared" ref="D5509:D5572" si="604">IF(B5509=2,1,0)</f>
        <v>1</v>
      </c>
      <c r="E5509" s="27">
        <f t="shared" ref="E5509:E5572" si="605">IF(B5509=3,1,0)</f>
        <v>0</v>
      </c>
      <c r="F5509" s="27">
        <f t="shared" ref="F5509:F5572" si="606">IF(B5509=4,1,0)</f>
        <v>0</v>
      </c>
      <c r="G5509" s="22">
        <v>19913.649999797351</v>
      </c>
      <c r="H5509" s="23">
        <v>3.94330901259448E-2</v>
      </c>
      <c r="I5509" s="24">
        <v>1.447906767368579</v>
      </c>
      <c r="J5509" s="27">
        <f t="shared" ref="J5509:J5572" si="607">$G$2*EXP(SUMPRODUCT($C$2:$F$2,C5509:F5509)*H5509)</f>
        <v>1.2263009549759718</v>
      </c>
      <c r="K5509" s="27">
        <f t="shared" ref="K5509:K5572" si="608">G5509*(I5509-J5509)^2</f>
        <v>977.94214781275457</v>
      </c>
      <c r="L5509" s="27" t="s">
        <v>23</v>
      </c>
      <c r="M5509" s="24"/>
      <c r="N5509" s="27"/>
      <c r="O5509" s="27"/>
      <c r="P5509" s="27"/>
    </row>
    <row r="5510" spans="1:16">
      <c r="A5510" s="27">
        <f t="shared" si="602"/>
        <v>5507</v>
      </c>
      <c r="B5510" s="27">
        <v>2</v>
      </c>
      <c r="C5510" s="27">
        <f t="shared" si="603"/>
        <v>0</v>
      </c>
      <c r="D5510" s="27">
        <f t="shared" si="604"/>
        <v>1</v>
      </c>
      <c r="E5510" s="27">
        <f t="shared" si="605"/>
        <v>0</v>
      </c>
      <c r="F5510" s="27">
        <f t="shared" si="606"/>
        <v>0</v>
      </c>
      <c r="G5510" s="22">
        <v>37800.449995055802</v>
      </c>
      <c r="H5510" s="23">
        <v>-5.2909851720672699E-3</v>
      </c>
      <c r="I5510" s="24">
        <v>1.3095004897159648</v>
      </c>
      <c r="J5510" s="27">
        <f t="shared" si="607"/>
        <v>1.1100579234055721</v>
      </c>
      <c r="K5510" s="27">
        <f t="shared" si="608"/>
        <v>1503.601247899868</v>
      </c>
      <c r="L5510" s="27" t="s">
        <v>23</v>
      </c>
      <c r="M5510" s="24"/>
      <c r="N5510" s="27"/>
      <c r="O5510" s="27"/>
      <c r="P5510" s="27"/>
    </row>
    <row r="5511" spans="1:16">
      <c r="A5511" s="27">
        <f t="shared" si="602"/>
        <v>5508</v>
      </c>
      <c r="B5511" s="27">
        <v>2</v>
      </c>
      <c r="C5511" s="27">
        <f t="shared" si="603"/>
        <v>0</v>
      </c>
      <c r="D5511" s="27">
        <f t="shared" si="604"/>
        <v>1</v>
      </c>
      <c r="E5511" s="27">
        <f t="shared" si="605"/>
        <v>0</v>
      </c>
      <c r="F5511" s="27">
        <f t="shared" si="606"/>
        <v>0</v>
      </c>
      <c r="G5511" s="22">
        <v>55549.530243754401</v>
      </c>
      <c r="H5511" s="23">
        <v>0.13070110423820999</v>
      </c>
      <c r="I5511" s="24">
        <v>1.1225686365751513</v>
      </c>
      <c r="J5511" s="27">
        <f t="shared" si="607"/>
        <v>1.5026569945935633</v>
      </c>
      <c r="K5511" s="27">
        <f t="shared" si="608"/>
        <v>8025.0828681572648</v>
      </c>
      <c r="L5511" s="27" t="s">
        <v>22</v>
      </c>
      <c r="M5511" s="24"/>
      <c r="N5511" s="27"/>
      <c r="O5511" s="27"/>
      <c r="P5511" s="27"/>
    </row>
    <row r="5512" spans="1:16">
      <c r="A5512" s="27">
        <f t="shared" si="602"/>
        <v>5509</v>
      </c>
      <c r="B5512" s="27">
        <v>2</v>
      </c>
      <c r="C5512" s="27">
        <f t="shared" si="603"/>
        <v>0</v>
      </c>
      <c r="D5512" s="27">
        <f t="shared" si="604"/>
        <v>1</v>
      </c>
      <c r="E5512" s="27">
        <f t="shared" si="605"/>
        <v>0</v>
      </c>
      <c r="F5512" s="27">
        <f t="shared" si="606"/>
        <v>0</v>
      </c>
      <c r="G5512" s="22">
        <v>52603.220129013098</v>
      </c>
      <c r="H5512" s="23">
        <v>5.1470884140298098E-3</v>
      </c>
      <c r="I5512" s="24">
        <v>1.1458888512040313</v>
      </c>
      <c r="J5512" s="27">
        <f t="shared" si="607"/>
        <v>1.1361613608671091</v>
      </c>
      <c r="K5512" s="27">
        <f t="shared" si="608"/>
        <v>4.9775306919160602</v>
      </c>
      <c r="L5512" s="27" t="s">
        <v>22</v>
      </c>
      <c r="M5512" s="24"/>
      <c r="N5512" s="27"/>
      <c r="O5512" s="27"/>
      <c r="P5512" s="27"/>
    </row>
    <row r="5513" spans="1:16">
      <c r="A5513" s="27">
        <f t="shared" si="602"/>
        <v>5510</v>
      </c>
      <c r="B5513" s="27">
        <v>2</v>
      </c>
      <c r="C5513" s="27">
        <f t="shared" si="603"/>
        <v>0</v>
      </c>
      <c r="D5513" s="27">
        <f t="shared" si="604"/>
        <v>1</v>
      </c>
      <c r="E5513" s="27">
        <f t="shared" si="605"/>
        <v>0</v>
      </c>
      <c r="F5513" s="27">
        <f t="shared" si="606"/>
        <v>0</v>
      </c>
      <c r="G5513" s="22">
        <v>48244.830160498597</v>
      </c>
      <c r="H5513" s="23">
        <v>5.5335167067104502E-3</v>
      </c>
      <c r="I5513" s="24">
        <v>1.1614563982803461</v>
      </c>
      <c r="J5513" s="27">
        <f t="shared" si="607"/>
        <v>1.1371394322232429</v>
      </c>
      <c r="K5513" s="27">
        <f t="shared" si="608"/>
        <v>28.527883941418025</v>
      </c>
      <c r="L5513" s="27" t="s">
        <v>22</v>
      </c>
      <c r="M5513" s="24"/>
      <c r="N5513" s="27"/>
      <c r="O5513" s="27"/>
      <c r="P5513" s="27"/>
    </row>
    <row r="5514" spans="1:16">
      <c r="A5514" s="27">
        <f t="shared" si="602"/>
        <v>5511</v>
      </c>
      <c r="B5514" s="27">
        <v>2</v>
      </c>
      <c r="C5514" s="27">
        <f t="shared" si="603"/>
        <v>0</v>
      </c>
      <c r="D5514" s="27">
        <f t="shared" si="604"/>
        <v>1</v>
      </c>
      <c r="E5514" s="27">
        <f t="shared" si="605"/>
        <v>0</v>
      </c>
      <c r="F5514" s="27">
        <f t="shared" si="606"/>
        <v>0</v>
      </c>
      <c r="G5514" s="22">
        <v>21954.040087819099</v>
      </c>
      <c r="H5514" s="23">
        <v>7.4247250689059704E-3</v>
      </c>
      <c r="I5514" s="24">
        <v>1.2226480836236935</v>
      </c>
      <c r="J5514" s="27">
        <f t="shared" si="607"/>
        <v>1.1419383425102798</v>
      </c>
      <c r="K5514" s="27">
        <f t="shared" si="608"/>
        <v>143.00998510133783</v>
      </c>
      <c r="L5514" s="27" t="s">
        <v>22</v>
      </c>
      <c r="M5514" s="24"/>
      <c r="N5514" s="27"/>
      <c r="O5514" s="27"/>
      <c r="P5514" s="27"/>
    </row>
    <row r="5515" spans="1:16">
      <c r="A5515" s="27">
        <f t="shared" si="602"/>
        <v>5512</v>
      </c>
      <c r="B5515" s="27">
        <v>2</v>
      </c>
      <c r="C5515" s="27">
        <f t="shared" si="603"/>
        <v>0</v>
      </c>
      <c r="D5515" s="27">
        <f t="shared" si="604"/>
        <v>1</v>
      </c>
      <c r="E5515" s="27">
        <f t="shared" si="605"/>
        <v>0</v>
      </c>
      <c r="F5515" s="27">
        <f t="shared" si="606"/>
        <v>0</v>
      </c>
      <c r="G5515" s="22">
        <v>25313.395080313101</v>
      </c>
      <c r="H5515" s="23">
        <v>1.6497049962400701E-2</v>
      </c>
      <c r="I5515" s="24">
        <v>1.4560480841472576</v>
      </c>
      <c r="J5515" s="27">
        <f t="shared" si="607"/>
        <v>1.1652423266692815</v>
      </c>
      <c r="K5515" s="27">
        <f t="shared" si="608"/>
        <v>2140.7029061321659</v>
      </c>
      <c r="L5515" s="27" t="s">
        <v>22</v>
      </c>
      <c r="M5515" s="24"/>
      <c r="N5515" s="27"/>
      <c r="O5515" s="27"/>
      <c r="P5515" s="27"/>
    </row>
    <row r="5516" spans="1:16">
      <c r="A5516" s="27">
        <f t="shared" si="602"/>
        <v>5513</v>
      </c>
      <c r="B5516" s="27">
        <v>2</v>
      </c>
      <c r="C5516" s="27">
        <f t="shared" si="603"/>
        <v>0</v>
      </c>
      <c r="D5516" s="27">
        <f t="shared" si="604"/>
        <v>1</v>
      </c>
      <c r="E5516" s="27">
        <f t="shared" si="605"/>
        <v>0</v>
      </c>
      <c r="F5516" s="27">
        <f t="shared" si="606"/>
        <v>0</v>
      </c>
      <c r="G5516" s="22">
        <v>27980.7150720358</v>
      </c>
      <c r="H5516" s="23">
        <v>1.11033462510144E-2</v>
      </c>
      <c r="I5516" s="24">
        <v>0.99457191077863427</v>
      </c>
      <c r="J5516" s="27">
        <f t="shared" si="607"/>
        <v>1.1513308689612627</v>
      </c>
      <c r="K5516" s="27">
        <f t="shared" si="608"/>
        <v>687.58049148508155</v>
      </c>
      <c r="L5516" s="27" t="s">
        <v>23</v>
      </c>
      <c r="M5516" s="24"/>
      <c r="N5516" s="27"/>
      <c r="O5516" s="27"/>
      <c r="P5516" s="27"/>
    </row>
    <row r="5517" spans="1:16">
      <c r="A5517" s="27">
        <f t="shared" si="602"/>
        <v>5514</v>
      </c>
      <c r="B5517" s="27">
        <v>2</v>
      </c>
      <c r="C5517" s="27">
        <f t="shared" si="603"/>
        <v>0</v>
      </c>
      <c r="D5517" s="27">
        <f t="shared" si="604"/>
        <v>1</v>
      </c>
      <c r="E5517" s="27">
        <f t="shared" si="605"/>
        <v>0</v>
      </c>
      <c r="F5517" s="27">
        <f t="shared" si="606"/>
        <v>0</v>
      </c>
      <c r="G5517" s="22">
        <v>24342.475075304501</v>
      </c>
      <c r="H5517" s="23">
        <v>9.2675258975794695E-3</v>
      </c>
      <c r="I5517" s="24">
        <v>1.1298687664041995</v>
      </c>
      <c r="J5517" s="27">
        <f t="shared" si="607"/>
        <v>1.1466339000108234</v>
      </c>
      <c r="K5517" s="27">
        <f t="shared" si="608"/>
        <v>6.8419322846844226</v>
      </c>
      <c r="L5517" s="27" t="s">
        <v>23</v>
      </c>
      <c r="M5517" s="24"/>
      <c r="N5517" s="27"/>
      <c r="O5517" s="27"/>
      <c r="P5517" s="27"/>
    </row>
    <row r="5518" spans="1:16">
      <c r="A5518" s="27">
        <f t="shared" si="602"/>
        <v>5515</v>
      </c>
      <c r="B5518" s="27">
        <v>2</v>
      </c>
      <c r="C5518" s="27">
        <f t="shared" si="603"/>
        <v>0</v>
      </c>
      <c r="D5518" s="27">
        <f t="shared" si="604"/>
        <v>1</v>
      </c>
      <c r="E5518" s="27">
        <f t="shared" si="605"/>
        <v>0</v>
      </c>
      <c r="F5518" s="27">
        <f t="shared" si="606"/>
        <v>0</v>
      </c>
      <c r="G5518" s="22">
        <v>29835.900075450551</v>
      </c>
      <c r="H5518" s="23">
        <v>7.4461907612839596E-3</v>
      </c>
      <c r="I5518" s="24">
        <v>1.0031743308167467</v>
      </c>
      <c r="J5518" s="27">
        <f t="shared" si="607"/>
        <v>1.1419929274304232</v>
      </c>
      <c r="K5518" s="27">
        <f t="shared" si="608"/>
        <v>574.95577851383109</v>
      </c>
      <c r="L5518" s="27" t="s">
        <v>23</v>
      </c>
      <c r="M5518" s="24"/>
      <c r="N5518" s="27"/>
      <c r="O5518" s="27"/>
      <c r="P5518" s="27"/>
    </row>
    <row r="5519" spans="1:16">
      <c r="A5519" s="27">
        <f t="shared" si="602"/>
        <v>5516</v>
      </c>
      <c r="B5519" s="27">
        <v>2</v>
      </c>
      <c r="C5519" s="27">
        <f t="shared" si="603"/>
        <v>0</v>
      </c>
      <c r="D5519" s="27">
        <f t="shared" si="604"/>
        <v>1</v>
      </c>
      <c r="E5519" s="27">
        <f t="shared" si="605"/>
        <v>0</v>
      </c>
      <c r="F5519" s="27">
        <f t="shared" si="606"/>
        <v>0</v>
      </c>
      <c r="G5519" s="22">
        <v>27772.590069830399</v>
      </c>
      <c r="H5519" s="23">
        <v>5.6898133957039299E-3</v>
      </c>
      <c r="I5519" s="24">
        <v>1.0920992401354939</v>
      </c>
      <c r="J5519" s="27">
        <f t="shared" si="607"/>
        <v>1.137535266882328</v>
      </c>
      <c r="K5519" s="27">
        <f t="shared" si="608"/>
        <v>57.334638286392604</v>
      </c>
      <c r="L5519" s="27" t="s">
        <v>23</v>
      </c>
      <c r="M5519" s="24"/>
      <c r="N5519" s="27"/>
      <c r="O5519" s="27"/>
      <c r="P5519" s="27"/>
    </row>
    <row r="5520" spans="1:16">
      <c r="A5520" s="27">
        <f t="shared" si="602"/>
        <v>5517</v>
      </c>
      <c r="B5520" s="27">
        <v>2</v>
      </c>
      <c r="C5520" s="27">
        <f t="shared" si="603"/>
        <v>0</v>
      </c>
      <c r="D5520" s="27">
        <f t="shared" si="604"/>
        <v>1</v>
      </c>
      <c r="E5520" s="27">
        <f t="shared" si="605"/>
        <v>0</v>
      </c>
      <c r="F5520" s="27">
        <f t="shared" si="606"/>
        <v>0</v>
      </c>
      <c r="G5520" s="22">
        <v>53517.640164939701</v>
      </c>
      <c r="H5520" s="23">
        <v>5.01490489469109E-3</v>
      </c>
      <c r="I5520" s="24">
        <v>0.89388181645449361</v>
      </c>
      <c r="J5520" s="27">
        <f t="shared" si="607"/>
        <v>1.1358269902125748</v>
      </c>
      <c r="K5520" s="27">
        <f t="shared" si="608"/>
        <v>3132.7871006831856</v>
      </c>
      <c r="L5520" s="27" t="s">
        <v>22</v>
      </c>
      <c r="M5520" s="24"/>
      <c r="N5520" s="27"/>
      <c r="O5520" s="27"/>
      <c r="P5520" s="27"/>
    </row>
    <row r="5521" spans="1:16">
      <c r="A5521" s="27">
        <f t="shared" si="602"/>
        <v>5518</v>
      </c>
      <c r="B5521" s="27">
        <v>2</v>
      </c>
      <c r="C5521" s="27">
        <f t="shared" si="603"/>
        <v>0</v>
      </c>
      <c r="D5521" s="27">
        <f t="shared" si="604"/>
        <v>1</v>
      </c>
      <c r="E5521" s="27">
        <f t="shared" si="605"/>
        <v>0</v>
      </c>
      <c r="F5521" s="27">
        <f t="shared" si="606"/>
        <v>0</v>
      </c>
      <c r="G5521" s="22">
        <v>25689.095068812348</v>
      </c>
      <c r="H5521" s="23">
        <v>6.4226854133761597E-3</v>
      </c>
      <c r="I5521" s="24">
        <v>0.97666550574655453</v>
      </c>
      <c r="J5521" s="27">
        <f t="shared" si="607"/>
        <v>1.1393931661835419</v>
      </c>
      <c r="K5521" s="27">
        <f t="shared" si="608"/>
        <v>680.2547250559702</v>
      </c>
      <c r="L5521" s="27" t="s">
        <v>22</v>
      </c>
      <c r="M5521" s="24"/>
      <c r="N5521" s="27"/>
      <c r="O5521" s="27"/>
      <c r="P5521" s="27"/>
    </row>
    <row r="5522" spans="1:16">
      <c r="A5522" s="27">
        <f t="shared" si="602"/>
        <v>5519</v>
      </c>
      <c r="B5522" s="27">
        <v>2</v>
      </c>
      <c r="C5522" s="27">
        <f t="shared" si="603"/>
        <v>0</v>
      </c>
      <c r="D5522" s="27">
        <f t="shared" si="604"/>
        <v>1</v>
      </c>
      <c r="E5522" s="27">
        <f t="shared" si="605"/>
        <v>0</v>
      </c>
      <c r="F5522" s="27">
        <f t="shared" si="606"/>
        <v>0</v>
      </c>
      <c r="G5522" s="22">
        <v>11419.989999741299</v>
      </c>
      <c r="H5522" s="23">
        <v>0.13641426393530501</v>
      </c>
      <c r="I5522" s="24">
        <v>1.1766826923076923</v>
      </c>
      <c r="J5522" s="27">
        <f t="shared" si="607"/>
        <v>1.521895725179256</v>
      </c>
      <c r="K5522" s="27">
        <f t="shared" si="608"/>
        <v>1360.943482944047</v>
      </c>
      <c r="L5522" s="27" t="s">
        <v>22</v>
      </c>
      <c r="M5522" s="24"/>
      <c r="N5522" s="27"/>
      <c r="O5522" s="27"/>
      <c r="P5522" s="27"/>
    </row>
    <row r="5523" spans="1:16">
      <c r="A5523" s="27">
        <f t="shared" si="602"/>
        <v>5520</v>
      </c>
      <c r="B5523" s="27">
        <v>2</v>
      </c>
      <c r="C5523" s="27">
        <f t="shared" si="603"/>
        <v>0</v>
      </c>
      <c r="D5523" s="27">
        <f t="shared" si="604"/>
        <v>1</v>
      </c>
      <c r="E5523" s="27">
        <f t="shared" si="605"/>
        <v>0</v>
      </c>
      <c r="F5523" s="27">
        <f t="shared" si="606"/>
        <v>0</v>
      </c>
      <c r="G5523" s="22">
        <v>14180.250000595999</v>
      </c>
      <c r="H5523" s="23">
        <v>0.15649402781358701</v>
      </c>
      <c r="I5523" s="24">
        <v>1.3662827895073577</v>
      </c>
      <c r="J5523" s="27">
        <f t="shared" si="607"/>
        <v>1.5914884294822551</v>
      </c>
      <c r="K5523" s="27">
        <f t="shared" si="608"/>
        <v>719.18796774611076</v>
      </c>
      <c r="L5523" s="27" t="s">
        <v>22</v>
      </c>
      <c r="M5523" s="24"/>
      <c r="N5523" s="27"/>
      <c r="O5523" s="27"/>
      <c r="P5523" s="27"/>
    </row>
    <row r="5524" spans="1:16">
      <c r="A5524" s="27">
        <f t="shared" si="602"/>
        <v>5521</v>
      </c>
      <c r="B5524" s="27">
        <v>2</v>
      </c>
      <c r="C5524" s="27">
        <f t="shared" si="603"/>
        <v>0</v>
      </c>
      <c r="D5524" s="27">
        <f t="shared" si="604"/>
        <v>1</v>
      </c>
      <c r="E5524" s="27">
        <f t="shared" si="605"/>
        <v>0</v>
      </c>
      <c r="F5524" s="27">
        <f t="shared" si="606"/>
        <v>0</v>
      </c>
      <c r="G5524" s="22">
        <v>26454.4099972248</v>
      </c>
      <c r="H5524" s="23">
        <v>0.120420892281677</v>
      </c>
      <c r="I5524" s="24">
        <v>1.1963493688161038</v>
      </c>
      <c r="J5524" s="27">
        <f t="shared" si="607"/>
        <v>1.4686494484036534</v>
      </c>
      <c r="K5524" s="27">
        <f t="shared" si="608"/>
        <v>1961.523956466827</v>
      </c>
      <c r="L5524" s="27" t="s">
        <v>23</v>
      </c>
      <c r="M5524" s="24"/>
      <c r="N5524" s="27"/>
      <c r="O5524" s="27"/>
      <c r="P5524" s="27"/>
    </row>
    <row r="5525" spans="1:16">
      <c r="A5525" s="27">
        <f t="shared" si="602"/>
        <v>5522</v>
      </c>
      <c r="B5525" s="27">
        <v>2</v>
      </c>
      <c r="C5525" s="27">
        <f t="shared" si="603"/>
        <v>0</v>
      </c>
      <c r="D5525" s="27">
        <f t="shared" si="604"/>
        <v>1</v>
      </c>
      <c r="E5525" s="27">
        <f t="shared" si="605"/>
        <v>0</v>
      </c>
      <c r="F5525" s="27">
        <f t="shared" si="606"/>
        <v>0</v>
      </c>
      <c r="G5525" s="22">
        <v>33234.4499953985</v>
      </c>
      <c r="H5525" s="23">
        <v>2.0380814782815702E-2</v>
      </c>
      <c r="I5525" s="24">
        <v>1.3431132844335778</v>
      </c>
      <c r="J5525" s="27">
        <f t="shared" si="607"/>
        <v>1.1753633217316628</v>
      </c>
      <c r="K5525" s="27">
        <f t="shared" si="608"/>
        <v>935.21908414414486</v>
      </c>
      <c r="L5525" s="27" t="s">
        <v>22</v>
      </c>
      <c r="M5525" s="24"/>
      <c r="N5525" s="27"/>
      <c r="O5525" s="27"/>
      <c r="P5525" s="27"/>
    </row>
    <row r="5526" spans="1:16">
      <c r="A5526" s="27">
        <f t="shared" si="602"/>
        <v>5523</v>
      </c>
      <c r="B5526" s="27">
        <v>2</v>
      </c>
      <c r="C5526" s="27">
        <f t="shared" si="603"/>
        <v>0</v>
      </c>
      <c r="D5526" s="27">
        <f t="shared" si="604"/>
        <v>1</v>
      </c>
      <c r="E5526" s="27">
        <f t="shared" si="605"/>
        <v>0</v>
      </c>
      <c r="F5526" s="27">
        <f t="shared" si="606"/>
        <v>0</v>
      </c>
      <c r="G5526" s="22">
        <v>28670.239989236001</v>
      </c>
      <c r="H5526" s="23">
        <v>0.11817911123685899</v>
      </c>
      <c r="I5526" s="24">
        <v>1.2467593315633296</v>
      </c>
      <c r="J5526" s="27">
        <f t="shared" si="607"/>
        <v>1.461336330910898</v>
      </c>
      <c r="K5526" s="27">
        <f t="shared" si="608"/>
        <v>1320.0721354606778</v>
      </c>
      <c r="L5526" s="27" t="s">
        <v>23</v>
      </c>
      <c r="M5526" s="24"/>
      <c r="N5526" s="27"/>
      <c r="O5526" s="27"/>
      <c r="P5526" s="27"/>
    </row>
    <row r="5527" spans="1:16">
      <c r="A5527" s="27">
        <f t="shared" si="602"/>
        <v>5524</v>
      </c>
      <c r="B5527" s="27">
        <v>2</v>
      </c>
      <c r="C5527" s="27">
        <f t="shared" si="603"/>
        <v>0</v>
      </c>
      <c r="D5527" s="27">
        <f t="shared" si="604"/>
        <v>1</v>
      </c>
      <c r="E5527" s="27">
        <f t="shared" si="605"/>
        <v>0</v>
      </c>
      <c r="F5527" s="27">
        <f t="shared" si="606"/>
        <v>0</v>
      </c>
      <c r="G5527" s="22">
        <v>213844.200016499</v>
      </c>
      <c r="H5527" s="23">
        <v>1.04322449737218E-3</v>
      </c>
      <c r="I5527" s="24">
        <v>1.1286706504841908</v>
      </c>
      <c r="J5527" s="27">
        <f t="shared" si="607"/>
        <v>1.1258260188237643</v>
      </c>
      <c r="K5527" s="27">
        <f t="shared" si="608"/>
        <v>1.7304121442202891</v>
      </c>
      <c r="L5527" s="27" t="s">
        <v>22</v>
      </c>
      <c r="M5527" s="24"/>
      <c r="N5527" s="27"/>
      <c r="O5527" s="27"/>
      <c r="P5527" s="27"/>
    </row>
    <row r="5528" spans="1:16">
      <c r="A5528" s="27">
        <f t="shared" si="602"/>
        <v>5525</v>
      </c>
      <c r="B5528" s="27">
        <v>2</v>
      </c>
      <c r="C5528" s="27">
        <f t="shared" si="603"/>
        <v>0</v>
      </c>
      <c r="D5528" s="27">
        <f t="shared" si="604"/>
        <v>1</v>
      </c>
      <c r="E5528" s="27">
        <f t="shared" si="605"/>
        <v>0</v>
      </c>
      <c r="F5528" s="27">
        <f t="shared" si="606"/>
        <v>0</v>
      </c>
      <c r="G5528" s="22">
        <v>206201.80997920001</v>
      </c>
      <c r="H5528" s="23">
        <v>1.5092271806833601E-2</v>
      </c>
      <c r="I5528" s="24">
        <v>1.1419895040981189</v>
      </c>
      <c r="J5528" s="27">
        <f t="shared" si="607"/>
        <v>1.1616030115973448</v>
      </c>
      <c r="K5528" s="27">
        <f t="shared" si="608"/>
        <v>79.323707558568145</v>
      </c>
      <c r="L5528" s="27" t="s">
        <v>23</v>
      </c>
      <c r="M5528" s="24"/>
      <c r="N5528" s="27"/>
      <c r="O5528" s="27"/>
      <c r="P5528" s="27"/>
    </row>
    <row r="5529" spans="1:16">
      <c r="A5529" s="27">
        <f t="shared" si="602"/>
        <v>5526</v>
      </c>
      <c r="B5529" s="27">
        <v>2</v>
      </c>
      <c r="C5529" s="27">
        <f t="shared" si="603"/>
        <v>0</v>
      </c>
      <c r="D5529" s="27">
        <f t="shared" si="604"/>
        <v>1</v>
      </c>
      <c r="E5529" s="27">
        <f t="shared" si="605"/>
        <v>0</v>
      </c>
      <c r="F5529" s="27">
        <f t="shared" si="606"/>
        <v>0</v>
      </c>
      <c r="G5529" s="22">
        <v>184704.03000640901</v>
      </c>
      <c r="H5529" s="23">
        <v>1.4741812878398599E-4</v>
      </c>
      <c r="I5529" s="24">
        <v>1.1814220220641838</v>
      </c>
      <c r="J5529" s="27">
        <f t="shared" si="607"/>
        <v>1.1235825135883499</v>
      </c>
      <c r="K5529" s="27">
        <f t="shared" si="608"/>
        <v>617.91047643076854</v>
      </c>
      <c r="L5529" s="27" t="s">
        <v>23</v>
      </c>
      <c r="M5529" s="24"/>
      <c r="N5529" s="27"/>
      <c r="O5529" s="27"/>
      <c r="P5529" s="27"/>
    </row>
    <row r="5530" spans="1:16">
      <c r="A5530" s="27">
        <f t="shared" si="602"/>
        <v>5527</v>
      </c>
      <c r="B5530" s="27">
        <v>2</v>
      </c>
      <c r="C5530" s="27">
        <f t="shared" si="603"/>
        <v>0</v>
      </c>
      <c r="D5530" s="27">
        <f t="shared" si="604"/>
        <v>1</v>
      </c>
      <c r="E5530" s="27">
        <f t="shared" si="605"/>
        <v>0</v>
      </c>
      <c r="F5530" s="27">
        <f t="shared" si="606"/>
        <v>0</v>
      </c>
      <c r="G5530" s="22">
        <v>108471.229999542</v>
      </c>
      <c r="H5530" s="23">
        <v>0.12095077984524499</v>
      </c>
      <c r="I5530" s="24">
        <v>0.92914325842696632</v>
      </c>
      <c r="J5530" s="27">
        <f t="shared" si="607"/>
        <v>1.4703833835970852</v>
      </c>
      <c r="K5530" s="27">
        <f t="shared" si="608"/>
        <v>31775.656821663921</v>
      </c>
      <c r="L5530" s="27" t="s">
        <v>23</v>
      </c>
      <c r="M5530" s="24"/>
      <c r="N5530" s="27"/>
      <c r="O5530" s="27"/>
      <c r="P5530" s="27"/>
    </row>
    <row r="5531" spans="1:16">
      <c r="A5531" s="27">
        <f t="shared" si="602"/>
        <v>5528</v>
      </c>
      <c r="B5531" s="27">
        <v>2</v>
      </c>
      <c r="C5531" s="27">
        <f t="shared" si="603"/>
        <v>0</v>
      </c>
      <c r="D5531" s="27">
        <f t="shared" si="604"/>
        <v>1</v>
      </c>
      <c r="E5531" s="27">
        <f t="shared" si="605"/>
        <v>0</v>
      </c>
      <c r="F5531" s="27">
        <f t="shared" si="606"/>
        <v>0</v>
      </c>
      <c r="G5531" s="22">
        <v>48764.230002403252</v>
      </c>
      <c r="H5531" s="23">
        <v>4.2817441768176296E-3</v>
      </c>
      <c r="I5531" s="24">
        <v>1.0294713862466864</v>
      </c>
      <c r="J5531" s="27">
        <f t="shared" si="607"/>
        <v>1.1339741769369553</v>
      </c>
      <c r="K5531" s="27">
        <f t="shared" si="608"/>
        <v>532.54602500870453</v>
      </c>
      <c r="L5531" s="27" t="s">
        <v>22</v>
      </c>
      <c r="M5531" s="24"/>
      <c r="N5531" s="27"/>
      <c r="O5531" s="27"/>
      <c r="P5531" s="27"/>
    </row>
    <row r="5532" spans="1:16">
      <c r="A5532" s="27">
        <f t="shared" si="602"/>
        <v>5529</v>
      </c>
      <c r="B5532" s="27">
        <v>2</v>
      </c>
      <c r="C5532" s="27">
        <f t="shared" si="603"/>
        <v>0</v>
      </c>
      <c r="D5532" s="27">
        <f t="shared" si="604"/>
        <v>1</v>
      </c>
      <c r="E5532" s="27">
        <f t="shared" si="605"/>
        <v>0</v>
      </c>
      <c r="F5532" s="27">
        <f t="shared" si="606"/>
        <v>0</v>
      </c>
      <c r="G5532" s="22">
        <v>94664.780000925093</v>
      </c>
      <c r="H5532" s="23">
        <v>0.15144691751327199</v>
      </c>
      <c r="I5532" s="24">
        <v>1.2711919191919192</v>
      </c>
      <c r="J5532" s="27">
        <f t="shared" si="607"/>
        <v>1.5737022426729461</v>
      </c>
      <c r="K5532" s="27">
        <f t="shared" si="608"/>
        <v>8663.0102834349364</v>
      </c>
      <c r="L5532" s="27" t="s">
        <v>23</v>
      </c>
      <c r="M5532" s="24"/>
      <c r="N5532" s="27"/>
      <c r="O5532" s="27"/>
      <c r="P5532" s="27"/>
    </row>
    <row r="5533" spans="1:16">
      <c r="A5533" s="27">
        <f t="shared" si="602"/>
        <v>5530</v>
      </c>
      <c r="B5533" s="27">
        <v>2</v>
      </c>
      <c r="C5533" s="27">
        <f t="shared" si="603"/>
        <v>0</v>
      </c>
      <c r="D5533" s="27">
        <f t="shared" si="604"/>
        <v>1</v>
      </c>
      <c r="E5533" s="27">
        <f t="shared" si="605"/>
        <v>0</v>
      </c>
      <c r="F5533" s="27">
        <f t="shared" si="606"/>
        <v>0</v>
      </c>
      <c r="G5533" s="22">
        <v>47783.609999298998</v>
      </c>
      <c r="H5533" s="23">
        <v>1.2077667380874299E-2</v>
      </c>
      <c r="I5533" s="24">
        <v>1.030284276106779</v>
      </c>
      <c r="J5533" s="27">
        <f t="shared" si="607"/>
        <v>1.1538314919416777</v>
      </c>
      <c r="K5533" s="27">
        <f t="shared" si="608"/>
        <v>729.36493946851135</v>
      </c>
      <c r="L5533" s="27" t="s">
        <v>22</v>
      </c>
      <c r="M5533" s="24"/>
      <c r="N5533" s="27"/>
      <c r="O5533" s="27"/>
      <c r="P5533" s="27"/>
    </row>
    <row r="5534" spans="1:16">
      <c r="A5534" s="27">
        <f t="shared" si="602"/>
        <v>5531</v>
      </c>
      <c r="B5534" s="27">
        <v>2</v>
      </c>
      <c r="C5534" s="27">
        <f t="shared" si="603"/>
        <v>0</v>
      </c>
      <c r="D5534" s="27">
        <f t="shared" si="604"/>
        <v>1</v>
      </c>
      <c r="E5534" s="27">
        <f t="shared" si="605"/>
        <v>0</v>
      </c>
      <c r="F5534" s="27">
        <f t="shared" si="606"/>
        <v>0</v>
      </c>
      <c r="G5534" s="22">
        <v>23733.64500010015</v>
      </c>
      <c r="H5534" s="23">
        <v>3.4839078092400402E-2</v>
      </c>
      <c r="I5534" s="24">
        <v>1.4527755632945916</v>
      </c>
      <c r="J5534" s="27">
        <f t="shared" si="607"/>
        <v>1.2138200964515551</v>
      </c>
      <c r="K5534" s="27">
        <f t="shared" si="608"/>
        <v>1355.1843686013199</v>
      </c>
      <c r="L5534" s="27" t="s">
        <v>22</v>
      </c>
      <c r="M5534" s="24"/>
      <c r="N5534" s="27"/>
      <c r="O5534" s="27"/>
      <c r="P5534" s="27"/>
    </row>
    <row r="5535" spans="1:16">
      <c r="A5535" s="27">
        <f t="shared" si="602"/>
        <v>5532</v>
      </c>
      <c r="B5535" s="27">
        <v>2</v>
      </c>
      <c r="C5535" s="27">
        <f t="shared" si="603"/>
        <v>0</v>
      </c>
      <c r="D5535" s="27">
        <f t="shared" si="604"/>
        <v>1</v>
      </c>
      <c r="E5535" s="27">
        <f t="shared" si="605"/>
        <v>0</v>
      </c>
      <c r="F5535" s="27">
        <f t="shared" si="606"/>
        <v>0</v>
      </c>
      <c r="G5535" s="22">
        <v>35563.429998397798</v>
      </c>
      <c r="H5535" s="23">
        <v>2.1066407607944201E-2</v>
      </c>
      <c r="I5535" s="24">
        <v>1.1165007233426942</v>
      </c>
      <c r="J5535" s="27">
        <f t="shared" si="607"/>
        <v>1.1771590668411145</v>
      </c>
      <c r="K5535" s="27">
        <f t="shared" si="608"/>
        <v>130.85331611008269</v>
      </c>
      <c r="L5535" s="27" t="s">
        <v>22</v>
      </c>
      <c r="M5535" s="24"/>
      <c r="N5535" s="27"/>
      <c r="O5535" s="27"/>
      <c r="P5535" s="27"/>
    </row>
    <row r="5536" spans="1:16">
      <c r="A5536" s="27">
        <f t="shared" si="602"/>
        <v>5533</v>
      </c>
      <c r="B5536" s="27">
        <v>2</v>
      </c>
      <c r="C5536" s="27">
        <f t="shared" si="603"/>
        <v>0</v>
      </c>
      <c r="D5536" s="27">
        <f t="shared" si="604"/>
        <v>1</v>
      </c>
      <c r="E5536" s="27">
        <f t="shared" si="605"/>
        <v>0</v>
      </c>
      <c r="F5536" s="27">
        <f t="shared" si="606"/>
        <v>0</v>
      </c>
      <c r="G5536" s="22">
        <v>35410.330003499999</v>
      </c>
      <c r="H5536" s="23">
        <v>2.6496362930507299E-2</v>
      </c>
      <c r="I5536" s="24">
        <v>1.4693567448927909</v>
      </c>
      <c r="J5536" s="27">
        <f t="shared" si="607"/>
        <v>1.1914787819369472</v>
      </c>
      <c r="K5536" s="27">
        <f t="shared" si="608"/>
        <v>2734.249788522498</v>
      </c>
      <c r="L5536" s="27" t="s">
        <v>23</v>
      </c>
      <c r="M5536" s="24"/>
      <c r="N5536" s="27"/>
      <c r="O5536" s="27"/>
      <c r="P5536" s="27"/>
    </row>
    <row r="5537" spans="1:16">
      <c r="A5537" s="27">
        <f t="shared" si="602"/>
        <v>5534</v>
      </c>
      <c r="B5537" s="27">
        <v>2</v>
      </c>
      <c r="C5537" s="27">
        <f t="shared" si="603"/>
        <v>0</v>
      </c>
      <c r="D5537" s="27">
        <f t="shared" si="604"/>
        <v>1</v>
      </c>
      <c r="E5537" s="27">
        <f t="shared" si="605"/>
        <v>0</v>
      </c>
      <c r="F5537" s="27">
        <f t="shared" si="606"/>
        <v>0</v>
      </c>
      <c r="G5537" s="22">
        <v>28830.9300020337</v>
      </c>
      <c r="H5537" s="23">
        <v>0.101529376485962</v>
      </c>
      <c r="I5537" s="24">
        <v>1.3648984666390385</v>
      </c>
      <c r="J5537" s="27">
        <f t="shared" si="607"/>
        <v>1.4081492241578013</v>
      </c>
      <c r="K5537" s="27">
        <f t="shared" si="608"/>
        <v>53.931945675915252</v>
      </c>
      <c r="L5537" s="27" t="s">
        <v>22</v>
      </c>
      <c r="M5537" s="24"/>
      <c r="N5537" s="27"/>
      <c r="O5537" s="27"/>
      <c r="P5537" s="27"/>
    </row>
    <row r="5538" spans="1:16">
      <c r="A5538" s="27">
        <f t="shared" si="602"/>
        <v>5535</v>
      </c>
      <c r="B5538" s="27">
        <v>2</v>
      </c>
      <c r="C5538" s="27">
        <f t="shared" si="603"/>
        <v>0</v>
      </c>
      <c r="D5538" s="27">
        <f t="shared" si="604"/>
        <v>1</v>
      </c>
      <c r="E5538" s="27">
        <f t="shared" si="605"/>
        <v>0</v>
      </c>
      <c r="F5538" s="27">
        <f t="shared" si="606"/>
        <v>0</v>
      </c>
      <c r="G5538" s="22">
        <v>26249.950060755</v>
      </c>
      <c r="H5538" s="23">
        <v>3.9011787659757699E-2</v>
      </c>
      <c r="I5538" s="24">
        <v>1.2937694826973918</v>
      </c>
      <c r="J5538" s="27">
        <f t="shared" si="607"/>
        <v>1.2251510495800129</v>
      </c>
      <c r="K5538" s="27">
        <f t="shared" si="608"/>
        <v>123.59761065305646</v>
      </c>
      <c r="L5538" s="27" t="s">
        <v>23</v>
      </c>
      <c r="M5538" s="24"/>
      <c r="N5538" s="27"/>
      <c r="O5538" s="27"/>
      <c r="P5538" s="27"/>
    </row>
    <row r="5539" spans="1:16">
      <c r="A5539" s="27">
        <f t="shared" si="602"/>
        <v>5536</v>
      </c>
      <c r="B5539" s="27">
        <v>2</v>
      </c>
      <c r="C5539" s="27">
        <f t="shared" si="603"/>
        <v>0</v>
      </c>
      <c r="D5539" s="27">
        <f t="shared" si="604"/>
        <v>1</v>
      </c>
      <c r="E5539" s="27">
        <f t="shared" si="605"/>
        <v>0</v>
      </c>
      <c r="F5539" s="27">
        <f t="shared" si="606"/>
        <v>0</v>
      </c>
      <c r="G5539" s="22">
        <v>60512.290125012398</v>
      </c>
      <c r="H5539" s="23">
        <v>2.7499293232696401E-3</v>
      </c>
      <c r="I5539" s="24">
        <v>1.112220816089202</v>
      </c>
      <c r="J5539" s="27">
        <f t="shared" si="607"/>
        <v>1.1301127865866472</v>
      </c>
      <c r="K5539" s="27">
        <f t="shared" si="608"/>
        <v>19.371352147902709</v>
      </c>
      <c r="L5539" s="27" t="s">
        <v>22</v>
      </c>
      <c r="M5539" s="24"/>
      <c r="N5539" s="27"/>
      <c r="O5539" s="27"/>
      <c r="P5539" s="27"/>
    </row>
    <row r="5540" spans="1:16">
      <c r="A5540" s="27">
        <f t="shared" si="602"/>
        <v>5537</v>
      </c>
      <c r="B5540" s="27">
        <v>2</v>
      </c>
      <c r="C5540" s="27">
        <f t="shared" si="603"/>
        <v>0</v>
      </c>
      <c r="D5540" s="27">
        <f t="shared" si="604"/>
        <v>1</v>
      </c>
      <c r="E5540" s="27">
        <f t="shared" si="605"/>
        <v>0</v>
      </c>
      <c r="F5540" s="27">
        <f t="shared" si="606"/>
        <v>0</v>
      </c>
      <c r="G5540" s="22">
        <v>47372.760111445597</v>
      </c>
      <c r="H5540" s="23">
        <v>8.2186801243272906E-3</v>
      </c>
      <c r="I5540" s="24">
        <v>1.0746953217140611</v>
      </c>
      <c r="J5540" s="27">
        <f t="shared" si="607"/>
        <v>1.143959021284576</v>
      </c>
      <c r="K5540" s="27">
        <f t="shared" si="608"/>
        <v>227.26892542854745</v>
      </c>
      <c r="L5540" s="27" t="s">
        <v>23</v>
      </c>
      <c r="M5540" s="24"/>
      <c r="N5540" s="27"/>
      <c r="O5540" s="27"/>
      <c r="P5540" s="27"/>
    </row>
    <row r="5541" spans="1:16">
      <c r="A5541" s="27">
        <f t="shared" si="602"/>
        <v>5538</v>
      </c>
      <c r="B5541" s="27">
        <v>2</v>
      </c>
      <c r="C5541" s="27">
        <f t="shared" si="603"/>
        <v>0</v>
      </c>
      <c r="D5541" s="27">
        <f t="shared" si="604"/>
        <v>1</v>
      </c>
      <c r="E5541" s="27">
        <f t="shared" si="605"/>
        <v>0</v>
      </c>
      <c r="F5541" s="27">
        <f t="shared" si="606"/>
        <v>0</v>
      </c>
      <c r="G5541" s="22">
        <v>36910.250121116602</v>
      </c>
      <c r="H5541" s="23">
        <v>6.6691573660768401E-3</v>
      </c>
      <c r="I5541" s="24">
        <v>1.2762095095345158</v>
      </c>
      <c r="J5541" s="27">
        <f t="shared" si="607"/>
        <v>1.1400186773153178</v>
      </c>
      <c r="K5541" s="27">
        <f t="shared" si="608"/>
        <v>684.6092072625454</v>
      </c>
      <c r="L5541" s="27" t="s">
        <v>23</v>
      </c>
      <c r="M5541" s="24"/>
      <c r="N5541" s="27"/>
      <c r="O5541" s="27"/>
      <c r="P5541" s="27"/>
    </row>
    <row r="5542" spans="1:16">
      <c r="A5542" s="27">
        <f t="shared" si="602"/>
        <v>5539</v>
      </c>
      <c r="B5542" s="27">
        <v>2</v>
      </c>
      <c r="C5542" s="27">
        <f t="shared" si="603"/>
        <v>0</v>
      </c>
      <c r="D5542" s="27">
        <f t="shared" si="604"/>
        <v>1</v>
      </c>
      <c r="E5542" s="27">
        <f t="shared" si="605"/>
        <v>0</v>
      </c>
      <c r="F5542" s="27">
        <f t="shared" si="606"/>
        <v>0</v>
      </c>
      <c r="G5542" s="22">
        <v>38158.1401121616</v>
      </c>
      <c r="H5542" s="23">
        <v>2.0126272913082999E-3</v>
      </c>
      <c r="I5542" s="24">
        <v>1.0206326268464996</v>
      </c>
      <c r="J5542" s="27">
        <f t="shared" si="607"/>
        <v>1.1282588900239863</v>
      </c>
      <c r="K5542" s="27">
        <f t="shared" si="608"/>
        <v>442.00147812689033</v>
      </c>
      <c r="L5542" s="27" t="s">
        <v>23</v>
      </c>
      <c r="M5542" s="24"/>
      <c r="N5542" s="27"/>
      <c r="O5542" s="27"/>
      <c r="P5542" s="27"/>
    </row>
    <row r="5543" spans="1:16">
      <c r="A5543" s="27">
        <f t="shared" si="602"/>
        <v>5540</v>
      </c>
      <c r="B5543" s="27">
        <v>2</v>
      </c>
      <c r="C5543" s="27">
        <f t="shared" si="603"/>
        <v>0</v>
      </c>
      <c r="D5543" s="27">
        <f t="shared" si="604"/>
        <v>1</v>
      </c>
      <c r="E5543" s="27">
        <f t="shared" si="605"/>
        <v>0</v>
      </c>
      <c r="F5543" s="27">
        <f t="shared" si="606"/>
        <v>0</v>
      </c>
      <c r="G5543" s="22">
        <v>32527.2200999856</v>
      </c>
      <c r="H5543" s="23">
        <v>2.10460547857888E-2</v>
      </c>
      <c r="I5543" s="24">
        <v>1.0264465910156617</v>
      </c>
      <c r="J5543" s="27">
        <f t="shared" si="607"/>
        <v>1.1771057180366236</v>
      </c>
      <c r="K5543" s="27">
        <f t="shared" si="608"/>
        <v>738.30845455477504</v>
      </c>
      <c r="L5543" s="27" t="s">
        <v>23</v>
      </c>
      <c r="M5543" s="24"/>
      <c r="N5543" s="27"/>
      <c r="O5543" s="27"/>
      <c r="P5543" s="27"/>
    </row>
    <row r="5544" spans="1:16">
      <c r="A5544" s="27">
        <f t="shared" si="602"/>
        <v>5541</v>
      </c>
      <c r="B5544" s="27">
        <v>2</v>
      </c>
      <c r="C5544" s="27">
        <f t="shared" si="603"/>
        <v>0</v>
      </c>
      <c r="D5544" s="27">
        <f t="shared" si="604"/>
        <v>1</v>
      </c>
      <c r="E5544" s="27">
        <f t="shared" si="605"/>
        <v>0</v>
      </c>
      <c r="F5544" s="27">
        <f t="shared" si="606"/>
        <v>0</v>
      </c>
      <c r="G5544" s="22">
        <v>14368.89504742065</v>
      </c>
      <c r="H5544" s="23">
        <v>1.9751280054399098E-3</v>
      </c>
      <c r="I5544" s="24">
        <v>0.97998296422487219</v>
      </c>
      <c r="J5544" s="27">
        <f t="shared" si="607"/>
        <v>1.1281646818963491</v>
      </c>
      <c r="K5544" s="27">
        <f t="shared" si="608"/>
        <v>315.50963191478542</v>
      </c>
      <c r="L5544" s="27" t="s">
        <v>22</v>
      </c>
      <c r="M5544" s="24"/>
      <c r="N5544" s="27"/>
      <c r="O5544" s="27"/>
      <c r="P5544" s="27"/>
    </row>
    <row r="5545" spans="1:16">
      <c r="A5545" s="27">
        <f t="shared" si="602"/>
        <v>5542</v>
      </c>
      <c r="B5545" s="27">
        <v>2</v>
      </c>
      <c r="C5545" s="27">
        <f t="shared" si="603"/>
        <v>0</v>
      </c>
      <c r="D5545" s="27">
        <f t="shared" si="604"/>
        <v>1</v>
      </c>
      <c r="E5545" s="27">
        <f t="shared" si="605"/>
        <v>0</v>
      </c>
      <c r="F5545" s="27">
        <f t="shared" si="606"/>
        <v>0</v>
      </c>
      <c r="G5545" s="22">
        <v>27098.780075594801</v>
      </c>
      <c r="H5545" s="23">
        <v>3.0196600587655699E-2</v>
      </c>
      <c r="I5545" s="24">
        <v>1.2912784824334942</v>
      </c>
      <c r="J5545" s="27">
        <f t="shared" si="607"/>
        <v>1.2013366068934681</v>
      </c>
      <c r="K5545" s="27">
        <f t="shared" si="608"/>
        <v>219.21669181185632</v>
      </c>
      <c r="L5545" s="27" t="s">
        <v>23</v>
      </c>
      <c r="M5545" s="24"/>
      <c r="N5545" s="27"/>
      <c r="O5545" s="27"/>
      <c r="P5545" s="27"/>
    </row>
    <row r="5546" spans="1:16">
      <c r="A5546" s="27">
        <f t="shared" si="602"/>
        <v>5543</v>
      </c>
      <c r="B5546" s="27">
        <v>2</v>
      </c>
      <c r="C5546" s="27">
        <f t="shared" si="603"/>
        <v>0</v>
      </c>
      <c r="D5546" s="27">
        <f t="shared" si="604"/>
        <v>1</v>
      </c>
      <c r="E5546" s="27">
        <f t="shared" si="605"/>
        <v>0</v>
      </c>
      <c r="F5546" s="27">
        <f t="shared" si="606"/>
        <v>0</v>
      </c>
      <c r="G5546" s="22">
        <v>11317.805035091949</v>
      </c>
      <c r="H5546" s="23">
        <v>2.37970752423051E-2</v>
      </c>
      <c r="I5546" s="24">
        <v>1.1044058744993324</v>
      </c>
      <c r="J5546" s="27">
        <f t="shared" si="607"/>
        <v>1.1843386591546383</v>
      </c>
      <c r="K5546" s="27">
        <f t="shared" si="608"/>
        <v>72.312286530670647</v>
      </c>
      <c r="L5546" s="27" t="s">
        <v>23</v>
      </c>
      <c r="M5546" s="24"/>
      <c r="N5546" s="27"/>
      <c r="O5546" s="27"/>
      <c r="P5546" s="27"/>
    </row>
    <row r="5547" spans="1:16">
      <c r="A5547" s="27">
        <f t="shared" si="602"/>
        <v>5544</v>
      </c>
      <c r="B5547" s="27">
        <v>2</v>
      </c>
      <c r="C5547" s="27">
        <f t="shared" si="603"/>
        <v>0</v>
      </c>
      <c r="D5547" s="27">
        <f t="shared" si="604"/>
        <v>1</v>
      </c>
      <c r="E5547" s="27">
        <f t="shared" si="605"/>
        <v>0</v>
      </c>
      <c r="F5547" s="27">
        <f t="shared" si="606"/>
        <v>0</v>
      </c>
      <c r="G5547" s="22">
        <v>24326.440054893501</v>
      </c>
      <c r="H5547" s="23">
        <v>5.3172527651033502E-3</v>
      </c>
      <c r="I5547" s="24">
        <v>0.87732615083251719</v>
      </c>
      <c r="J5547" s="27">
        <f t="shared" si="607"/>
        <v>1.1365919525369477</v>
      </c>
      <c r="K5547" s="27">
        <f t="shared" si="608"/>
        <v>1635.1930367793709</v>
      </c>
      <c r="L5547" s="27" t="s">
        <v>23</v>
      </c>
      <c r="M5547" s="24"/>
      <c r="N5547" s="27"/>
      <c r="O5547" s="27"/>
      <c r="P5547" s="27"/>
    </row>
    <row r="5548" spans="1:16">
      <c r="A5548" s="27">
        <f t="shared" si="602"/>
        <v>5545</v>
      </c>
      <c r="B5548" s="27">
        <v>2</v>
      </c>
      <c r="C5548" s="27">
        <f t="shared" si="603"/>
        <v>0</v>
      </c>
      <c r="D5548" s="27">
        <f t="shared" si="604"/>
        <v>1</v>
      </c>
      <c r="E5548" s="27">
        <f t="shared" si="605"/>
        <v>0</v>
      </c>
      <c r="F5548" s="27">
        <f t="shared" si="606"/>
        <v>0</v>
      </c>
      <c r="G5548" s="22">
        <v>20422.3600667715</v>
      </c>
      <c r="H5548" s="23">
        <v>2.6318214288886501E-2</v>
      </c>
      <c r="I5548" s="24">
        <v>1.1962224554039873</v>
      </c>
      <c r="J5548" s="27">
        <f t="shared" si="607"/>
        <v>1.1910062214202963</v>
      </c>
      <c r="K5548" s="27">
        <f t="shared" si="608"/>
        <v>0.55567397546639763</v>
      </c>
      <c r="L5548" s="27" t="s">
        <v>23</v>
      </c>
      <c r="M5548" s="24"/>
      <c r="N5548" s="27"/>
      <c r="O5548" s="27"/>
      <c r="P5548" s="27"/>
    </row>
    <row r="5549" spans="1:16">
      <c r="A5549" s="27">
        <f t="shared" si="602"/>
        <v>5546</v>
      </c>
      <c r="B5549" s="27">
        <v>2</v>
      </c>
      <c r="C5549" s="27">
        <f t="shared" si="603"/>
        <v>0</v>
      </c>
      <c r="D5549" s="27">
        <f t="shared" si="604"/>
        <v>1</v>
      </c>
      <c r="E5549" s="27">
        <f t="shared" si="605"/>
        <v>0</v>
      </c>
      <c r="F5549" s="27">
        <f t="shared" si="606"/>
        <v>0</v>
      </c>
      <c r="G5549" s="22">
        <v>23858.2700669765</v>
      </c>
      <c r="H5549" s="23">
        <v>6.7588934818550699E-3</v>
      </c>
      <c r="I5549" s="24">
        <v>1.1515269151138716</v>
      </c>
      <c r="J5549" s="27">
        <f t="shared" si="607"/>
        <v>1.140246500211423</v>
      </c>
      <c r="K5549" s="27">
        <f t="shared" si="608"/>
        <v>3.0359114323583873</v>
      </c>
      <c r="L5549" s="27" t="s">
        <v>23</v>
      </c>
      <c r="M5549" s="24"/>
      <c r="N5549" s="27"/>
      <c r="O5549" s="27"/>
      <c r="P5549" s="27"/>
    </row>
    <row r="5550" spans="1:16">
      <c r="A5550" s="27">
        <f t="shared" si="602"/>
        <v>5547</v>
      </c>
      <c r="B5550" s="27">
        <v>2</v>
      </c>
      <c r="C5550" s="27">
        <f t="shared" si="603"/>
        <v>0</v>
      </c>
      <c r="D5550" s="27">
        <f t="shared" si="604"/>
        <v>1</v>
      </c>
      <c r="E5550" s="27">
        <f t="shared" si="605"/>
        <v>0</v>
      </c>
      <c r="F5550" s="27">
        <f t="shared" si="606"/>
        <v>0</v>
      </c>
      <c r="G5550" s="22">
        <v>24559.570074141</v>
      </c>
      <c r="H5550" s="23">
        <v>2.5180754163383399E-3</v>
      </c>
      <c r="I5550" s="24">
        <v>1.1212917761922643</v>
      </c>
      <c r="J5550" s="27">
        <f t="shared" si="607"/>
        <v>1.1295294773607583</v>
      </c>
      <c r="K5550" s="27">
        <f t="shared" si="608"/>
        <v>1.6666055618483138</v>
      </c>
      <c r="L5550" s="27" t="s">
        <v>22</v>
      </c>
      <c r="M5550" s="24"/>
      <c r="N5550" s="27"/>
      <c r="O5550" s="27"/>
      <c r="P5550" s="27"/>
    </row>
    <row r="5551" spans="1:16">
      <c r="A5551" s="27">
        <f t="shared" si="602"/>
        <v>5548</v>
      </c>
      <c r="B5551" s="27">
        <v>2</v>
      </c>
      <c r="C5551" s="27">
        <f t="shared" si="603"/>
        <v>0</v>
      </c>
      <c r="D5551" s="27">
        <f t="shared" si="604"/>
        <v>1</v>
      </c>
      <c r="E5551" s="27">
        <f t="shared" si="605"/>
        <v>0</v>
      </c>
      <c r="F5551" s="27">
        <f t="shared" si="606"/>
        <v>0</v>
      </c>
      <c r="G5551" s="22">
        <v>27010.200076520399</v>
      </c>
      <c r="H5551" s="23">
        <v>4.21867877358991E-3</v>
      </c>
      <c r="I5551" s="24">
        <v>1.1468984321745057</v>
      </c>
      <c r="J5551" s="27">
        <f t="shared" si="607"/>
        <v>1.1338149419154673</v>
      </c>
      <c r="K5551" s="27">
        <f t="shared" si="608"/>
        <v>4.623544394491188</v>
      </c>
      <c r="L5551" s="27" t="s">
        <v>22</v>
      </c>
      <c r="M5551" s="24"/>
      <c r="N5551" s="27"/>
      <c r="O5551" s="27"/>
      <c r="P5551" s="27"/>
    </row>
    <row r="5552" spans="1:16">
      <c r="A5552" s="27">
        <f t="shared" si="602"/>
        <v>5549</v>
      </c>
      <c r="B5552" s="27">
        <v>2</v>
      </c>
      <c r="C5552" s="27">
        <f t="shared" si="603"/>
        <v>0</v>
      </c>
      <c r="D5552" s="27">
        <f t="shared" si="604"/>
        <v>1</v>
      </c>
      <c r="E5552" s="27">
        <f t="shared" si="605"/>
        <v>0</v>
      </c>
      <c r="F5552" s="27">
        <f t="shared" si="606"/>
        <v>0</v>
      </c>
      <c r="G5552" s="22">
        <v>20299.140043236301</v>
      </c>
      <c r="H5552" s="23">
        <v>8.0190403487446493E-3</v>
      </c>
      <c r="I5552" s="24">
        <v>1.1296485343444655</v>
      </c>
      <c r="J5552" s="27">
        <f t="shared" si="607"/>
        <v>1.1434505859157895</v>
      </c>
      <c r="K5552" s="27">
        <f t="shared" si="608"/>
        <v>3.8669177209596279</v>
      </c>
      <c r="L5552" s="27" t="s">
        <v>22</v>
      </c>
      <c r="M5552" s="24"/>
      <c r="N5552" s="27"/>
      <c r="O5552" s="27"/>
      <c r="P5552" s="27"/>
    </row>
    <row r="5553" spans="1:16">
      <c r="A5553" s="27">
        <f t="shared" si="602"/>
        <v>5550</v>
      </c>
      <c r="B5553" s="27">
        <v>2</v>
      </c>
      <c r="C5553" s="27">
        <f t="shared" si="603"/>
        <v>0</v>
      </c>
      <c r="D5553" s="27">
        <f t="shared" si="604"/>
        <v>1</v>
      </c>
      <c r="E5553" s="27">
        <f t="shared" si="605"/>
        <v>0</v>
      </c>
      <c r="F5553" s="27">
        <f t="shared" si="606"/>
        <v>0</v>
      </c>
      <c r="G5553" s="22">
        <v>25552.554749727249</v>
      </c>
      <c r="H5553" s="23">
        <v>2.4560917379680899E-2</v>
      </c>
      <c r="I5553" s="24">
        <v>0.92858239901704809</v>
      </c>
      <c r="J5553" s="27">
        <f t="shared" si="607"/>
        <v>1.1863548129570349</v>
      </c>
      <c r="K5553" s="27">
        <f t="shared" si="608"/>
        <v>1697.8808287524944</v>
      </c>
      <c r="L5553" s="27" t="s">
        <v>22</v>
      </c>
      <c r="M5553" s="24"/>
      <c r="N5553" s="27"/>
      <c r="O5553" s="27"/>
      <c r="P5553" s="27"/>
    </row>
    <row r="5554" spans="1:16">
      <c r="A5554" s="27">
        <f t="shared" si="602"/>
        <v>5551</v>
      </c>
      <c r="B5554" s="27">
        <v>2</v>
      </c>
      <c r="C5554" s="27">
        <f t="shared" si="603"/>
        <v>0</v>
      </c>
      <c r="D5554" s="27">
        <f t="shared" si="604"/>
        <v>1</v>
      </c>
      <c r="E5554" s="27">
        <f t="shared" si="605"/>
        <v>0</v>
      </c>
      <c r="F5554" s="27">
        <f t="shared" si="606"/>
        <v>0</v>
      </c>
      <c r="G5554" s="22">
        <v>35891.5695921183</v>
      </c>
      <c r="H5554" s="23">
        <v>1.4938879023515801E-2</v>
      </c>
      <c r="I5554" s="24">
        <v>1.4257285776424533</v>
      </c>
      <c r="J5554" s="27">
        <f t="shared" si="607"/>
        <v>1.1612063106556263</v>
      </c>
      <c r="K5554" s="27">
        <f t="shared" si="608"/>
        <v>2511.4059746224721</v>
      </c>
      <c r="L5554" s="27" t="s">
        <v>22</v>
      </c>
      <c r="M5554" s="24"/>
      <c r="N5554" s="27"/>
      <c r="O5554" s="27"/>
      <c r="P5554" s="27"/>
    </row>
    <row r="5555" spans="1:16">
      <c r="A5555" s="27">
        <f t="shared" si="602"/>
        <v>5552</v>
      </c>
      <c r="B5555" s="27">
        <v>2</v>
      </c>
      <c r="C5555" s="27">
        <f t="shared" si="603"/>
        <v>0</v>
      </c>
      <c r="D5555" s="27">
        <f t="shared" si="604"/>
        <v>1</v>
      </c>
      <c r="E5555" s="27">
        <f t="shared" si="605"/>
        <v>0</v>
      </c>
      <c r="F5555" s="27">
        <f t="shared" si="606"/>
        <v>0</v>
      </c>
      <c r="G5555" s="22">
        <v>37500.339852094701</v>
      </c>
      <c r="H5555" s="23">
        <v>3.8684571609560398E-3</v>
      </c>
      <c r="I5555" s="24">
        <v>1.052064631956912</v>
      </c>
      <c r="J5555" s="27">
        <f t="shared" si="607"/>
        <v>1.1329310675696882</v>
      </c>
      <c r="K5555" s="27">
        <f t="shared" si="608"/>
        <v>245.22898774895276</v>
      </c>
      <c r="L5555" s="27" t="s">
        <v>23</v>
      </c>
      <c r="M5555" s="24"/>
      <c r="N5555" s="27"/>
      <c r="O5555" s="27"/>
      <c r="P5555" s="27"/>
    </row>
    <row r="5556" spans="1:16">
      <c r="A5556" s="27">
        <f t="shared" si="602"/>
        <v>5553</v>
      </c>
      <c r="B5556" s="27">
        <v>2</v>
      </c>
      <c r="C5556" s="27">
        <f t="shared" si="603"/>
        <v>0</v>
      </c>
      <c r="D5556" s="27">
        <f t="shared" si="604"/>
        <v>1</v>
      </c>
      <c r="E5556" s="27">
        <f t="shared" si="605"/>
        <v>0</v>
      </c>
      <c r="F5556" s="27">
        <f t="shared" si="606"/>
        <v>0</v>
      </c>
      <c r="G5556" s="22">
        <v>45255.709861353003</v>
      </c>
      <c r="H5556" s="23">
        <v>-8.2680395965749397E-4</v>
      </c>
      <c r="I5556" s="24">
        <v>1.008014293006636</v>
      </c>
      <c r="J5556" s="27">
        <f t="shared" si="607"/>
        <v>1.1211476944862693</v>
      </c>
      <c r="K5556" s="27">
        <f t="shared" si="608"/>
        <v>579.23536696474491</v>
      </c>
      <c r="L5556" s="27" t="s">
        <v>22</v>
      </c>
      <c r="M5556" s="24"/>
      <c r="N5556" s="27"/>
      <c r="O5556" s="27"/>
      <c r="P5556" s="27"/>
    </row>
    <row r="5557" spans="1:16">
      <c r="A5557" s="27">
        <f t="shared" si="602"/>
        <v>5554</v>
      </c>
      <c r="B5557" s="27">
        <v>2</v>
      </c>
      <c r="C5557" s="27">
        <f t="shared" si="603"/>
        <v>0</v>
      </c>
      <c r="D5557" s="27">
        <f t="shared" si="604"/>
        <v>1</v>
      </c>
      <c r="E5557" s="27">
        <f t="shared" si="605"/>
        <v>0</v>
      </c>
      <c r="F5557" s="27">
        <f t="shared" si="606"/>
        <v>0</v>
      </c>
      <c r="G5557" s="22">
        <v>36157.179887652397</v>
      </c>
      <c r="H5557" s="23">
        <v>7.2125656118194404E-3</v>
      </c>
      <c r="I5557" s="24">
        <v>0.99859362014958764</v>
      </c>
      <c r="J5557" s="27">
        <f t="shared" si="607"/>
        <v>1.1413989844029833</v>
      </c>
      <c r="K5557" s="27">
        <f t="shared" si="608"/>
        <v>737.36682207279296</v>
      </c>
      <c r="L5557" s="27" t="s">
        <v>23</v>
      </c>
      <c r="M5557" s="24"/>
      <c r="N5557" s="27"/>
      <c r="O5557" s="27"/>
      <c r="P5557" s="27"/>
    </row>
    <row r="5558" spans="1:16">
      <c r="A5558" s="27">
        <f t="shared" si="602"/>
        <v>5555</v>
      </c>
      <c r="B5558" s="27">
        <v>2</v>
      </c>
      <c r="C5558" s="27">
        <f t="shared" si="603"/>
        <v>0</v>
      </c>
      <c r="D5558" s="27">
        <f t="shared" si="604"/>
        <v>1</v>
      </c>
      <c r="E5558" s="27">
        <f t="shared" si="605"/>
        <v>0</v>
      </c>
      <c r="F5558" s="27">
        <f t="shared" si="606"/>
        <v>0</v>
      </c>
      <c r="G5558" s="22">
        <v>20334.479947268948</v>
      </c>
      <c r="H5558" s="23">
        <v>1.1162750553682901E-2</v>
      </c>
      <c r="I5558" s="24">
        <v>1.1268984137698279</v>
      </c>
      <c r="J5558" s="27">
        <f t="shared" si="607"/>
        <v>1.1514831765416176</v>
      </c>
      <c r="K5558" s="27">
        <f t="shared" si="608"/>
        <v>12.290374423323451</v>
      </c>
      <c r="L5558" s="27" t="s">
        <v>23</v>
      </c>
      <c r="M5558" s="24"/>
      <c r="N5558" s="27"/>
      <c r="O5558" s="27"/>
      <c r="P5558" s="27"/>
    </row>
    <row r="5559" spans="1:16">
      <c r="A5559" s="27">
        <f t="shared" si="602"/>
        <v>5556</v>
      </c>
      <c r="B5559" s="27">
        <v>2</v>
      </c>
      <c r="C5559" s="27">
        <f t="shared" si="603"/>
        <v>0</v>
      </c>
      <c r="D5559" s="27">
        <f t="shared" si="604"/>
        <v>1</v>
      </c>
      <c r="E5559" s="27">
        <f t="shared" si="605"/>
        <v>0</v>
      </c>
      <c r="F5559" s="27">
        <f t="shared" si="606"/>
        <v>0</v>
      </c>
      <c r="G5559" s="22">
        <v>48006.450132131598</v>
      </c>
      <c r="H5559" s="23">
        <v>-7.0704922340256299E-3</v>
      </c>
      <c r="I5559" s="24">
        <v>0.88916616470183285</v>
      </c>
      <c r="J5559" s="27">
        <f t="shared" si="607"/>
        <v>1.1056679698250735</v>
      </c>
      <c r="K5559" s="27">
        <f t="shared" si="608"/>
        <v>2250.2078550852088</v>
      </c>
      <c r="L5559" s="27" t="s">
        <v>22</v>
      </c>
      <c r="M5559" s="24"/>
      <c r="N5559" s="27"/>
      <c r="O5559" s="27"/>
      <c r="P5559" s="27"/>
    </row>
    <row r="5560" spans="1:16">
      <c r="A5560" s="27">
        <f t="shared" si="602"/>
        <v>5557</v>
      </c>
      <c r="B5560" s="27">
        <v>2</v>
      </c>
      <c r="C5560" s="27">
        <f t="shared" si="603"/>
        <v>0</v>
      </c>
      <c r="D5560" s="27">
        <f t="shared" si="604"/>
        <v>1</v>
      </c>
      <c r="E5560" s="27">
        <f t="shared" si="605"/>
        <v>0</v>
      </c>
      <c r="F5560" s="27">
        <f t="shared" si="606"/>
        <v>0</v>
      </c>
      <c r="G5560" s="22">
        <v>15754.515053272249</v>
      </c>
      <c r="H5560" s="23">
        <v>3.3646490964347103E-2</v>
      </c>
      <c r="I5560" s="24">
        <v>1.2776760010468464</v>
      </c>
      <c r="J5560" s="27">
        <f t="shared" si="607"/>
        <v>1.2106009357839247</v>
      </c>
      <c r="K5560" s="27">
        <f t="shared" si="608"/>
        <v>70.880577500748132</v>
      </c>
      <c r="L5560" s="27" t="s">
        <v>22</v>
      </c>
      <c r="M5560" s="24"/>
      <c r="N5560" s="27"/>
      <c r="O5560" s="27"/>
      <c r="P5560" s="27"/>
    </row>
    <row r="5561" spans="1:16">
      <c r="A5561" s="27">
        <f t="shared" si="602"/>
        <v>5558</v>
      </c>
      <c r="B5561" s="27">
        <v>2</v>
      </c>
      <c r="C5561" s="27">
        <f t="shared" si="603"/>
        <v>0</v>
      </c>
      <c r="D5561" s="27">
        <f t="shared" si="604"/>
        <v>1</v>
      </c>
      <c r="E5561" s="27">
        <f t="shared" si="605"/>
        <v>0</v>
      </c>
      <c r="F5561" s="27">
        <f t="shared" si="606"/>
        <v>0</v>
      </c>
      <c r="G5561" s="22">
        <v>33249.220104634798</v>
      </c>
      <c r="H5561" s="23">
        <v>2.4970247102118E-3</v>
      </c>
      <c r="I5561" s="24">
        <v>1.7610976594027441</v>
      </c>
      <c r="J5561" s="27">
        <f t="shared" si="607"/>
        <v>1.1294765318914726</v>
      </c>
      <c r="K5561" s="27">
        <f t="shared" si="608"/>
        <v>13264.618384343335</v>
      </c>
      <c r="L5561" s="27" t="s">
        <v>23</v>
      </c>
      <c r="M5561" s="24"/>
      <c r="N5561" s="27"/>
      <c r="O5561" s="27"/>
      <c r="P5561" s="27"/>
    </row>
    <row r="5562" spans="1:16">
      <c r="A5562" s="27">
        <f t="shared" si="602"/>
        <v>5559</v>
      </c>
      <c r="B5562" s="27">
        <v>2</v>
      </c>
      <c r="C5562" s="27">
        <f t="shared" si="603"/>
        <v>0</v>
      </c>
      <c r="D5562" s="27">
        <f t="shared" si="604"/>
        <v>1</v>
      </c>
      <c r="E5562" s="27">
        <f t="shared" si="605"/>
        <v>0</v>
      </c>
      <c r="F5562" s="27">
        <f t="shared" si="606"/>
        <v>0</v>
      </c>
      <c r="G5562" s="22">
        <v>22007.570087581898</v>
      </c>
      <c r="H5562" s="23">
        <v>1.02063340568809E-2</v>
      </c>
      <c r="I5562" s="24">
        <v>1.0611173603299588</v>
      </c>
      <c r="J5562" s="27">
        <f t="shared" si="607"/>
        <v>1.1490334533209861</v>
      </c>
      <c r="K5562" s="27">
        <f t="shared" si="608"/>
        <v>170.10177796900373</v>
      </c>
      <c r="L5562" s="27" t="s">
        <v>22</v>
      </c>
      <c r="M5562" s="24"/>
      <c r="N5562" s="27"/>
      <c r="O5562" s="27"/>
      <c r="P5562" s="27"/>
    </row>
    <row r="5563" spans="1:16">
      <c r="A5563" s="27">
        <f t="shared" si="602"/>
        <v>5560</v>
      </c>
      <c r="B5563" s="27">
        <v>2</v>
      </c>
      <c r="C5563" s="27">
        <f t="shared" si="603"/>
        <v>0</v>
      </c>
      <c r="D5563" s="27">
        <f t="shared" si="604"/>
        <v>1</v>
      </c>
      <c r="E5563" s="27">
        <f t="shared" si="605"/>
        <v>0</v>
      </c>
      <c r="F5563" s="27">
        <f t="shared" si="606"/>
        <v>0</v>
      </c>
      <c r="G5563" s="22">
        <v>22504.670077681501</v>
      </c>
      <c r="H5563" s="23">
        <v>3.1965188642431697E-2</v>
      </c>
      <c r="I5563" s="24">
        <v>1.5183322666179024</v>
      </c>
      <c r="J5563" s="27">
        <f t="shared" si="607"/>
        <v>1.2060770790355455</v>
      </c>
      <c r="K5563" s="27">
        <f t="shared" si="608"/>
        <v>2194.2796468674369</v>
      </c>
      <c r="L5563" s="27" t="s">
        <v>23</v>
      </c>
      <c r="M5563" s="24"/>
      <c r="N5563" s="27"/>
      <c r="O5563" s="27"/>
      <c r="P5563" s="27"/>
    </row>
    <row r="5564" spans="1:16">
      <c r="A5564" s="27">
        <f t="shared" si="602"/>
        <v>5561</v>
      </c>
      <c r="B5564" s="27">
        <v>2</v>
      </c>
      <c r="C5564" s="27">
        <f t="shared" si="603"/>
        <v>0</v>
      </c>
      <c r="D5564" s="27">
        <f t="shared" si="604"/>
        <v>1</v>
      </c>
      <c r="E5564" s="27">
        <f t="shared" si="605"/>
        <v>0</v>
      </c>
      <c r="F5564" s="27">
        <f t="shared" si="606"/>
        <v>0</v>
      </c>
      <c r="G5564" s="22">
        <v>39741.769995927803</v>
      </c>
      <c r="H5564" s="23">
        <v>1.2214570593886E-2</v>
      </c>
      <c r="I5564" s="24">
        <v>1.3156653992395437</v>
      </c>
      <c r="J5564" s="27">
        <f t="shared" si="607"/>
        <v>1.1541832928621791</v>
      </c>
      <c r="K5564" s="27">
        <f t="shared" si="608"/>
        <v>1036.3251000729167</v>
      </c>
      <c r="L5564" s="27" t="s">
        <v>22</v>
      </c>
      <c r="M5564" s="24"/>
      <c r="N5564" s="27"/>
      <c r="O5564" s="27"/>
      <c r="P5564" s="27"/>
    </row>
    <row r="5565" spans="1:16">
      <c r="A5565" s="27">
        <f t="shared" si="602"/>
        <v>5562</v>
      </c>
      <c r="B5565" s="27">
        <v>2</v>
      </c>
      <c r="C5565" s="27">
        <f t="shared" si="603"/>
        <v>0</v>
      </c>
      <c r="D5565" s="27">
        <f t="shared" si="604"/>
        <v>1</v>
      </c>
      <c r="E5565" s="27">
        <f t="shared" si="605"/>
        <v>0</v>
      </c>
      <c r="F5565" s="27">
        <f t="shared" si="606"/>
        <v>0</v>
      </c>
      <c r="G5565" s="22">
        <v>50078.630010306799</v>
      </c>
      <c r="H5565" s="23">
        <v>1.6894657664387101E-2</v>
      </c>
      <c r="I5565" s="24">
        <v>1.1374758919961427</v>
      </c>
      <c r="J5565" s="27">
        <f t="shared" si="607"/>
        <v>1.166274465352757</v>
      </c>
      <c r="K5565" s="27">
        <f t="shared" si="608"/>
        <v>41.533103783329338</v>
      </c>
      <c r="L5565" s="27" t="s">
        <v>22</v>
      </c>
      <c r="M5565" s="24"/>
      <c r="N5565" s="27"/>
      <c r="O5565" s="27"/>
      <c r="P5565" s="27"/>
    </row>
    <row r="5566" spans="1:16">
      <c r="A5566" s="27">
        <f t="shared" si="602"/>
        <v>5563</v>
      </c>
      <c r="B5566" s="27">
        <v>2</v>
      </c>
      <c r="C5566" s="27">
        <f t="shared" si="603"/>
        <v>0</v>
      </c>
      <c r="D5566" s="27">
        <f t="shared" si="604"/>
        <v>1</v>
      </c>
      <c r="E5566" s="27">
        <f t="shared" si="605"/>
        <v>0</v>
      </c>
      <c r="F5566" s="27">
        <f t="shared" si="606"/>
        <v>0</v>
      </c>
      <c r="G5566" s="22">
        <v>61559.289998531298</v>
      </c>
      <c r="H5566" s="23">
        <v>4.9513294983457396E-3</v>
      </c>
      <c r="I5566" s="24">
        <v>1.2778109885332318</v>
      </c>
      <c r="J5566" s="27">
        <f t="shared" si="607"/>
        <v>1.1356662053112951</v>
      </c>
      <c r="K5566" s="27">
        <f t="shared" si="608"/>
        <v>1243.8140356136848</v>
      </c>
      <c r="L5566" s="27" t="s">
        <v>23</v>
      </c>
      <c r="M5566" s="24"/>
      <c r="N5566" s="27"/>
      <c r="O5566" s="27"/>
      <c r="P5566" s="27"/>
    </row>
    <row r="5567" spans="1:16">
      <c r="A5567" s="27">
        <f t="shared" si="602"/>
        <v>5564</v>
      </c>
      <c r="B5567" s="27">
        <v>2</v>
      </c>
      <c r="C5567" s="27">
        <f t="shared" si="603"/>
        <v>0</v>
      </c>
      <c r="D5567" s="27">
        <f t="shared" si="604"/>
        <v>1</v>
      </c>
      <c r="E5567" s="27">
        <f t="shared" si="605"/>
        <v>0</v>
      </c>
      <c r="F5567" s="27">
        <f t="shared" si="606"/>
        <v>0</v>
      </c>
      <c r="G5567" s="22">
        <v>64524.569999813997</v>
      </c>
      <c r="H5567" s="23">
        <v>5.5322056545099201E-4</v>
      </c>
      <c r="I5567" s="24">
        <v>1.0577201322860685</v>
      </c>
      <c r="J5567" s="27">
        <f t="shared" si="607"/>
        <v>1.1245982724040386</v>
      </c>
      <c r="K5567" s="27">
        <f t="shared" si="608"/>
        <v>288.59811673869535</v>
      </c>
      <c r="L5567" s="27" t="s">
        <v>22</v>
      </c>
      <c r="M5567" s="24"/>
      <c r="N5567" s="27"/>
      <c r="O5567" s="27"/>
      <c r="P5567" s="27"/>
    </row>
    <row r="5568" spans="1:16">
      <c r="A5568" s="27">
        <f t="shared" si="602"/>
        <v>5565</v>
      </c>
      <c r="B5568" s="27">
        <v>2</v>
      </c>
      <c r="C5568" s="27">
        <f t="shared" si="603"/>
        <v>0</v>
      </c>
      <c r="D5568" s="27">
        <f t="shared" si="604"/>
        <v>1</v>
      </c>
      <c r="E5568" s="27">
        <f t="shared" si="605"/>
        <v>0</v>
      </c>
      <c r="F5568" s="27">
        <f t="shared" si="606"/>
        <v>0</v>
      </c>
      <c r="G5568" s="22">
        <v>48328.3099898398</v>
      </c>
      <c r="H5568" s="23">
        <v>0.25981270459084299</v>
      </c>
      <c r="I5568" s="24">
        <v>1.2718843969261611</v>
      </c>
      <c r="J5568" s="27">
        <f t="shared" si="607"/>
        <v>2.0031807650290681</v>
      </c>
      <c r="K5568" s="27">
        <f t="shared" si="608"/>
        <v>25845.708480831843</v>
      </c>
      <c r="L5568" s="27" t="s">
        <v>23</v>
      </c>
      <c r="M5568" s="24"/>
      <c r="N5568" s="27"/>
      <c r="O5568" s="27"/>
      <c r="P5568" s="27"/>
    </row>
    <row r="5569" spans="1:16">
      <c r="A5569" s="27">
        <f t="shared" si="602"/>
        <v>5566</v>
      </c>
      <c r="B5569" s="27">
        <v>2</v>
      </c>
      <c r="C5569" s="27">
        <f t="shared" si="603"/>
        <v>0</v>
      </c>
      <c r="D5569" s="27">
        <f t="shared" si="604"/>
        <v>1</v>
      </c>
      <c r="E5569" s="27">
        <f t="shared" si="605"/>
        <v>0</v>
      </c>
      <c r="F5569" s="27">
        <f t="shared" si="606"/>
        <v>0</v>
      </c>
      <c r="G5569" s="22">
        <v>40813.640000343301</v>
      </c>
      <c r="H5569" s="23">
        <v>0.12754248032746601</v>
      </c>
      <c r="I5569" s="24">
        <v>1.0646414342629482</v>
      </c>
      <c r="J5569" s="27">
        <f t="shared" si="607"/>
        <v>1.4921251096723904</v>
      </c>
      <c r="K5569" s="27">
        <f t="shared" si="608"/>
        <v>7458.3781487915967</v>
      </c>
      <c r="L5569" s="27" t="s">
        <v>22</v>
      </c>
      <c r="M5569" s="24"/>
      <c r="N5569" s="27"/>
      <c r="O5569" s="27"/>
      <c r="P5569" s="27"/>
    </row>
    <row r="5570" spans="1:16">
      <c r="A5570" s="27">
        <f t="shared" si="602"/>
        <v>5567</v>
      </c>
      <c r="B5570" s="27">
        <v>2</v>
      </c>
      <c r="C5570" s="27">
        <f t="shared" si="603"/>
        <v>0</v>
      </c>
      <c r="D5570" s="27">
        <f t="shared" si="604"/>
        <v>1</v>
      </c>
      <c r="E5570" s="27">
        <f t="shared" si="605"/>
        <v>0</v>
      </c>
      <c r="F5570" s="27">
        <f t="shared" si="606"/>
        <v>0</v>
      </c>
      <c r="G5570" s="22">
        <v>25027.710000067949</v>
      </c>
      <c r="H5570" s="23">
        <v>-1.11142799918364E-3</v>
      </c>
      <c r="I5570" s="24">
        <v>0.93461217017550846</v>
      </c>
      <c r="J5570" s="27">
        <f t="shared" si="607"/>
        <v>1.1204373458833254</v>
      </c>
      <c r="K5570" s="27">
        <f t="shared" si="608"/>
        <v>864.23175207050554</v>
      </c>
      <c r="L5570" s="27" t="s">
        <v>23</v>
      </c>
      <c r="M5570" s="24"/>
      <c r="N5570" s="27"/>
      <c r="O5570" s="27"/>
      <c r="P5570" s="27"/>
    </row>
    <row r="5571" spans="1:16">
      <c r="A5571" s="27">
        <f t="shared" si="602"/>
        <v>5568</v>
      </c>
      <c r="B5571" s="27">
        <v>2</v>
      </c>
      <c r="C5571" s="27">
        <f t="shared" si="603"/>
        <v>0</v>
      </c>
      <c r="D5571" s="27">
        <f t="shared" si="604"/>
        <v>1</v>
      </c>
      <c r="E5571" s="27">
        <f t="shared" si="605"/>
        <v>0</v>
      </c>
      <c r="F5571" s="27">
        <f t="shared" si="606"/>
        <v>0</v>
      </c>
      <c r="G5571" s="22">
        <v>48649.570002436601</v>
      </c>
      <c r="H5571" s="23">
        <v>4.5450278004142697E-2</v>
      </c>
      <c r="I5571" s="24">
        <v>1.5075639872434377</v>
      </c>
      <c r="J5571" s="27">
        <f t="shared" si="607"/>
        <v>1.24284257950994</v>
      </c>
      <c r="K5571" s="27">
        <f t="shared" si="608"/>
        <v>3409.2365304870427</v>
      </c>
      <c r="L5571" s="27" t="s">
        <v>23</v>
      </c>
      <c r="M5571" s="24"/>
      <c r="N5571" s="27"/>
      <c r="O5571" s="27"/>
      <c r="P5571" s="27"/>
    </row>
    <row r="5572" spans="1:16">
      <c r="A5572" s="27">
        <f t="shared" si="602"/>
        <v>5569</v>
      </c>
      <c r="B5572" s="27">
        <v>2</v>
      </c>
      <c r="C5572" s="27">
        <f t="shared" si="603"/>
        <v>0</v>
      </c>
      <c r="D5572" s="27">
        <f t="shared" si="604"/>
        <v>1</v>
      </c>
      <c r="E5572" s="27">
        <f t="shared" si="605"/>
        <v>0</v>
      </c>
      <c r="F5572" s="27">
        <f t="shared" si="606"/>
        <v>0</v>
      </c>
      <c r="G5572" s="22">
        <v>56406.499993085898</v>
      </c>
      <c r="H5572" s="23">
        <v>-6.3855886729160798E-3</v>
      </c>
      <c r="I5572" s="24">
        <v>0.98038129894786807</v>
      </c>
      <c r="J5572" s="27">
        <f t="shared" si="607"/>
        <v>1.1073555332878104</v>
      </c>
      <c r="K5572" s="27">
        <f t="shared" si="608"/>
        <v>909.41132475624147</v>
      </c>
      <c r="L5572" s="27" t="s">
        <v>22</v>
      </c>
      <c r="M5572" s="24"/>
      <c r="N5572" s="27"/>
      <c r="O5572" s="27"/>
      <c r="P5572" s="27"/>
    </row>
    <row r="5573" spans="1:16">
      <c r="A5573" s="27">
        <f t="shared" ref="A5573:A5636" si="609">A5572+1</f>
        <v>5570</v>
      </c>
      <c r="B5573" s="27">
        <v>2</v>
      </c>
      <c r="C5573" s="27">
        <f t="shared" ref="C5573:C5636" si="610">IF(B5573=1, 1, 0)</f>
        <v>0</v>
      </c>
      <c r="D5573" s="27">
        <f t="shared" ref="D5573:D5636" si="611">IF(B5573=2,1,0)</f>
        <v>1</v>
      </c>
      <c r="E5573" s="27">
        <f t="shared" ref="E5573:E5636" si="612">IF(B5573=3,1,0)</f>
        <v>0</v>
      </c>
      <c r="F5573" s="27">
        <f t="shared" ref="F5573:F5636" si="613">IF(B5573=4,1,0)</f>
        <v>0</v>
      </c>
      <c r="G5573" s="22">
        <v>36238.109999418302</v>
      </c>
      <c r="H5573" s="23">
        <v>1.9579503897347101E-2</v>
      </c>
      <c r="I5573" s="24">
        <v>1.2505721531514815</v>
      </c>
      <c r="J5573" s="27">
        <f t="shared" ref="J5573:J5636" si="614">$G$2*EXP(SUMPRODUCT($C$2:$F$2,C5573:F5573)*H5573)</f>
        <v>1.1732679527316801</v>
      </c>
      <c r="K5573" s="27">
        <f t="shared" ref="K5573:K5636" si="615">G5573*(I5573-J5573)^2</f>
        <v>216.55674941927771</v>
      </c>
      <c r="L5573" s="27" t="s">
        <v>23</v>
      </c>
      <c r="M5573" s="24"/>
      <c r="N5573" s="27"/>
      <c r="O5573" s="27"/>
      <c r="P5573" s="27"/>
    </row>
    <row r="5574" spans="1:16">
      <c r="A5574" s="27">
        <f t="shared" si="609"/>
        <v>5571</v>
      </c>
      <c r="B5574" s="27">
        <v>2</v>
      </c>
      <c r="C5574" s="27">
        <f t="shared" si="610"/>
        <v>0</v>
      </c>
      <c r="D5574" s="27">
        <f t="shared" si="611"/>
        <v>1</v>
      </c>
      <c r="E5574" s="27">
        <f t="shared" si="612"/>
        <v>0</v>
      </c>
      <c r="F5574" s="27">
        <f t="shared" si="613"/>
        <v>0</v>
      </c>
      <c r="G5574" s="22">
        <v>21818.135001167651</v>
      </c>
      <c r="H5574" s="23">
        <v>3.1718493476318499E-2</v>
      </c>
      <c r="I5574" s="24">
        <v>1.0832100403040661</v>
      </c>
      <c r="J5574" s="27">
        <f t="shared" si="614"/>
        <v>1.2054147235059867</v>
      </c>
      <c r="K5574" s="27">
        <f t="shared" si="615"/>
        <v>325.83169203139744</v>
      </c>
      <c r="L5574" s="27" t="s">
        <v>22</v>
      </c>
      <c r="M5574" s="24"/>
      <c r="N5574" s="27"/>
      <c r="O5574" s="27"/>
      <c r="P5574" s="27"/>
    </row>
    <row r="5575" spans="1:16">
      <c r="A5575" s="27">
        <f t="shared" si="609"/>
        <v>5572</v>
      </c>
      <c r="B5575" s="27">
        <v>2</v>
      </c>
      <c r="C5575" s="27">
        <f t="shared" si="610"/>
        <v>0</v>
      </c>
      <c r="D5575" s="27">
        <f t="shared" si="611"/>
        <v>1</v>
      </c>
      <c r="E5575" s="27">
        <f t="shared" si="612"/>
        <v>0</v>
      </c>
      <c r="F5575" s="27">
        <f t="shared" si="613"/>
        <v>0</v>
      </c>
      <c r="G5575" s="22">
        <v>36581.5702034235</v>
      </c>
      <c r="H5575" s="23">
        <v>-2.0449575728134E-3</v>
      </c>
      <c r="I5575" s="24">
        <v>1.0632668144863267</v>
      </c>
      <c r="J5575" s="27">
        <f t="shared" si="614"/>
        <v>1.118110652886094</v>
      </c>
      <c r="K5575" s="27">
        <f t="shared" si="615"/>
        <v>110.03175194020123</v>
      </c>
      <c r="L5575" s="27" t="s">
        <v>22</v>
      </c>
      <c r="M5575" s="24"/>
      <c r="N5575" s="27"/>
      <c r="O5575" s="27"/>
      <c r="P5575" s="27"/>
    </row>
    <row r="5576" spans="1:16">
      <c r="A5576" s="27">
        <f t="shared" si="609"/>
        <v>5573</v>
      </c>
      <c r="B5576" s="27">
        <v>2</v>
      </c>
      <c r="C5576" s="27">
        <f t="shared" si="610"/>
        <v>0</v>
      </c>
      <c r="D5576" s="27">
        <f t="shared" si="611"/>
        <v>1</v>
      </c>
      <c r="E5576" s="27">
        <f t="shared" si="612"/>
        <v>0</v>
      </c>
      <c r="F5576" s="27">
        <f t="shared" si="613"/>
        <v>0</v>
      </c>
      <c r="G5576" s="22">
        <v>36056.1002239585</v>
      </c>
      <c r="H5576" s="23">
        <v>0.101461654858625</v>
      </c>
      <c r="I5576" s="24">
        <v>1.8347264627859252</v>
      </c>
      <c r="J5576" s="27">
        <f t="shared" si="614"/>
        <v>1.4079368908802505</v>
      </c>
      <c r="K5576" s="27">
        <f t="shared" si="615"/>
        <v>6567.5948114417033</v>
      </c>
      <c r="L5576" s="27" t="s">
        <v>23</v>
      </c>
      <c r="M5576" s="24"/>
      <c r="N5576" s="27"/>
      <c r="O5576" s="27"/>
      <c r="P5576" s="27"/>
    </row>
    <row r="5577" spans="1:16">
      <c r="A5577" s="27">
        <f t="shared" si="609"/>
        <v>5574</v>
      </c>
      <c r="B5577" s="27">
        <v>2</v>
      </c>
      <c r="C5577" s="27">
        <f t="shared" si="610"/>
        <v>0</v>
      </c>
      <c r="D5577" s="27">
        <f t="shared" si="611"/>
        <v>1</v>
      </c>
      <c r="E5577" s="27">
        <f t="shared" si="612"/>
        <v>0</v>
      </c>
      <c r="F5577" s="27">
        <f t="shared" si="613"/>
        <v>0</v>
      </c>
      <c r="G5577" s="22">
        <v>34392.570011138901</v>
      </c>
      <c r="H5577" s="23">
        <v>0.14325961518924599</v>
      </c>
      <c r="I5577" s="24">
        <v>1.3193112345055809</v>
      </c>
      <c r="J5577" s="27">
        <f t="shared" si="614"/>
        <v>1.5452716907181561</v>
      </c>
      <c r="K5577" s="27">
        <f t="shared" si="615"/>
        <v>1756.0202340291391</v>
      </c>
      <c r="L5577" s="27" t="s">
        <v>23</v>
      </c>
      <c r="M5577" s="24"/>
      <c r="N5577" s="27"/>
      <c r="O5577" s="27"/>
      <c r="P5577" s="27"/>
    </row>
    <row r="5578" spans="1:16">
      <c r="A5578" s="27">
        <f t="shared" si="609"/>
        <v>5575</v>
      </c>
      <c r="B5578" s="27">
        <v>2</v>
      </c>
      <c r="C5578" s="27">
        <f t="shared" si="610"/>
        <v>0</v>
      </c>
      <c r="D5578" s="27">
        <f t="shared" si="611"/>
        <v>1</v>
      </c>
      <c r="E5578" s="27">
        <f t="shared" si="612"/>
        <v>0</v>
      </c>
      <c r="F5578" s="27">
        <f t="shared" si="613"/>
        <v>0</v>
      </c>
      <c r="G5578" s="22">
        <v>24936.720001129401</v>
      </c>
      <c r="H5578" s="23">
        <v>4.1994654279119397E-3</v>
      </c>
      <c r="I5578" s="24">
        <v>1.0166946241712598</v>
      </c>
      <c r="J5578" s="27">
        <f t="shared" si="614"/>
        <v>1.1337664342219056</v>
      </c>
      <c r="K5578" s="27">
        <f t="shared" si="615"/>
        <v>341.77791415376566</v>
      </c>
      <c r="L5578" s="27" t="s">
        <v>23</v>
      </c>
      <c r="M5578" s="24"/>
      <c r="N5578" s="27"/>
      <c r="O5578" s="27"/>
      <c r="P5578" s="27"/>
    </row>
    <row r="5579" spans="1:16">
      <c r="A5579" s="27">
        <f t="shared" si="609"/>
        <v>5576</v>
      </c>
      <c r="B5579" s="27">
        <v>2</v>
      </c>
      <c r="C5579" s="27">
        <f t="shared" si="610"/>
        <v>0</v>
      </c>
      <c r="D5579" s="27">
        <f t="shared" si="611"/>
        <v>1</v>
      </c>
      <c r="E5579" s="27">
        <f t="shared" si="612"/>
        <v>0</v>
      </c>
      <c r="F5579" s="27">
        <f t="shared" si="613"/>
        <v>0</v>
      </c>
      <c r="G5579" s="22">
        <v>18700.790000200301</v>
      </c>
      <c r="H5579" s="23">
        <v>-4.6177144853137402E-4</v>
      </c>
      <c r="I5579" s="24">
        <v>1.4541103903009678</v>
      </c>
      <c r="J5579" s="27">
        <f t="shared" si="614"/>
        <v>1.1220593812211048</v>
      </c>
      <c r="K5579" s="27">
        <f t="shared" si="615"/>
        <v>2061.9093219403262</v>
      </c>
      <c r="L5579" s="27" t="s">
        <v>23</v>
      </c>
      <c r="M5579" s="24"/>
      <c r="N5579" s="27"/>
      <c r="O5579" s="27"/>
      <c r="P5579" s="27"/>
    </row>
    <row r="5580" spans="1:16">
      <c r="A5580" s="27">
        <f t="shared" si="609"/>
        <v>5577</v>
      </c>
      <c r="B5580" s="27">
        <v>2</v>
      </c>
      <c r="C5580" s="27">
        <f t="shared" si="610"/>
        <v>0</v>
      </c>
      <c r="D5580" s="27">
        <f t="shared" si="611"/>
        <v>1</v>
      </c>
      <c r="E5580" s="27">
        <f t="shared" si="612"/>
        <v>0</v>
      </c>
      <c r="F5580" s="27">
        <f t="shared" si="613"/>
        <v>0</v>
      </c>
      <c r="G5580" s="22">
        <v>46182.3502469659</v>
      </c>
      <c r="H5580" s="23">
        <v>-2.6454055886575901E-3</v>
      </c>
      <c r="I5580" s="24">
        <v>1.0936586506606385</v>
      </c>
      <c r="J5580" s="27">
        <f t="shared" si="614"/>
        <v>1.1166166733922636</v>
      </c>
      <c r="K5580" s="27">
        <f t="shared" si="615"/>
        <v>24.341368648268361</v>
      </c>
      <c r="L5580" s="27" t="s">
        <v>22</v>
      </c>
      <c r="M5580" s="24"/>
      <c r="N5580" s="27"/>
      <c r="O5580" s="27"/>
      <c r="P5580" s="27"/>
    </row>
    <row r="5581" spans="1:16">
      <c r="A5581" s="27">
        <f t="shared" si="609"/>
        <v>5578</v>
      </c>
      <c r="B5581" s="27">
        <v>2</v>
      </c>
      <c r="C5581" s="27">
        <f t="shared" si="610"/>
        <v>0</v>
      </c>
      <c r="D5581" s="27">
        <f t="shared" si="611"/>
        <v>1</v>
      </c>
      <c r="E5581" s="27">
        <f t="shared" si="612"/>
        <v>0</v>
      </c>
      <c r="F5581" s="27">
        <f t="shared" si="613"/>
        <v>0</v>
      </c>
      <c r="G5581" s="22">
        <v>42604.970240414099</v>
      </c>
      <c r="H5581" s="23">
        <v>0.131594751104676</v>
      </c>
      <c r="I5581" s="24">
        <v>2.1567963425475174</v>
      </c>
      <c r="J5581" s="27">
        <f t="shared" si="614"/>
        <v>1.5056501738007699</v>
      </c>
      <c r="K5581" s="27">
        <f t="shared" si="615"/>
        <v>18064.138127792856</v>
      </c>
      <c r="L5581" s="27" t="s">
        <v>22</v>
      </c>
      <c r="M5581" s="24"/>
      <c r="N5581" s="27"/>
      <c r="O5581" s="27"/>
      <c r="P5581" s="27"/>
    </row>
    <row r="5582" spans="1:16">
      <c r="A5582" s="27">
        <f t="shared" si="609"/>
        <v>5579</v>
      </c>
      <c r="B5582" s="27">
        <v>2</v>
      </c>
      <c r="C5582" s="27">
        <f t="shared" si="610"/>
        <v>0</v>
      </c>
      <c r="D5582" s="27">
        <f t="shared" si="611"/>
        <v>1</v>
      </c>
      <c r="E5582" s="27">
        <f t="shared" si="612"/>
        <v>0</v>
      </c>
      <c r="F5582" s="27">
        <f t="shared" si="613"/>
        <v>0</v>
      </c>
      <c r="G5582" s="22">
        <v>39747.030012249903</v>
      </c>
      <c r="H5582" s="23">
        <v>0.18678303378261299</v>
      </c>
      <c r="I5582" s="24">
        <v>1.7122961956521738</v>
      </c>
      <c r="J5582" s="27">
        <f t="shared" si="614"/>
        <v>1.7025314833353427</v>
      </c>
      <c r="K5582" s="27">
        <f t="shared" si="615"/>
        <v>3.7898636763976952</v>
      </c>
      <c r="L5582" s="27" t="s">
        <v>22</v>
      </c>
      <c r="M5582" s="24"/>
      <c r="N5582" s="27"/>
      <c r="O5582" s="27"/>
      <c r="P5582" s="27"/>
    </row>
    <row r="5583" spans="1:16">
      <c r="A5583" s="27">
        <f t="shared" si="609"/>
        <v>5580</v>
      </c>
      <c r="B5583" s="27">
        <v>2</v>
      </c>
      <c r="C5583" s="27">
        <f t="shared" si="610"/>
        <v>0</v>
      </c>
      <c r="D5583" s="27">
        <f t="shared" si="611"/>
        <v>1</v>
      </c>
      <c r="E5583" s="27">
        <f t="shared" si="612"/>
        <v>0</v>
      </c>
      <c r="F5583" s="27">
        <f t="shared" si="613"/>
        <v>0</v>
      </c>
      <c r="G5583" s="22">
        <v>29945.420001447201</v>
      </c>
      <c r="H5583" s="23">
        <v>2.9954768771951398E-3</v>
      </c>
      <c r="I5583" s="24">
        <v>0.972784136278946</v>
      </c>
      <c r="J5583" s="27">
        <f t="shared" si="614"/>
        <v>1.1307308753959928</v>
      </c>
      <c r="K5583" s="27">
        <f t="shared" si="615"/>
        <v>747.05355529789006</v>
      </c>
      <c r="L5583" s="27" t="s">
        <v>22</v>
      </c>
      <c r="M5583" s="24"/>
      <c r="N5583" s="27"/>
      <c r="O5583" s="27"/>
      <c r="P5583" s="27"/>
    </row>
    <row r="5584" spans="1:16">
      <c r="A5584" s="27">
        <f t="shared" si="609"/>
        <v>5581</v>
      </c>
      <c r="B5584" s="27">
        <v>2</v>
      </c>
      <c r="C5584" s="27">
        <f t="shared" si="610"/>
        <v>0</v>
      </c>
      <c r="D5584" s="27">
        <f t="shared" si="611"/>
        <v>1</v>
      </c>
      <c r="E5584" s="27">
        <f t="shared" si="612"/>
        <v>0</v>
      </c>
      <c r="F5584" s="27">
        <f t="shared" si="613"/>
        <v>0</v>
      </c>
      <c r="G5584" s="22">
        <v>23703.240002632101</v>
      </c>
      <c r="H5584" s="23">
        <v>2.5361213719920502E-4</v>
      </c>
      <c r="I5584" s="24">
        <v>1.4084081564152051</v>
      </c>
      <c r="J5584" s="27">
        <f t="shared" si="614"/>
        <v>1.123848237770174</v>
      </c>
      <c r="K5584" s="27">
        <f t="shared" si="615"/>
        <v>1919.3543880910042</v>
      </c>
      <c r="L5584" s="27" t="s">
        <v>22</v>
      </c>
      <c r="M5584" s="24"/>
      <c r="N5584" s="27"/>
      <c r="O5584" s="27"/>
      <c r="P5584" s="27"/>
    </row>
    <row r="5585" spans="1:16">
      <c r="A5585" s="27">
        <f t="shared" si="609"/>
        <v>5582</v>
      </c>
      <c r="B5585" s="27">
        <v>2</v>
      </c>
      <c r="C5585" s="27">
        <f t="shared" si="610"/>
        <v>0</v>
      </c>
      <c r="D5585" s="27">
        <f t="shared" si="611"/>
        <v>1</v>
      </c>
      <c r="E5585" s="27">
        <f t="shared" si="612"/>
        <v>0</v>
      </c>
      <c r="F5585" s="27">
        <f t="shared" si="613"/>
        <v>0</v>
      </c>
      <c r="G5585" s="22">
        <v>13882.475001543749</v>
      </c>
      <c r="H5585" s="23">
        <v>3.1507285184588903E-2</v>
      </c>
      <c r="I5585" s="24">
        <v>1.4432532875929103</v>
      </c>
      <c r="J5585" s="27">
        <f t="shared" si="614"/>
        <v>1.2048479362507991</v>
      </c>
      <c r="K5585" s="27">
        <f t="shared" si="615"/>
        <v>789.03978023277477</v>
      </c>
      <c r="L5585" s="27" t="s">
        <v>22</v>
      </c>
      <c r="M5585" s="24"/>
      <c r="N5585" s="27"/>
      <c r="O5585" s="27"/>
      <c r="P5585" s="27"/>
    </row>
    <row r="5586" spans="1:16">
      <c r="A5586" s="27">
        <f t="shared" si="609"/>
        <v>5583</v>
      </c>
      <c r="B5586" s="27">
        <v>2</v>
      </c>
      <c r="C5586" s="27">
        <f t="shared" si="610"/>
        <v>0</v>
      </c>
      <c r="D5586" s="27">
        <f t="shared" si="611"/>
        <v>1</v>
      </c>
      <c r="E5586" s="27">
        <f t="shared" si="612"/>
        <v>0</v>
      </c>
      <c r="F5586" s="27">
        <f t="shared" si="613"/>
        <v>0</v>
      </c>
      <c r="G5586" s="22">
        <v>20486.390006244201</v>
      </c>
      <c r="H5586" s="23">
        <v>1.3967054883346299E-3</v>
      </c>
      <c r="I5586" s="24">
        <v>1.0335766423357664</v>
      </c>
      <c r="J5586" s="27">
        <f t="shared" si="614"/>
        <v>1.1267125275614152</v>
      </c>
      <c r="K5586" s="27">
        <f t="shared" si="615"/>
        <v>177.70495181853181</v>
      </c>
      <c r="L5586" s="27" t="s">
        <v>22</v>
      </c>
      <c r="M5586" s="24"/>
      <c r="N5586" s="27"/>
      <c r="O5586" s="27"/>
      <c r="P5586" s="27"/>
    </row>
    <row r="5587" spans="1:16">
      <c r="A5587" s="27">
        <f t="shared" si="609"/>
        <v>5584</v>
      </c>
      <c r="B5587" s="27">
        <v>2</v>
      </c>
      <c r="C5587" s="27">
        <f t="shared" si="610"/>
        <v>0</v>
      </c>
      <c r="D5587" s="27">
        <f t="shared" si="611"/>
        <v>1</v>
      </c>
      <c r="E5587" s="27">
        <f t="shared" si="612"/>
        <v>0</v>
      </c>
      <c r="F5587" s="27">
        <f t="shared" si="613"/>
        <v>0</v>
      </c>
      <c r="G5587" s="22">
        <v>15935.3000002801</v>
      </c>
      <c r="H5587" s="23">
        <v>-1.15238235348651E-3</v>
      </c>
      <c r="I5587" s="24">
        <v>1.1510290368712306</v>
      </c>
      <c r="J5587" s="27">
        <f t="shared" si="614"/>
        <v>1.1203351713648597</v>
      </c>
      <c r="K5587" s="27">
        <f t="shared" si="615"/>
        <v>15.01285934016674</v>
      </c>
      <c r="L5587" s="27" t="s">
        <v>23</v>
      </c>
      <c r="M5587" s="24"/>
      <c r="N5587" s="27"/>
      <c r="O5587" s="27"/>
      <c r="P5587" s="27"/>
    </row>
    <row r="5588" spans="1:16">
      <c r="A5588" s="27">
        <f t="shared" si="609"/>
        <v>5585</v>
      </c>
      <c r="B5588" s="27">
        <v>2</v>
      </c>
      <c r="C5588" s="27">
        <f t="shared" si="610"/>
        <v>0</v>
      </c>
      <c r="D5588" s="27">
        <f t="shared" si="611"/>
        <v>1</v>
      </c>
      <c r="E5588" s="27">
        <f t="shared" si="612"/>
        <v>0</v>
      </c>
      <c r="F5588" s="27">
        <f t="shared" si="613"/>
        <v>0</v>
      </c>
      <c r="G5588" s="22">
        <v>26040.7899997719</v>
      </c>
      <c r="H5588" s="23">
        <v>4.1499237354368501E-3</v>
      </c>
      <c r="I5588" s="24">
        <v>1.4155382143676842</v>
      </c>
      <c r="J5588" s="27">
        <f t="shared" si="614"/>
        <v>1.1336413665047909</v>
      </c>
      <c r="K5588" s="27">
        <f t="shared" si="615"/>
        <v>2069.3530650141315</v>
      </c>
      <c r="L5588" s="27" t="s">
        <v>22</v>
      </c>
      <c r="M5588" s="24"/>
      <c r="N5588" s="27"/>
      <c r="O5588" s="27"/>
      <c r="P5588" s="27"/>
    </row>
    <row r="5589" spans="1:16">
      <c r="A5589" s="27">
        <f t="shared" si="609"/>
        <v>5586</v>
      </c>
      <c r="B5589" s="27">
        <v>2</v>
      </c>
      <c r="C5589" s="27">
        <f t="shared" si="610"/>
        <v>0</v>
      </c>
      <c r="D5589" s="27">
        <f t="shared" si="611"/>
        <v>1</v>
      </c>
      <c r="E5589" s="27">
        <f t="shared" si="612"/>
        <v>0</v>
      </c>
      <c r="F5589" s="27">
        <f t="shared" si="613"/>
        <v>0</v>
      </c>
      <c r="G5589" s="22">
        <v>11620.4199995734</v>
      </c>
      <c r="H5589" s="23">
        <v>1.37016036492158E-3</v>
      </c>
      <c r="I5589" s="24">
        <v>1.0437874892887746</v>
      </c>
      <c r="J5589" s="27">
        <f t="shared" si="614"/>
        <v>1.1266459297772466</v>
      </c>
      <c r="K5589" s="27">
        <f t="shared" si="615"/>
        <v>79.780239397269327</v>
      </c>
      <c r="L5589" s="27" t="s">
        <v>22</v>
      </c>
      <c r="M5589" s="24"/>
      <c r="N5589" s="27"/>
      <c r="O5589" s="27"/>
      <c r="P5589" s="27"/>
    </row>
    <row r="5590" spans="1:16">
      <c r="A5590" s="27">
        <f t="shared" si="609"/>
        <v>5587</v>
      </c>
      <c r="B5590" s="27">
        <v>2</v>
      </c>
      <c r="C5590" s="27">
        <f t="shared" si="610"/>
        <v>0</v>
      </c>
      <c r="D5590" s="27">
        <f t="shared" si="611"/>
        <v>1</v>
      </c>
      <c r="E5590" s="27">
        <f t="shared" si="612"/>
        <v>0</v>
      </c>
      <c r="F5590" s="27">
        <f t="shared" si="613"/>
        <v>0</v>
      </c>
      <c r="G5590" s="22">
        <v>21695.549999356299</v>
      </c>
      <c r="H5590" s="23">
        <v>0.115319779706561</v>
      </c>
      <c r="I5590" s="24">
        <v>1.865595593298141</v>
      </c>
      <c r="J5590" s="27">
        <f t="shared" si="614"/>
        <v>1.4520614662481368</v>
      </c>
      <c r="K5590" s="27">
        <f t="shared" si="615"/>
        <v>3710.1662941792692</v>
      </c>
      <c r="L5590" s="27" t="s">
        <v>22</v>
      </c>
      <c r="M5590" s="24"/>
      <c r="N5590" s="27"/>
      <c r="O5590" s="27"/>
      <c r="P5590" s="27"/>
    </row>
    <row r="5591" spans="1:16">
      <c r="A5591" s="27">
        <f t="shared" si="609"/>
        <v>5588</v>
      </c>
      <c r="B5591" s="27">
        <v>2</v>
      </c>
      <c r="C5591" s="27">
        <f t="shared" si="610"/>
        <v>0</v>
      </c>
      <c r="D5591" s="27">
        <f t="shared" si="611"/>
        <v>1</v>
      </c>
      <c r="E5591" s="27">
        <f t="shared" si="612"/>
        <v>0</v>
      </c>
      <c r="F5591" s="27">
        <f t="shared" si="613"/>
        <v>0</v>
      </c>
      <c r="G5591" s="22">
        <v>8596.0499998629002</v>
      </c>
      <c r="H5591" s="23">
        <v>3.9714926584454101E-2</v>
      </c>
      <c r="I5591" s="24">
        <v>1.0643396117735153</v>
      </c>
      <c r="J5591" s="27">
        <f t="shared" si="614"/>
        <v>1.2270708034759161</v>
      </c>
      <c r="K5591" s="27">
        <f t="shared" si="615"/>
        <v>227.63578878019376</v>
      </c>
      <c r="L5591" s="27" t="s">
        <v>23</v>
      </c>
      <c r="M5591" s="24"/>
      <c r="N5591" s="27"/>
      <c r="O5591" s="27"/>
      <c r="P5591" s="27"/>
    </row>
    <row r="5592" spans="1:16">
      <c r="A5592" s="27">
        <f t="shared" si="609"/>
        <v>5589</v>
      </c>
      <c r="B5592" s="27">
        <v>2</v>
      </c>
      <c r="C5592" s="27">
        <f t="shared" si="610"/>
        <v>0</v>
      </c>
      <c r="D5592" s="27">
        <f t="shared" si="611"/>
        <v>1</v>
      </c>
      <c r="E5592" s="27">
        <f t="shared" si="612"/>
        <v>0</v>
      </c>
      <c r="F5592" s="27">
        <f t="shared" si="613"/>
        <v>0</v>
      </c>
      <c r="G5592" s="22">
        <v>18759.1199980862</v>
      </c>
      <c r="H5592" s="23">
        <v>7.01145575222328E-3</v>
      </c>
      <c r="I5592" s="24">
        <v>1.2246349880541545</v>
      </c>
      <c r="J5592" s="27">
        <f t="shared" si="614"/>
        <v>1.1408879521068382</v>
      </c>
      <c r="K5592" s="27">
        <f t="shared" si="615"/>
        <v>131.56832677054095</v>
      </c>
      <c r="L5592" s="27" t="s">
        <v>23</v>
      </c>
      <c r="M5592" s="24"/>
      <c r="N5592" s="27"/>
      <c r="O5592" s="27"/>
      <c r="P5592" s="27"/>
    </row>
    <row r="5593" spans="1:16">
      <c r="A5593" s="27">
        <f t="shared" si="609"/>
        <v>5590</v>
      </c>
      <c r="B5593" s="27">
        <v>2</v>
      </c>
      <c r="C5593" s="27">
        <f t="shared" si="610"/>
        <v>0</v>
      </c>
      <c r="D5593" s="27">
        <f t="shared" si="611"/>
        <v>1</v>
      </c>
      <c r="E5593" s="27">
        <f t="shared" si="612"/>
        <v>0</v>
      </c>
      <c r="F5593" s="27">
        <f t="shared" si="613"/>
        <v>0</v>
      </c>
      <c r="G5593" s="22">
        <v>23852.6199996471</v>
      </c>
      <c r="H5593" s="23">
        <v>2.99353111788183E-3</v>
      </c>
      <c r="I5593" s="24">
        <v>1.0623485165064772</v>
      </c>
      <c r="J5593" s="27">
        <f t="shared" si="614"/>
        <v>1.1307259762298101</v>
      </c>
      <c r="K5593" s="27">
        <f t="shared" si="615"/>
        <v>111.52237615553716</v>
      </c>
      <c r="L5593" s="27" t="s">
        <v>23</v>
      </c>
      <c r="M5593" s="24"/>
      <c r="N5593" s="27"/>
      <c r="O5593" s="27"/>
      <c r="P5593" s="27"/>
    </row>
    <row r="5594" spans="1:16">
      <c r="A5594" s="27">
        <f t="shared" si="609"/>
        <v>5591</v>
      </c>
      <c r="B5594" s="27">
        <v>2</v>
      </c>
      <c r="C5594" s="27">
        <f t="shared" si="610"/>
        <v>0</v>
      </c>
      <c r="D5594" s="27">
        <f t="shared" si="611"/>
        <v>1</v>
      </c>
      <c r="E5594" s="27">
        <f t="shared" si="612"/>
        <v>0</v>
      </c>
      <c r="F5594" s="27">
        <f t="shared" si="613"/>
        <v>0</v>
      </c>
      <c r="G5594" s="22">
        <v>17921.200000077501</v>
      </c>
      <c r="H5594" s="23">
        <v>-1.42338660945564E-3</v>
      </c>
      <c r="I5594" s="24">
        <v>1.1063031239651175</v>
      </c>
      <c r="J5594" s="27">
        <f t="shared" si="614"/>
        <v>1.1196592941731325</v>
      </c>
      <c r="K5594" s="27">
        <f t="shared" si="615"/>
        <v>3.1969141694013232</v>
      </c>
      <c r="L5594" s="27" t="s">
        <v>22</v>
      </c>
      <c r="M5594" s="24"/>
      <c r="N5594" s="27"/>
      <c r="O5594" s="27"/>
      <c r="P5594" s="27"/>
    </row>
    <row r="5595" spans="1:16">
      <c r="A5595" s="27">
        <f t="shared" si="609"/>
        <v>5592</v>
      </c>
      <c r="B5595" s="27">
        <v>2</v>
      </c>
      <c r="C5595" s="27">
        <f t="shared" si="610"/>
        <v>0</v>
      </c>
      <c r="D5595" s="27">
        <f t="shared" si="611"/>
        <v>1</v>
      </c>
      <c r="E5595" s="27">
        <f t="shared" si="612"/>
        <v>0</v>
      </c>
      <c r="F5595" s="27">
        <f t="shared" si="613"/>
        <v>0</v>
      </c>
      <c r="G5595" s="22">
        <v>22525.869999706701</v>
      </c>
      <c r="H5595" s="23">
        <v>3.63799475576445E-3</v>
      </c>
      <c r="I5595" s="24">
        <v>1.4551120541042302</v>
      </c>
      <c r="J5595" s="27">
        <f t="shared" si="614"/>
        <v>1.1323498123212821</v>
      </c>
      <c r="K5595" s="27">
        <f t="shared" si="615"/>
        <v>2346.6429754587421</v>
      </c>
      <c r="L5595" s="27" t="s">
        <v>22</v>
      </c>
      <c r="M5595" s="24"/>
      <c r="N5595" s="27"/>
      <c r="O5595" s="27"/>
      <c r="P5595" s="27"/>
    </row>
    <row r="5596" spans="1:16">
      <c r="A5596" s="27">
        <f t="shared" si="609"/>
        <v>5593</v>
      </c>
      <c r="B5596" s="27">
        <v>2</v>
      </c>
      <c r="C5596" s="27">
        <f t="shared" si="610"/>
        <v>0</v>
      </c>
      <c r="D5596" s="27">
        <f t="shared" si="611"/>
        <v>1</v>
      </c>
      <c r="E5596" s="27">
        <f t="shared" si="612"/>
        <v>0</v>
      </c>
      <c r="F5596" s="27">
        <f t="shared" si="613"/>
        <v>0</v>
      </c>
      <c r="G5596" s="22">
        <v>9883.8749981913497</v>
      </c>
      <c r="H5596" s="23">
        <v>2.5304163348297101E-3</v>
      </c>
      <c r="I5596" s="24">
        <v>1.0416037070615494</v>
      </c>
      <c r="J5596" s="27">
        <f t="shared" si="614"/>
        <v>1.1295605176502936</v>
      </c>
      <c r="K5596" s="27">
        <f t="shared" si="615"/>
        <v>76.465615764026268</v>
      </c>
      <c r="L5596" s="27" t="s">
        <v>22</v>
      </c>
      <c r="M5596" s="24"/>
      <c r="N5596" s="27"/>
      <c r="O5596" s="27"/>
      <c r="P5596" s="27"/>
    </row>
    <row r="5597" spans="1:16">
      <c r="A5597" s="27">
        <f t="shared" si="609"/>
        <v>5594</v>
      </c>
      <c r="B5597" s="27">
        <v>2</v>
      </c>
      <c r="C5597" s="27">
        <f t="shared" si="610"/>
        <v>0</v>
      </c>
      <c r="D5597" s="27">
        <f t="shared" si="611"/>
        <v>1</v>
      </c>
      <c r="E5597" s="27">
        <f t="shared" si="612"/>
        <v>0</v>
      </c>
      <c r="F5597" s="27">
        <f t="shared" si="613"/>
        <v>0</v>
      </c>
      <c r="G5597" s="22">
        <v>21825.440000951301</v>
      </c>
      <c r="H5597" s="23">
        <v>0.114604231664797</v>
      </c>
      <c r="I5597" s="24">
        <v>1.80094008123032</v>
      </c>
      <c r="J5597" s="27">
        <f t="shared" si="614"/>
        <v>1.4497496538218471</v>
      </c>
      <c r="K5597" s="27">
        <f t="shared" si="615"/>
        <v>2691.8344507130264</v>
      </c>
      <c r="L5597" s="27" t="s">
        <v>22</v>
      </c>
      <c r="M5597" s="24"/>
      <c r="N5597" s="27"/>
      <c r="O5597" s="27"/>
      <c r="P5597" s="27"/>
    </row>
    <row r="5598" spans="1:16">
      <c r="A5598" s="27">
        <f t="shared" si="609"/>
        <v>5595</v>
      </c>
      <c r="B5598" s="27">
        <v>2</v>
      </c>
      <c r="C5598" s="27">
        <f t="shared" si="610"/>
        <v>0</v>
      </c>
      <c r="D5598" s="27">
        <f t="shared" si="611"/>
        <v>1</v>
      </c>
      <c r="E5598" s="27">
        <f t="shared" si="612"/>
        <v>0</v>
      </c>
      <c r="F5598" s="27">
        <f t="shared" si="613"/>
        <v>0</v>
      </c>
      <c r="G5598" s="22">
        <v>10356.00499979035</v>
      </c>
      <c r="H5598" s="23">
        <v>4.5403191734801902E-2</v>
      </c>
      <c r="I5598" s="24">
        <v>1.0750753624575338</v>
      </c>
      <c r="J5598" s="27">
        <f t="shared" si="614"/>
        <v>1.242712274119566</v>
      </c>
      <c r="K5598" s="27">
        <f t="shared" si="615"/>
        <v>291.02584177858296</v>
      </c>
      <c r="L5598" s="27" t="s">
        <v>22</v>
      </c>
      <c r="M5598" s="24"/>
      <c r="N5598" s="27"/>
      <c r="O5598" s="27"/>
      <c r="P5598" s="27"/>
    </row>
    <row r="5599" spans="1:16">
      <c r="A5599" s="27">
        <f t="shared" si="609"/>
        <v>5596</v>
      </c>
      <c r="B5599" s="27">
        <v>2</v>
      </c>
      <c r="C5599" s="27">
        <f t="shared" si="610"/>
        <v>0</v>
      </c>
      <c r="D5599" s="27">
        <f t="shared" si="611"/>
        <v>1</v>
      </c>
      <c r="E5599" s="27">
        <f t="shared" si="612"/>
        <v>0</v>
      </c>
      <c r="F5599" s="27">
        <f t="shared" si="613"/>
        <v>0</v>
      </c>
      <c r="G5599" s="22">
        <v>22027.399998843699</v>
      </c>
      <c r="H5599" s="23">
        <v>9.16106744878541E-3</v>
      </c>
      <c r="I5599" s="24">
        <v>1.2310819968375875</v>
      </c>
      <c r="J5599" s="27">
        <f t="shared" si="614"/>
        <v>1.1463621133243529</v>
      </c>
      <c r="K5599" s="27">
        <f t="shared" si="615"/>
        <v>158.10075293396582</v>
      </c>
      <c r="L5599" s="27" t="s">
        <v>23</v>
      </c>
      <c r="M5599" s="24"/>
      <c r="N5599" s="27"/>
      <c r="O5599" s="27"/>
      <c r="P5599" s="27"/>
    </row>
    <row r="5600" spans="1:16">
      <c r="A5600" s="27">
        <f t="shared" si="609"/>
        <v>5597</v>
      </c>
      <c r="B5600" s="27">
        <v>2</v>
      </c>
      <c r="C5600" s="27">
        <f t="shared" si="610"/>
        <v>0</v>
      </c>
      <c r="D5600" s="27">
        <f t="shared" si="611"/>
        <v>1</v>
      </c>
      <c r="E5600" s="27">
        <f t="shared" si="612"/>
        <v>0</v>
      </c>
      <c r="F5600" s="27">
        <f t="shared" si="613"/>
        <v>0</v>
      </c>
      <c r="G5600" s="22">
        <v>6408.6000003665504</v>
      </c>
      <c r="H5600" s="23">
        <v>2.3960111970890798E-3</v>
      </c>
      <c r="I5600" s="24">
        <v>1.1486749047952125</v>
      </c>
      <c r="J5600" s="27">
        <f t="shared" si="614"/>
        <v>1.1292225033073393</v>
      </c>
      <c r="K5600" s="27">
        <f t="shared" si="615"/>
        <v>2.4249881164126839</v>
      </c>
      <c r="L5600" s="27" t="s">
        <v>22</v>
      </c>
      <c r="M5600" s="24"/>
      <c r="N5600" s="27"/>
      <c r="O5600" s="27"/>
      <c r="P5600" s="27"/>
    </row>
    <row r="5601" spans="1:16">
      <c r="A5601" s="27">
        <f t="shared" si="609"/>
        <v>5598</v>
      </c>
      <c r="B5601" s="27">
        <v>2</v>
      </c>
      <c r="C5601" s="27">
        <f t="shared" si="610"/>
        <v>0</v>
      </c>
      <c r="D5601" s="27">
        <f t="shared" si="611"/>
        <v>1</v>
      </c>
      <c r="E5601" s="27">
        <f t="shared" si="612"/>
        <v>0</v>
      </c>
      <c r="F5601" s="27">
        <f t="shared" si="613"/>
        <v>0</v>
      </c>
      <c r="G5601" s="22">
        <v>18695.43000108</v>
      </c>
      <c r="H5601" s="23">
        <v>2.6924693802068398E-3</v>
      </c>
      <c r="I5601" s="24">
        <v>1.2431410153960898</v>
      </c>
      <c r="J5601" s="27">
        <f t="shared" si="614"/>
        <v>1.1299681980242886</v>
      </c>
      <c r="K5601" s="27">
        <f t="shared" si="615"/>
        <v>239.45268632609677</v>
      </c>
      <c r="L5601" s="27" t="s">
        <v>22</v>
      </c>
      <c r="M5601" s="24"/>
      <c r="N5601" s="27"/>
      <c r="O5601" s="27"/>
      <c r="P5601" s="27"/>
    </row>
    <row r="5602" spans="1:16">
      <c r="A5602" s="27">
        <f t="shared" si="609"/>
        <v>5599</v>
      </c>
      <c r="B5602" s="27">
        <v>2</v>
      </c>
      <c r="C5602" s="27">
        <f t="shared" si="610"/>
        <v>0</v>
      </c>
      <c r="D5602" s="27">
        <f t="shared" si="611"/>
        <v>1</v>
      </c>
      <c r="E5602" s="27">
        <f t="shared" si="612"/>
        <v>0</v>
      </c>
      <c r="F5602" s="27">
        <f t="shared" si="613"/>
        <v>0</v>
      </c>
      <c r="G5602" s="22">
        <v>9149.9100005402997</v>
      </c>
      <c r="H5602" s="23">
        <v>8.9856976330124198E-4</v>
      </c>
      <c r="I5602" s="24">
        <v>1.0591052574289757</v>
      </c>
      <c r="J5602" s="27">
        <f t="shared" si="614"/>
        <v>1.1254634347435482</v>
      </c>
      <c r="K5602" s="27">
        <f t="shared" si="615"/>
        <v>40.290784118773509</v>
      </c>
      <c r="L5602" s="27" t="s">
        <v>23</v>
      </c>
      <c r="M5602" s="24"/>
      <c r="N5602" s="27"/>
      <c r="O5602" s="27"/>
      <c r="P5602" s="27"/>
    </row>
    <row r="5603" spans="1:16">
      <c r="A5603" s="27">
        <f t="shared" si="609"/>
        <v>5600</v>
      </c>
      <c r="B5603" s="27">
        <v>2</v>
      </c>
      <c r="C5603" s="27">
        <f t="shared" si="610"/>
        <v>0</v>
      </c>
      <c r="D5603" s="27">
        <f t="shared" si="611"/>
        <v>1</v>
      </c>
      <c r="E5603" s="27">
        <f t="shared" si="612"/>
        <v>0</v>
      </c>
      <c r="F5603" s="27">
        <f t="shared" si="613"/>
        <v>0</v>
      </c>
      <c r="G5603" s="22">
        <v>21744.219999790199</v>
      </c>
      <c r="H5603" s="23">
        <v>0.11576942162329699</v>
      </c>
      <c r="I5603" s="24">
        <v>1.6776367053215382</v>
      </c>
      <c r="J5603" s="27">
        <f t="shared" si="614"/>
        <v>1.45351606754533</v>
      </c>
      <c r="K5603" s="27">
        <f t="shared" si="615"/>
        <v>1092.2134812704705</v>
      </c>
      <c r="L5603" s="27" t="s">
        <v>22</v>
      </c>
      <c r="M5603" s="24"/>
      <c r="N5603" s="27"/>
      <c r="O5603" s="27"/>
      <c r="P5603" s="27"/>
    </row>
    <row r="5604" spans="1:16">
      <c r="A5604" s="27">
        <f t="shared" si="609"/>
        <v>5601</v>
      </c>
      <c r="B5604" s="27">
        <v>2</v>
      </c>
      <c r="C5604" s="27">
        <f t="shared" si="610"/>
        <v>0</v>
      </c>
      <c r="D5604" s="27">
        <f t="shared" si="611"/>
        <v>1</v>
      </c>
      <c r="E5604" s="27">
        <f t="shared" si="612"/>
        <v>0</v>
      </c>
      <c r="F5604" s="27">
        <f t="shared" si="613"/>
        <v>0</v>
      </c>
      <c r="G5604" s="22">
        <v>17306.84990750255</v>
      </c>
      <c r="H5604" s="23">
        <v>1.9484310978609799E-2</v>
      </c>
      <c r="I5604" s="24">
        <v>1.03232550659376</v>
      </c>
      <c r="J5604" s="27">
        <f t="shared" si="614"/>
        <v>1.1730192786252263</v>
      </c>
      <c r="K5604" s="27">
        <f t="shared" si="615"/>
        <v>342.58455067088312</v>
      </c>
      <c r="L5604" s="27" t="s">
        <v>23</v>
      </c>
      <c r="M5604" s="24"/>
      <c r="N5604" s="27"/>
      <c r="O5604" s="27"/>
      <c r="P5604" s="27"/>
    </row>
    <row r="5605" spans="1:16">
      <c r="A5605" s="27">
        <f t="shared" si="609"/>
        <v>5602</v>
      </c>
      <c r="B5605" s="27">
        <v>2</v>
      </c>
      <c r="C5605" s="27">
        <f t="shared" si="610"/>
        <v>0</v>
      </c>
      <c r="D5605" s="27">
        <f t="shared" si="611"/>
        <v>1</v>
      </c>
      <c r="E5605" s="27">
        <f t="shared" si="612"/>
        <v>0</v>
      </c>
      <c r="F5605" s="27">
        <f t="shared" si="613"/>
        <v>0</v>
      </c>
      <c r="G5605" s="22">
        <v>33141.289744257898</v>
      </c>
      <c r="H5605" s="23">
        <v>0.10352718125239301</v>
      </c>
      <c r="I5605" s="24">
        <v>1.32686630113876</v>
      </c>
      <c r="J5605" s="27">
        <f t="shared" si="614"/>
        <v>1.4144275353399576</v>
      </c>
      <c r="K5605" s="27">
        <f t="shared" si="615"/>
        <v>254.09326544268805</v>
      </c>
      <c r="L5605" s="27" t="s">
        <v>22</v>
      </c>
      <c r="M5605" s="24"/>
      <c r="N5605" s="27"/>
      <c r="O5605" s="27"/>
      <c r="P5605" s="27"/>
    </row>
    <row r="5606" spans="1:16">
      <c r="A5606" s="27">
        <f t="shared" si="609"/>
        <v>5603</v>
      </c>
      <c r="B5606" s="27">
        <v>2</v>
      </c>
      <c r="C5606" s="27">
        <f t="shared" si="610"/>
        <v>0</v>
      </c>
      <c r="D5606" s="27">
        <f t="shared" si="611"/>
        <v>1</v>
      </c>
      <c r="E5606" s="27">
        <f t="shared" si="612"/>
        <v>0</v>
      </c>
      <c r="F5606" s="27">
        <f t="shared" si="613"/>
        <v>0</v>
      </c>
      <c r="G5606" s="22">
        <v>55405.7899978161</v>
      </c>
      <c r="H5606" s="23">
        <v>5.3771472880818796E-4</v>
      </c>
      <c r="I5606" s="24">
        <v>0.9782221982642445</v>
      </c>
      <c r="J5606" s="27">
        <f t="shared" si="614"/>
        <v>1.1245594430771686</v>
      </c>
      <c r="K5606" s="27">
        <f t="shared" si="615"/>
        <v>1186.4922331816608</v>
      </c>
      <c r="L5606" s="27" t="s">
        <v>22</v>
      </c>
      <c r="M5606" s="24"/>
      <c r="N5606" s="27"/>
      <c r="O5606" s="27"/>
      <c r="P5606" s="27"/>
    </row>
    <row r="5607" spans="1:16">
      <c r="A5607" s="27">
        <f t="shared" si="609"/>
        <v>5604</v>
      </c>
      <c r="B5607" s="27">
        <v>2</v>
      </c>
      <c r="C5607" s="27">
        <f t="shared" si="610"/>
        <v>0</v>
      </c>
      <c r="D5607" s="27">
        <f t="shared" si="611"/>
        <v>1</v>
      </c>
      <c r="E5607" s="27">
        <f t="shared" si="612"/>
        <v>0</v>
      </c>
      <c r="F5607" s="27">
        <f t="shared" si="613"/>
        <v>0</v>
      </c>
      <c r="G5607" s="22">
        <v>28704.3699996471</v>
      </c>
      <c r="H5607" s="23">
        <v>2.5054515828256602E-2</v>
      </c>
      <c r="I5607" s="24">
        <v>1.1275482975771161</v>
      </c>
      <c r="J5607" s="27">
        <f t="shared" si="614"/>
        <v>1.1876594863940413</v>
      </c>
      <c r="K5607" s="27">
        <f t="shared" si="615"/>
        <v>103.71907946240842</v>
      </c>
      <c r="L5607" s="27" t="s">
        <v>23</v>
      </c>
      <c r="M5607" s="24"/>
      <c r="N5607" s="27"/>
      <c r="O5607" s="27"/>
      <c r="P5607" s="27"/>
    </row>
    <row r="5608" spans="1:16">
      <c r="A5608" s="27">
        <f t="shared" si="609"/>
        <v>5605</v>
      </c>
      <c r="B5608" s="27">
        <v>2</v>
      </c>
      <c r="C5608" s="27">
        <f t="shared" si="610"/>
        <v>0</v>
      </c>
      <c r="D5608" s="27">
        <f t="shared" si="611"/>
        <v>1</v>
      </c>
      <c r="E5608" s="27">
        <f t="shared" si="612"/>
        <v>0</v>
      </c>
      <c r="F5608" s="27">
        <f t="shared" si="613"/>
        <v>0</v>
      </c>
      <c r="G5608" s="22">
        <v>20874.099996387999</v>
      </c>
      <c r="H5608" s="23">
        <v>8.1838764827137402E-3</v>
      </c>
      <c r="I5608" s="24">
        <v>1.4277349328763211</v>
      </c>
      <c r="J5608" s="27">
        <f t="shared" si="614"/>
        <v>1.1438703683594407</v>
      </c>
      <c r="K5608" s="27">
        <f t="shared" si="615"/>
        <v>1682.0160029090359</v>
      </c>
      <c r="L5608" s="27" t="s">
        <v>22</v>
      </c>
      <c r="M5608" s="24"/>
      <c r="N5608" s="27"/>
      <c r="O5608" s="27"/>
      <c r="P5608" s="27"/>
    </row>
    <row r="5609" spans="1:16">
      <c r="A5609" s="27">
        <f t="shared" si="609"/>
        <v>5606</v>
      </c>
      <c r="B5609" s="27">
        <v>2</v>
      </c>
      <c r="C5609" s="27">
        <f t="shared" si="610"/>
        <v>0</v>
      </c>
      <c r="D5609" s="27">
        <f t="shared" si="611"/>
        <v>1</v>
      </c>
      <c r="E5609" s="27">
        <f t="shared" si="612"/>
        <v>0</v>
      </c>
      <c r="F5609" s="27">
        <f t="shared" si="613"/>
        <v>0</v>
      </c>
      <c r="G5609" s="22">
        <v>25022.299998402599</v>
      </c>
      <c r="H5609" s="23">
        <v>2.7161086701233399E-2</v>
      </c>
      <c r="I5609" s="24">
        <v>0.95727636849132181</v>
      </c>
      <c r="J5609" s="27">
        <f t="shared" si="614"/>
        <v>1.1932436966484183</v>
      </c>
      <c r="K5609" s="27">
        <f t="shared" si="615"/>
        <v>1393.2561757840824</v>
      </c>
      <c r="L5609" s="27" t="s">
        <v>23</v>
      </c>
      <c r="M5609" s="24"/>
      <c r="N5609" s="27"/>
      <c r="O5609" s="27"/>
      <c r="P5609" s="27"/>
    </row>
    <row r="5610" spans="1:16">
      <c r="A5610" s="27">
        <f t="shared" si="609"/>
        <v>5607</v>
      </c>
      <c r="B5610" s="27">
        <v>2</v>
      </c>
      <c r="C5610" s="27">
        <f t="shared" si="610"/>
        <v>0</v>
      </c>
      <c r="D5610" s="27">
        <f t="shared" si="611"/>
        <v>1</v>
      </c>
      <c r="E5610" s="27">
        <f t="shared" si="612"/>
        <v>0</v>
      </c>
      <c r="F5610" s="27">
        <f t="shared" si="613"/>
        <v>0</v>
      </c>
      <c r="G5610" s="22">
        <v>21568.719993889299</v>
      </c>
      <c r="H5610" s="23">
        <v>2.2588802388774702E-2</v>
      </c>
      <c r="I5610" s="24">
        <v>1.0221483942414176</v>
      </c>
      <c r="J5610" s="27">
        <f t="shared" si="614"/>
        <v>1.181156429237328</v>
      </c>
      <c r="K5610" s="27">
        <f t="shared" si="615"/>
        <v>545.3339224134852</v>
      </c>
      <c r="L5610" s="27" t="s">
        <v>22</v>
      </c>
      <c r="M5610" s="24"/>
      <c r="N5610" s="27"/>
      <c r="O5610" s="27"/>
      <c r="P5610" s="27"/>
    </row>
    <row r="5611" spans="1:16">
      <c r="A5611" s="27">
        <f t="shared" si="609"/>
        <v>5608</v>
      </c>
      <c r="B5611" s="27">
        <v>2</v>
      </c>
      <c r="C5611" s="27">
        <f t="shared" si="610"/>
        <v>0</v>
      </c>
      <c r="D5611" s="27">
        <f t="shared" si="611"/>
        <v>1</v>
      </c>
      <c r="E5611" s="27">
        <f t="shared" si="612"/>
        <v>0</v>
      </c>
      <c r="F5611" s="27">
        <f t="shared" si="613"/>
        <v>0</v>
      </c>
      <c r="G5611" s="22">
        <v>10666.379998341199</v>
      </c>
      <c r="H5611" s="23">
        <v>3.0282162003312699E-2</v>
      </c>
      <c r="I5611" s="24">
        <v>1.1326327747798921</v>
      </c>
      <c r="J5611" s="27">
        <f t="shared" si="614"/>
        <v>1.201565513743158</v>
      </c>
      <c r="K5611" s="27">
        <f t="shared" si="615"/>
        <v>50.683677842096969</v>
      </c>
      <c r="L5611" s="27" t="s">
        <v>23</v>
      </c>
      <c r="M5611" s="24"/>
      <c r="N5611" s="27"/>
      <c r="O5611" s="27"/>
      <c r="P5611" s="27"/>
    </row>
    <row r="5612" spans="1:16">
      <c r="A5612" s="27">
        <f t="shared" si="609"/>
        <v>5609</v>
      </c>
      <c r="B5612" s="27">
        <v>2</v>
      </c>
      <c r="C5612" s="27">
        <f t="shared" si="610"/>
        <v>0</v>
      </c>
      <c r="D5612" s="27">
        <f t="shared" si="611"/>
        <v>1</v>
      </c>
      <c r="E5612" s="27">
        <f t="shared" si="612"/>
        <v>0</v>
      </c>
      <c r="F5612" s="27">
        <f t="shared" si="613"/>
        <v>0</v>
      </c>
      <c r="G5612" s="22">
        <v>36058.769813269399</v>
      </c>
      <c r="H5612" s="23">
        <v>1.20934357924405E-2</v>
      </c>
      <c r="I5612" s="24">
        <v>1.718241112694916</v>
      </c>
      <c r="J5612" s="27">
        <f t="shared" si="614"/>
        <v>1.1538720066487027</v>
      </c>
      <c r="K5612" s="27">
        <f t="shared" si="615"/>
        <v>11485.168482373936</v>
      </c>
      <c r="L5612" s="27" t="s">
        <v>23</v>
      </c>
      <c r="M5612" s="24"/>
      <c r="N5612" s="27"/>
      <c r="O5612" s="27"/>
      <c r="P5612" s="27"/>
    </row>
    <row r="5613" spans="1:16">
      <c r="A5613" s="27">
        <f t="shared" si="609"/>
        <v>5610</v>
      </c>
      <c r="B5613" s="27">
        <v>2</v>
      </c>
      <c r="C5613" s="27">
        <f t="shared" si="610"/>
        <v>0</v>
      </c>
      <c r="D5613" s="27">
        <f t="shared" si="611"/>
        <v>1</v>
      </c>
      <c r="E5613" s="27">
        <f t="shared" si="612"/>
        <v>0</v>
      </c>
      <c r="F5613" s="27">
        <f t="shared" si="613"/>
        <v>0</v>
      </c>
      <c r="G5613" s="22">
        <v>63355.8500044346</v>
      </c>
      <c r="H5613" s="23">
        <v>2.1233961275132801E-2</v>
      </c>
      <c r="I5613" s="24">
        <v>0.92109900672861267</v>
      </c>
      <c r="J5613" s="27">
        <f t="shared" si="614"/>
        <v>1.1775983503032545</v>
      </c>
      <c r="K5613" s="27">
        <f t="shared" si="615"/>
        <v>4168.302587639273</v>
      </c>
      <c r="L5613" s="27" t="s">
        <v>23</v>
      </c>
      <c r="M5613" s="24"/>
      <c r="N5613" s="27"/>
      <c r="O5613" s="27"/>
      <c r="P5613" s="27"/>
    </row>
    <row r="5614" spans="1:16">
      <c r="A5614" s="27">
        <f t="shared" si="609"/>
        <v>5611</v>
      </c>
      <c r="B5614" s="27">
        <v>2</v>
      </c>
      <c r="C5614" s="27">
        <f t="shared" si="610"/>
        <v>0</v>
      </c>
      <c r="D5614" s="27">
        <f t="shared" si="611"/>
        <v>1</v>
      </c>
      <c r="E5614" s="27">
        <f t="shared" si="612"/>
        <v>0</v>
      </c>
      <c r="F5614" s="27">
        <f t="shared" si="613"/>
        <v>0</v>
      </c>
      <c r="G5614" s="22">
        <v>62981.630000829697</v>
      </c>
      <c r="H5614" s="23">
        <v>2.3699559043297201E-4</v>
      </c>
      <c r="I5614" s="24">
        <v>1.0439341146658221</v>
      </c>
      <c r="J5614" s="27">
        <f t="shared" si="614"/>
        <v>1.1238066548340027</v>
      </c>
      <c r="K5614" s="27">
        <f t="shared" si="615"/>
        <v>401.79903473060165</v>
      </c>
      <c r="L5614" s="27" t="s">
        <v>23</v>
      </c>
      <c r="M5614" s="24"/>
      <c r="N5614" s="27"/>
      <c r="O5614" s="27"/>
      <c r="P5614" s="27"/>
    </row>
    <row r="5615" spans="1:16">
      <c r="A5615" s="27">
        <f t="shared" si="609"/>
        <v>5612</v>
      </c>
      <c r="B5615" s="27">
        <v>2</v>
      </c>
      <c r="C5615" s="27">
        <f t="shared" si="610"/>
        <v>0</v>
      </c>
      <c r="D5615" s="27">
        <f t="shared" si="611"/>
        <v>1</v>
      </c>
      <c r="E5615" s="27">
        <f t="shared" si="612"/>
        <v>0</v>
      </c>
      <c r="F5615" s="27">
        <f t="shared" si="613"/>
        <v>0</v>
      </c>
      <c r="G5615" s="22">
        <v>17273.3550003171</v>
      </c>
      <c r="H5615" s="23">
        <v>4.11359084399731E-4</v>
      </c>
      <c r="I5615" s="24">
        <v>1.1421889886537517</v>
      </c>
      <c r="J5615" s="27">
        <f t="shared" si="614"/>
        <v>1.1242430764162481</v>
      </c>
      <c r="K5615" s="27">
        <f t="shared" si="615"/>
        <v>5.5629835766420515</v>
      </c>
      <c r="L5615" s="27" t="s">
        <v>23</v>
      </c>
      <c r="M5615" s="24"/>
      <c r="N5615" s="27"/>
      <c r="O5615" s="27"/>
      <c r="P5615" s="27"/>
    </row>
    <row r="5616" spans="1:16">
      <c r="A5616" s="27">
        <f t="shared" si="609"/>
        <v>5613</v>
      </c>
      <c r="B5616" s="27">
        <v>2</v>
      </c>
      <c r="C5616" s="27">
        <f t="shared" si="610"/>
        <v>0</v>
      </c>
      <c r="D5616" s="27">
        <f t="shared" si="611"/>
        <v>1</v>
      </c>
      <c r="E5616" s="27">
        <f t="shared" si="612"/>
        <v>0</v>
      </c>
      <c r="F5616" s="27">
        <f t="shared" si="613"/>
        <v>0</v>
      </c>
      <c r="G5616" s="22">
        <v>37400.900000214599</v>
      </c>
      <c r="H5616" s="23">
        <v>5.7395800670745898E-4</v>
      </c>
      <c r="I5616" s="24">
        <v>1.437862081853859</v>
      </c>
      <c r="J5616" s="27">
        <f t="shared" si="614"/>
        <v>1.1246502046794156</v>
      </c>
      <c r="K5616" s="27">
        <f t="shared" si="615"/>
        <v>3669.0911236504403</v>
      </c>
      <c r="L5616" s="27" t="s">
        <v>23</v>
      </c>
      <c r="M5616" s="24"/>
      <c r="N5616" s="27"/>
      <c r="O5616" s="27"/>
      <c r="P5616" s="27"/>
    </row>
    <row r="5617" spans="1:16">
      <c r="A5617" s="27">
        <f t="shared" si="609"/>
        <v>5614</v>
      </c>
      <c r="B5617" s="27">
        <v>2</v>
      </c>
      <c r="C5617" s="27">
        <f t="shared" si="610"/>
        <v>0</v>
      </c>
      <c r="D5617" s="27">
        <f t="shared" si="611"/>
        <v>1</v>
      </c>
      <c r="E5617" s="27">
        <f t="shared" si="612"/>
        <v>0</v>
      </c>
      <c r="F5617" s="27">
        <f t="shared" si="613"/>
        <v>0</v>
      </c>
      <c r="G5617" s="22">
        <v>44089.000003099398</v>
      </c>
      <c r="H5617" s="23">
        <v>4.4599302547269199E-4</v>
      </c>
      <c r="I5617" s="24">
        <v>1.2898714699493121</v>
      </c>
      <c r="J5617" s="27">
        <f t="shared" si="614"/>
        <v>1.124329783309477</v>
      </c>
      <c r="K5617" s="27">
        <f t="shared" si="615"/>
        <v>1208.2171612210216</v>
      </c>
      <c r="L5617" s="27" t="s">
        <v>23</v>
      </c>
      <c r="M5617" s="24"/>
      <c r="N5617" s="27"/>
      <c r="O5617" s="27"/>
      <c r="P5617" s="27"/>
    </row>
    <row r="5618" spans="1:16">
      <c r="A5618" s="27">
        <f t="shared" si="609"/>
        <v>5615</v>
      </c>
      <c r="B5618" s="27">
        <v>2</v>
      </c>
      <c r="C5618" s="27">
        <f t="shared" si="610"/>
        <v>0</v>
      </c>
      <c r="D5618" s="27">
        <f t="shared" si="611"/>
        <v>1</v>
      </c>
      <c r="E5618" s="27">
        <f t="shared" si="612"/>
        <v>0</v>
      </c>
      <c r="F5618" s="27">
        <f t="shared" si="613"/>
        <v>0</v>
      </c>
      <c r="G5618" s="22">
        <v>6185.8100031018303</v>
      </c>
      <c r="H5618" s="23">
        <v>0.110980836163744</v>
      </c>
      <c r="I5618" s="24">
        <v>2.143947828853189</v>
      </c>
      <c r="J5618" s="27">
        <f t="shared" si="614"/>
        <v>1.4380994739003483</v>
      </c>
      <c r="K5618" s="27">
        <f t="shared" si="615"/>
        <v>3081.9060139574235</v>
      </c>
      <c r="L5618" s="27" t="s">
        <v>22</v>
      </c>
      <c r="M5618" s="24"/>
      <c r="N5618" s="27"/>
      <c r="O5618" s="27"/>
      <c r="P5618" s="27"/>
    </row>
    <row r="5619" spans="1:16">
      <c r="A5619" s="27">
        <f t="shared" si="609"/>
        <v>5616</v>
      </c>
      <c r="B5619" s="27">
        <v>2</v>
      </c>
      <c r="C5619" s="27">
        <f t="shared" si="610"/>
        <v>0</v>
      </c>
      <c r="D5619" s="27">
        <f t="shared" si="611"/>
        <v>1</v>
      </c>
      <c r="E5619" s="27">
        <f t="shared" si="612"/>
        <v>0</v>
      </c>
      <c r="F5619" s="27">
        <f t="shared" si="613"/>
        <v>0</v>
      </c>
      <c r="G5619" s="22">
        <v>2658.100012540815</v>
      </c>
      <c r="H5619" s="23">
        <v>2.76068131993002E-3</v>
      </c>
      <c r="I5619" s="24">
        <v>0.59957102788318761</v>
      </c>
      <c r="J5619" s="27">
        <f t="shared" si="614"/>
        <v>1.1301398442850561</v>
      </c>
      <c r="K5619" s="27">
        <f t="shared" si="615"/>
        <v>748.26384269458993</v>
      </c>
      <c r="L5619" s="27" t="s">
        <v>23</v>
      </c>
      <c r="M5619" s="24"/>
      <c r="N5619" s="27"/>
      <c r="O5619" s="27"/>
      <c r="P5619" s="27"/>
    </row>
    <row r="5620" spans="1:16">
      <c r="A5620" s="27">
        <f t="shared" si="609"/>
        <v>5617</v>
      </c>
      <c r="B5620" s="27">
        <v>2</v>
      </c>
      <c r="C5620" s="27">
        <f t="shared" si="610"/>
        <v>0</v>
      </c>
      <c r="D5620" s="27">
        <f t="shared" si="611"/>
        <v>1</v>
      </c>
      <c r="E5620" s="27">
        <f t="shared" si="612"/>
        <v>0</v>
      </c>
      <c r="F5620" s="27">
        <f t="shared" si="613"/>
        <v>0</v>
      </c>
      <c r="G5620" s="22">
        <v>26093.8397649527</v>
      </c>
      <c r="H5620" s="23">
        <v>0.104121904757592</v>
      </c>
      <c r="I5620" s="24">
        <v>1.4366498875441791</v>
      </c>
      <c r="J5620" s="27">
        <f t="shared" si="614"/>
        <v>1.4163019175388227</v>
      </c>
      <c r="K5620" s="27">
        <f t="shared" si="615"/>
        <v>10.803890372144515</v>
      </c>
      <c r="L5620" s="27" t="s">
        <v>23</v>
      </c>
      <c r="M5620" s="24"/>
      <c r="N5620" s="27"/>
      <c r="O5620" s="27"/>
      <c r="P5620" s="27"/>
    </row>
    <row r="5621" spans="1:16">
      <c r="A5621" s="27">
        <f t="shared" si="609"/>
        <v>5618</v>
      </c>
      <c r="B5621" s="27">
        <v>2</v>
      </c>
      <c r="C5621" s="27">
        <f t="shared" si="610"/>
        <v>0</v>
      </c>
      <c r="D5621" s="27">
        <f t="shared" si="611"/>
        <v>1</v>
      </c>
      <c r="E5621" s="27">
        <f t="shared" si="612"/>
        <v>0</v>
      </c>
      <c r="F5621" s="27">
        <f t="shared" si="613"/>
        <v>0</v>
      </c>
      <c r="G5621" s="22">
        <v>11920.899919629101</v>
      </c>
      <c r="H5621" s="23">
        <v>2.09800213928188E-2</v>
      </c>
      <c r="I5621" s="24">
        <v>1.1146623119094832</v>
      </c>
      <c r="J5621" s="27">
        <f t="shared" si="614"/>
        <v>1.1769326479956674</v>
      </c>
      <c r="K5621" s="27">
        <f t="shared" si="615"/>
        <v>46.224419018568078</v>
      </c>
      <c r="L5621" s="27" t="s">
        <v>23</v>
      </c>
      <c r="M5621" s="24"/>
      <c r="N5621" s="27"/>
      <c r="O5621" s="27"/>
      <c r="P5621" s="27"/>
    </row>
    <row r="5622" spans="1:16">
      <c r="A5622" s="27">
        <f t="shared" si="609"/>
        <v>5619</v>
      </c>
      <c r="B5622" s="27">
        <v>2</v>
      </c>
      <c r="C5622" s="27">
        <f t="shared" si="610"/>
        <v>0</v>
      </c>
      <c r="D5622" s="27">
        <f t="shared" si="611"/>
        <v>1</v>
      </c>
      <c r="E5622" s="27">
        <f t="shared" si="612"/>
        <v>0</v>
      </c>
      <c r="F5622" s="27">
        <f t="shared" si="613"/>
        <v>0</v>
      </c>
      <c r="G5622" s="22">
        <v>37948.510004043601</v>
      </c>
      <c r="H5622" s="23">
        <v>2.76138055682227E-2</v>
      </c>
      <c r="I5622" s="24">
        <v>1.4972301040399947</v>
      </c>
      <c r="J5622" s="27">
        <f t="shared" si="614"/>
        <v>1.1944472113795666</v>
      </c>
      <c r="K5622" s="27">
        <f t="shared" si="615"/>
        <v>3479.0237702580066</v>
      </c>
      <c r="L5622" s="27" t="s">
        <v>22</v>
      </c>
      <c r="M5622" s="24"/>
      <c r="N5622" s="27"/>
      <c r="O5622" s="27"/>
      <c r="P5622" s="27"/>
    </row>
    <row r="5623" spans="1:16">
      <c r="A5623" s="27">
        <f t="shared" si="609"/>
        <v>5620</v>
      </c>
      <c r="B5623" s="27">
        <v>2</v>
      </c>
      <c r="C5623" s="27">
        <f t="shared" si="610"/>
        <v>0</v>
      </c>
      <c r="D5623" s="27">
        <f t="shared" si="611"/>
        <v>1</v>
      </c>
      <c r="E5623" s="27">
        <f t="shared" si="612"/>
        <v>0</v>
      </c>
      <c r="F5623" s="27">
        <f t="shared" si="613"/>
        <v>0</v>
      </c>
      <c r="G5623" s="22">
        <v>73229.8799986839</v>
      </c>
      <c r="H5623" s="23">
        <v>2.54150772691972E-2</v>
      </c>
      <c r="I5623" s="24">
        <v>1.1724933575723675</v>
      </c>
      <c r="J5623" s="27">
        <f t="shared" si="614"/>
        <v>1.1886134247737301</v>
      </c>
      <c r="K5623" s="27">
        <f t="shared" si="615"/>
        <v>19.029265187263196</v>
      </c>
      <c r="L5623" s="27" t="s">
        <v>22</v>
      </c>
      <c r="M5623" s="24"/>
      <c r="N5623" s="27"/>
      <c r="O5623" s="27"/>
      <c r="P5623" s="27"/>
    </row>
    <row r="5624" spans="1:16">
      <c r="A5624" s="27">
        <f t="shared" si="609"/>
        <v>5621</v>
      </c>
      <c r="B5624" s="27">
        <v>2</v>
      </c>
      <c r="C5624" s="27">
        <f t="shared" si="610"/>
        <v>0</v>
      </c>
      <c r="D5624" s="27">
        <f t="shared" si="611"/>
        <v>1</v>
      </c>
      <c r="E5624" s="27">
        <f t="shared" si="612"/>
        <v>0</v>
      </c>
      <c r="F5624" s="27">
        <f t="shared" si="613"/>
        <v>0</v>
      </c>
      <c r="G5624" s="22">
        <v>73922.140006303802</v>
      </c>
      <c r="H5624" s="23">
        <v>1.32097273527838E-3</v>
      </c>
      <c r="I5624" s="24">
        <v>1.4733194733194732</v>
      </c>
      <c r="J5624" s="27">
        <f t="shared" si="614"/>
        <v>1.126522535702503</v>
      </c>
      <c r="K5624" s="27">
        <f t="shared" si="615"/>
        <v>8890.4765048486624</v>
      </c>
      <c r="L5624" s="27" t="s">
        <v>23</v>
      </c>
      <c r="M5624" s="24"/>
      <c r="N5624" s="27"/>
      <c r="O5624" s="27"/>
      <c r="P5624" s="27"/>
    </row>
    <row r="5625" spans="1:16">
      <c r="A5625" s="27">
        <f t="shared" si="609"/>
        <v>5622</v>
      </c>
      <c r="B5625" s="27">
        <v>2</v>
      </c>
      <c r="C5625" s="27">
        <f t="shared" si="610"/>
        <v>0</v>
      </c>
      <c r="D5625" s="27">
        <f t="shared" si="611"/>
        <v>1</v>
      </c>
      <c r="E5625" s="27">
        <f t="shared" si="612"/>
        <v>0</v>
      </c>
      <c r="F5625" s="27">
        <f t="shared" si="613"/>
        <v>0</v>
      </c>
      <c r="G5625" s="22">
        <v>81365.170008182497</v>
      </c>
      <c r="H5625" s="23">
        <v>2.9944158389686101E-2</v>
      </c>
      <c r="I5625" s="24">
        <v>1.3780823632494681</v>
      </c>
      <c r="J5625" s="27">
        <f t="shared" si="614"/>
        <v>1.2006614894212522</v>
      </c>
      <c r="K5625" s="27">
        <f t="shared" si="615"/>
        <v>2561.2263663747926</v>
      </c>
      <c r="L5625" s="27" t="s">
        <v>22</v>
      </c>
      <c r="M5625" s="24"/>
      <c r="N5625" s="27"/>
      <c r="O5625" s="27"/>
      <c r="P5625" s="27"/>
    </row>
    <row r="5626" spans="1:16">
      <c r="A5626" s="27">
        <f t="shared" si="609"/>
        <v>5623</v>
      </c>
      <c r="B5626" s="27">
        <v>2</v>
      </c>
      <c r="C5626" s="27">
        <f t="shared" si="610"/>
        <v>0</v>
      </c>
      <c r="D5626" s="27">
        <f t="shared" si="611"/>
        <v>1</v>
      </c>
      <c r="E5626" s="27">
        <f t="shared" si="612"/>
        <v>0</v>
      </c>
      <c r="F5626" s="27">
        <f t="shared" si="613"/>
        <v>0</v>
      </c>
      <c r="G5626" s="22">
        <v>70217.420004278407</v>
      </c>
      <c r="H5626" s="23">
        <v>2.85025772023474E-2</v>
      </c>
      <c r="I5626" s="24">
        <v>1.3654232424677188</v>
      </c>
      <c r="J5626" s="27">
        <f t="shared" si="614"/>
        <v>1.1968134672996196</v>
      </c>
      <c r="K5626" s="27">
        <f t="shared" si="615"/>
        <v>1996.229028779105</v>
      </c>
      <c r="L5626" s="27" t="s">
        <v>23</v>
      </c>
      <c r="M5626" s="24"/>
      <c r="N5626" s="27"/>
      <c r="O5626" s="27"/>
      <c r="P5626" s="27"/>
    </row>
    <row r="5627" spans="1:16">
      <c r="A5627" s="27">
        <f t="shared" si="609"/>
        <v>5624</v>
      </c>
      <c r="B5627" s="27">
        <v>2</v>
      </c>
      <c r="C5627" s="27">
        <f t="shared" si="610"/>
        <v>0</v>
      </c>
      <c r="D5627" s="27">
        <f t="shared" si="611"/>
        <v>1</v>
      </c>
      <c r="E5627" s="27">
        <f t="shared" si="612"/>
        <v>0</v>
      </c>
      <c r="F5627" s="27">
        <f t="shared" si="613"/>
        <v>0</v>
      </c>
      <c r="G5627" s="22">
        <v>61922.770005762599</v>
      </c>
      <c r="H5627" s="23">
        <v>2.2448610305186599E-2</v>
      </c>
      <c r="I5627" s="24">
        <v>0.98983689861486768</v>
      </c>
      <c r="J5627" s="27">
        <f t="shared" si="614"/>
        <v>1.1807877591806952</v>
      </c>
      <c r="K5627" s="27">
        <f t="shared" si="615"/>
        <v>2257.8423534498061</v>
      </c>
      <c r="L5627" s="27" t="s">
        <v>23</v>
      </c>
      <c r="M5627" s="24"/>
      <c r="N5627" s="27"/>
      <c r="O5627" s="27"/>
      <c r="P5627" s="27"/>
    </row>
    <row r="5628" spans="1:16">
      <c r="A5628" s="27">
        <f t="shared" si="609"/>
        <v>5625</v>
      </c>
      <c r="B5628" s="27">
        <v>2</v>
      </c>
      <c r="C5628" s="27">
        <f t="shared" si="610"/>
        <v>0</v>
      </c>
      <c r="D5628" s="27">
        <f t="shared" si="611"/>
        <v>1</v>
      </c>
      <c r="E5628" s="27">
        <f t="shared" si="612"/>
        <v>0</v>
      </c>
      <c r="F5628" s="27">
        <f t="shared" si="613"/>
        <v>0</v>
      </c>
      <c r="G5628" s="22">
        <v>37626.550002634503</v>
      </c>
      <c r="H5628" s="23">
        <v>9.0640497730311103E-4</v>
      </c>
      <c r="I5628" s="24">
        <v>1.325695624468989</v>
      </c>
      <c r="J5628" s="27">
        <f t="shared" si="614"/>
        <v>1.1254830710944483</v>
      </c>
      <c r="K5628" s="27">
        <f t="shared" si="615"/>
        <v>1508.262760103067</v>
      </c>
      <c r="L5628" s="27" t="s">
        <v>23</v>
      </c>
      <c r="M5628" s="24"/>
      <c r="N5628" s="27"/>
      <c r="O5628" s="27"/>
      <c r="P5628" s="27"/>
    </row>
    <row r="5629" spans="1:16">
      <c r="A5629" s="27">
        <f t="shared" si="609"/>
        <v>5626</v>
      </c>
      <c r="B5629" s="27">
        <v>2</v>
      </c>
      <c r="C5629" s="27">
        <f t="shared" si="610"/>
        <v>0</v>
      </c>
      <c r="D5629" s="27">
        <f t="shared" si="611"/>
        <v>1</v>
      </c>
      <c r="E5629" s="27">
        <f t="shared" si="612"/>
        <v>0</v>
      </c>
      <c r="F5629" s="27">
        <f t="shared" si="613"/>
        <v>0</v>
      </c>
      <c r="G5629" s="22">
        <v>39903.289998829401</v>
      </c>
      <c r="H5629" s="23">
        <v>3.8112911459767701E-4</v>
      </c>
      <c r="I5629" s="24">
        <v>1.1984253936515872</v>
      </c>
      <c r="J5629" s="27">
        <f t="shared" si="614"/>
        <v>1.1241674004349886</v>
      </c>
      <c r="K5629" s="27">
        <f t="shared" si="615"/>
        <v>220.03669918118624</v>
      </c>
      <c r="L5629" s="27" t="s">
        <v>23</v>
      </c>
      <c r="M5629" s="24"/>
      <c r="N5629" s="27"/>
      <c r="O5629" s="27"/>
      <c r="P5629" s="27"/>
    </row>
    <row r="5630" spans="1:16">
      <c r="A5630" s="27">
        <f t="shared" si="609"/>
        <v>5627</v>
      </c>
      <c r="B5630" s="27">
        <v>2</v>
      </c>
      <c r="C5630" s="27">
        <f t="shared" si="610"/>
        <v>0</v>
      </c>
      <c r="D5630" s="27">
        <f t="shared" si="611"/>
        <v>1</v>
      </c>
      <c r="E5630" s="27">
        <f t="shared" si="612"/>
        <v>0</v>
      </c>
      <c r="F5630" s="27">
        <f t="shared" si="613"/>
        <v>0</v>
      </c>
      <c r="G5630" s="22">
        <v>5379.2700006067798</v>
      </c>
      <c r="H5630" s="23">
        <v>0.11394140839148099</v>
      </c>
      <c r="I5630" s="24">
        <v>1.6729536714887383</v>
      </c>
      <c r="J5630" s="27">
        <f t="shared" si="614"/>
        <v>1.4476114699648739</v>
      </c>
      <c r="K5630" s="27">
        <f t="shared" si="615"/>
        <v>273.15453117953274</v>
      </c>
      <c r="L5630" s="27" t="s">
        <v>22</v>
      </c>
      <c r="M5630" s="24"/>
      <c r="N5630" s="27"/>
      <c r="O5630" s="27"/>
      <c r="P5630" s="27"/>
    </row>
    <row r="5631" spans="1:16">
      <c r="A5631" s="27">
        <f t="shared" si="609"/>
        <v>5628</v>
      </c>
      <c r="B5631" s="27">
        <v>2</v>
      </c>
      <c r="C5631" s="27">
        <f t="shared" si="610"/>
        <v>0</v>
      </c>
      <c r="D5631" s="27">
        <f t="shared" si="611"/>
        <v>1</v>
      </c>
      <c r="E5631" s="27">
        <f t="shared" si="612"/>
        <v>0</v>
      </c>
      <c r="F5631" s="27">
        <f t="shared" si="613"/>
        <v>0</v>
      </c>
      <c r="G5631" s="22">
        <v>3760.4000231698151</v>
      </c>
      <c r="H5631" s="23">
        <v>2.76870576502524E-3</v>
      </c>
      <c r="I5631" s="24">
        <v>0.59039646552726432</v>
      </c>
      <c r="J5631" s="27">
        <f t="shared" si="614"/>
        <v>1.1301600384463109</v>
      </c>
      <c r="K5631" s="27">
        <f t="shared" si="615"/>
        <v>1095.5726717215223</v>
      </c>
      <c r="L5631" s="27" t="s">
        <v>22</v>
      </c>
      <c r="M5631" s="24"/>
      <c r="N5631" s="27"/>
      <c r="O5631" s="27"/>
      <c r="P5631" s="27"/>
    </row>
    <row r="5632" spans="1:16">
      <c r="A5632" s="27">
        <f t="shared" si="609"/>
        <v>5629</v>
      </c>
      <c r="B5632" s="27">
        <v>2</v>
      </c>
      <c r="C5632" s="27">
        <f t="shared" si="610"/>
        <v>0</v>
      </c>
      <c r="D5632" s="27">
        <f t="shared" si="611"/>
        <v>1</v>
      </c>
      <c r="E5632" s="27">
        <f t="shared" si="612"/>
        <v>0</v>
      </c>
      <c r="F5632" s="27">
        <f t="shared" si="613"/>
        <v>0</v>
      </c>
      <c r="G5632" s="22">
        <v>38003.1899996996</v>
      </c>
      <c r="H5632" s="23">
        <v>2.2929565612583198E-2</v>
      </c>
      <c r="I5632" s="24">
        <v>1.1617445883962341</v>
      </c>
      <c r="J5632" s="27">
        <f t="shared" si="614"/>
        <v>1.182053031150988</v>
      </c>
      <c r="K5632" s="27">
        <f t="shared" si="615"/>
        <v>15.67376385133694</v>
      </c>
      <c r="L5632" s="27" t="s">
        <v>23</v>
      </c>
      <c r="M5632" s="24"/>
      <c r="N5632" s="27"/>
      <c r="O5632" s="27"/>
      <c r="P5632" s="27"/>
    </row>
    <row r="5633" spans="1:16">
      <c r="A5633" s="27">
        <f t="shared" si="609"/>
        <v>5630</v>
      </c>
      <c r="B5633" s="27">
        <v>2</v>
      </c>
      <c r="C5633" s="27">
        <f t="shared" si="610"/>
        <v>0</v>
      </c>
      <c r="D5633" s="27">
        <f t="shared" si="611"/>
        <v>1</v>
      </c>
      <c r="E5633" s="27">
        <f t="shared" si="612"/>
        <v>0</v>
      </c>
      <c r="F5633" s="27">
        <f t="shared" si="613"/>
        <v>0</v>
      </c>
      <c r="G5633" s="22">
        <v>46904.050010681203</v>
      </c>
      <c r="H5633" s="23">
        <v>4.4282636457162799E-3</v>
      </c>
      <c r="I5633" s="24">
        <v>1.1448825014565935</v>
      </c>
      <c r="J5633" s="27">
        <f t="shared" si="614"/>
        <v>1.1343442130353629</v>
      </c>
      <c r="K5633" s="27">
        <f t="shared" si="615"/>
        <v>5.2089537976738711</v>
      </c>
      <c r="L5633" s="27" t="s">
        <v>22</v>
      </c>
      <c r="M5633" s="24"/>
      <c r="N5633" s="27"/>
      <c r="O5633" s="27"/>
      <c r="P5633" s="27"/>
    </row>
    <row r="5634" spans="1:16">
      <c r="A5634" s="27">
        <f t="shared" si="609"/>
        <v>5631</v>
      </c>
      <c r="B5634" s="27">
        <v>2</v>
      </c>
      <c r="C5634" s="27">
        <f t="shared" si="610"/>
        <v>0</v>
      </c>
      <c r="D5634" s="27">
        <f t="shared" si="611"/>
        <v>1</v>
      </c>
      <c r="E5634" s="27">
        <f t="shared" si="612"/>
        <v>0</v>
      </c>
      <c r="F5634" s="27">
        <f t="shared" si="613"/>
        <v>0</v>
      </c>
      <c r="G5634" s="22">
        <v>39744.079998970003</v>
      </c>
      <c r="H5634" s="23">
        <v>2.5498027681202299E-2</v>
      </c>
      <c r="I5634" s="24">
        <v>1.0192234050700772</v>
      </c>
      <c r="J5634" s="27">
        <f t="shared" si="614"/>
        <v>1.1888329952944685</v>
      </c>
      <c r="K5634" s="27">
        <f t="shared" si="615"/>
        <v>1143.3343674542562</v>
      </c>
      <c r="L5634" s="27" t="s">
        <v>22</v>
      </c>
      <c r="M5634" s="24"/>
      <c r="N5634" s="27"/>
      <c r="O5634" s="27"/>
      <c r="P5634" s="27"/>
    </row>
    <row r="5635" spans="1:16">
      <c r="A5635" s="27">
        <f t="shared" si="609"/>
        <v>5632</v>
      </c>
      <c r="B5635" s="27">
        <v>2</v>
      </c>
      <c r="C5635" s="27">
        <f t="shared" si="610"/>
        <v>0</v>
      </c>
      <c r="D5635" s="27">
        <f t="shared" si="611"/>
        <v>1</v>
      </c>
      <c r="E5635" s="27">
        <f t="shared" si="612"/>
        <v>0</v>
      </c>
      <c r="F5635" s="27">
        <f t="shared" si="613"/>
        <v>0</v>
      </c>
      <c r="G5635" s="22">
        <v>30437.3899934888</v>
      </c>
      <c r="H5635" s="23">
        <v>1.28561804309155E-2</v>
      </c>
      <c r="I5635" s="24">
        <v>0.97709546845690587</v>
      </c>
      <c r="J5635" s="27">
        <f t="shared" si="614"/>
        <v>1.1558334709617728</v>
      </c>
      <c r="K5635" s="27">
        <f t="shared" si="615"/>
        <v>972.39162394829066</v>
      </c>
      <c r="L5635" s="27" t="s">
        <v>23</v>
      </c>
      <c r="M5635" s="24"/>
      <c r="N5635" s="27"/>
      <c r="O5635" s="27"/>
      <c r="P5635" s="27"/>
    </row>
    <row r="5636" spans="1:16">
      <c r="A5636" s="27">
        <f t="shared" si="609"/>
        <v>5633</v>
      </c>
      <c r="B5636" s="27">
        <v>2</v>
      </c>
      <c r="C5636" s="27">
        <f t="shared" si="610"/>
        <v>0</v>
      </c>
      <c r="D5636" s="27">
        <f t="shared" si="611"/>
        <v>1</v>
      </c>
      <c r="E5636" s="27">
        <f t="shared" si="612"/>
        <v>0</v>
      </c>
      <c r="F5636" s="27">
        <f t="shared" si="613"/>
        <v>0</v>
      </c>
      <c r="G5636" s="22">
        <v>15052.480000674699</v>
      </c>
      <c r="H5636" s="23">
        <v>2.6264022063181399E-2</v>
      </c>
      <c r="I5636" s="24">
        <v>1.060578570708598</v>
      </c>
      <c r="J5636" s="27">
        <f t="shared" si="614"/>
        <v>1.1908625072613157</v>
      </c>
      <c r="K5636" s="27">
        <f t="shared" si="615"/>
        <v>255.49935235495138</v>
      </c>
      <c r="L5636" s="27" t="s">
        <v>23</v>
      </c>
      <c r="M5636" s="24"/>
      <c r="N5636" s="27"/>
      <c r="O5636" s="27"/>
      <c r="P5636" s="27"/>
    </row>
    <row r="5637" spans="1:16">
      <c r="A5637" s="27">
        <f t="shared" ref="A5637:A5700" si="616">A5636+1</f>
        <v>5634</v>
      </c>
      <c r="B5637" s="27">
        <v>2</v>
      </c>
      <c r="C5637" s="27">
        <f t="shared" ref="C5637:C5700" si="617">IF(B5637=1, 1, 0)</f>
        <v>0</v>
      </c>
      <c r="D5637" s="27">
        <f t="shared" ref="D5637:D5700" si="618">IF(B5637=2,1,0)</f>
        <v>1</v>
      </c>
      <c r="E5637" s="27">
        <f t="shared" ref="E5637:E5700" si="619">IF(B5637=3,1,0)</f>
        <v>0</v>
      </c>
      <c r="F5637" s="27">
        <f t="shared" ref="F5637:F5700" si="620">IF(B5637=4,1,0)</f>
        <v>0</v>
      </c>
      <c r="G5637" s="22">
        <v>55674.439997672998</v>
      </c>
      <c r="H5637" s="23">
        <v>2.6024362311692601E-2</v>
      </c>
      <c r="I5637" s="24">
        <v>1.2151467746388147</v>
      </c>
      <c r="J5637" s="27">
        <f t="shared" ref="J5637:J5700" si="621">$G$2*EXP(SUMPRODUCT($C$2:$F$2,C5637:F5637)*H5637)</f>
        <v>1.1902271535208142</v>
      </c>
      <c r="K5637" s="27">
        <f t="shared" ref="K5637:K5700" si="622">G5637*(I5637-J5637)^2</f>
        <v>34.573132235852604</v>
      </c>
      <c r="L5637" s="27" t="s">
        <v>23</v>
      </c>
      <c r="M5637" s="24"/>
      <c r="N5637" s="27"/>
      <c r="O5637" s="27"/>
      <c r="P5637" s="27"/>
    </row>
    <row r="5638" spans="1:16">
      <c r="A5638" s="27">
        <f t="shared" si="616"/>
        <v>5635</v>
      </c>
      <c r="B5638" s="27">
        <v>2</v>
      </c>
      <c r="C5638" s="27">
        <f t="shared" si="617"/>
        <v>0</v>
      </c>
      <c r="D5638" s="27">
        <f t="shared" si="618"/>
        <v>1</v>
      </c>
      <c r="E5638" s="27">
        <f t="shared" si="619"/>
        <v>0</v>
      </c>
      <c r="F5638" s="27">
        <f t="shared" si="620"/>
        <v>0</v>
      </c>
      <c r="G5638" s="22">
        <v>66359.679998397798</v>
      </c>
      <c r="H5638" s="23">
        <v>2.6208661864068301E-2</v>
      </c>
      <c r="I5638" s="24">
        <v>1.1502538852131097</v>
      </c>
      <c r="J5638" s="27">
        <f t="shared" si="621"/>
        <v>1.190715713621028</v>
      </c>
      <c r="K5638" s="27">
        <f t="shared" si="622"/>
        <v>108.64138438261924</v>
      </c>
      <c r="L5638" s="27" t="s">
        <v>22</v>
      </c>
      <c r="M5638" s="24"/>
      <c r="N5638" s="27"/>
      <c r="O5638" s="27"/>
      <c r="P5638" s="27"/>
    </row>
    <row r="5639" spans="1:16">
      <c r="A5639" s="27">
        <f t="shared" si="616"/>
        <v>5636</v>
      </c>
      <c r="B5639" s="27">
        <v>2</v>
      </c>
      <c r="C5639" s="27">
        <f t="shared" si="617"/>
        <v>0</v>
      </c>
      <c r="D5639" s="27">
        <f t="shared" si="618"/>
        <v>1</v>
      </c>
      <c r="E5639" s="27">
        <f t="shared" si="619"/>
        <v>0</v>
      </c>
      <c r="F5639" s="27">
        <f t="shared" si="620"/>
        <v>0</v>
      </c>
      <c r="G5639" s="22">
        <v>57492.440004348799</v>
      </c>
      <c r="H5639" s="23">
        <v>1.5719756551954199E-2</v>
      </c>
      <c r="I5639" s="24">
        <v>1.0587046313384305</v>
      </c>
      <c r="J5639" s="27">
        <f t="shared" si="621"/>
        <v>1.1632272100467362</v>
      </c>
      <c r="K5639" s="27">
        <f t="shared" si="622"/>
        <v>628.10315121884719</v>
      </c>
      <c r="L5639" s="27" t="s">
        <v>22</v>
      </c>
      <c r="M5639" s="24"/>
      <c r="N5639" s="27"/>
      <c r="O5639" s="27"/>
      <c r="P5639" s="27"/>
    </row>
    <row r="5640" spans="1:16">
      <c r="A5640" s="27">
        <f t="shared" si="616"/>
        <v>5637</v>
      </c>
      <c r="B5640" s="27">
        <v>2</v>
      </c>
      <c r="C5640" s="27">
        <f t="shared" si="617"/>
        <v>0</v>
      </c>
      <c r="D5640" s="27">
        <f t="shared" si="618"/>
        <v>1</v>
      </c>
      <c r="E5640" s="27">
        <f t="shared" si="619"/>
        <v>0</v>
      </c>
      <c r="F5640" s="27">
        <f t="shared" si="620"/>
        <v>0</v>
      </c>
      <c r="G5640" s="22">
        <v>50587.139999151201</v>
      </c>
      <c r="H5640" s="23">
        <v>3.1187789853733602E-2</v>
      </c>
      <c r="I5640" s="24">
        <v>1.1776772247360483</v>
      </c>
      <c r="J5640" s="27">
        <f t="shared" si="621"/>
        <v>1.2039910621457111</v>
      </c>
      <c r="K5640" s="27">
        <f t="shared" si="622"/>
        <v>35.027448288069529</v>
      </c>
      <c r="L5640" s="27" t="s">
        <v>23</v>
      </c>
      <c r="M5640" s="24"/>
      <c r="N5640" s="27"/>
      <c r="O5640" s="27"/>
      <c r="P5640" s="27"/>
    </row>
    <row r="5641" spans="1:16">
      <c r="A5641" s="27">
        <f t="shared" si="616"/>
        <v>5638</v>
      </c>
      <c r="B5641" s="27">
        <v>2</v>
      </c>
      <c r="C5641" s="27">
        <f t="shared" si="617"/>
        <v>0</v>
      </c>
      <c r="D5641" s="27">
        <f t="shared" si="618"/>
        <v>1</v>
      </c>
      <c r="E5641" s="27">
        <f t="shared" si="619"/>
        <v>0</v>
      </c>
      <c r="F5641" s="27">
        <f t="shared" si="620"/>
        <v>0</v>
      </c>
      <c r="G5641" s="22">
        <v>20856.640001297001</v>
      </c>
      <c r="H5641" s="23">
        <v>2.7703134625920101E-2</v>
      </c>
      <c r="I5641" s="24">
        <v>1.2099322799097065</v>
      </c>
      <c r="J5641" s="27">
        <f t="shared" si="621"/>
        <v>1.1946848284577594</v>
      </c>
      <c r="K5641" s="27">
        <f t="shared" si="622"/>
        <v>4.8488512742149883</v>
      </c>
      <c r="L5641" s="27" t="s">
        <v>23</v>
      </c>
      <c r="M5641" s="24"/>
      <c r="N5641" s="27"/>
      <c r="O5641" s="27"/>
      <c r="P5641" s="27"/>
    </row>
    <row r="5642" spans="1:16">
      <c r="A5642" s="27">
        <f t="shared" si="616"/>
        <v>5639</v>
      </c>
      <c r="B5642" s="27">
        <v>2</v>
      </c>
      <c r="C5642" s="27">
        <f t="shared" si="617"/>
        <v>0</v>
      </c>
      <c r="D5642" s="27">
        <f t="shared" si="618"/>
        <v>1</v>
      </c>
      <c r="E5642" s="27">
        <f t="shared" si="619"/>
        <v>0</v>
      </c>
      <c r="F5642" s="27">
        <f t="shared" si="620"/>
        <v>0</v>
      </c>
      <c r="G5642" s="22">
        <v>33422.940000057199</v>
      </c>
      <c r="H5642" s="23">
        <v>2.8640072724848899E-2</v>
      </c>
      <c r="I5642" s="24">
        <v>1.1434275184275184</v>
      </c>
      <c r="J5642" s="27">
        <f t="shared" si="621"/>
        <v>1.1971799523403253</v>
      </c>
      <c r="K5642" s="27">
        <f t="shared" si="622"/>
        <v>96.569707757994024</v>
      </c>
      <c r="L5642" s="27" t="s">
        <v>23</v>
      </c>
      <c r="M5642" s="24"/>
      <c r="N5642" s="27"/>
      <c r="O5642" s="27"/>
      <c r="P5642" s="27"/>
    </row>
    <row r="5643" spans="1:16">
      <c r="A5643" s="27">
        <f t="shared" si="616"/>
        <v>5640</v>
      </c>
      <c r="B5643" s="27">
        <v>2</v>
      </c>
      <c r="C5643" s="27">
        <f t="shared" si="617"/>
        <v>0</v>
      </c>
      <c r="D5643" s="27">
        <f t="shared" si="618"/>
        <v>1</v>
      </c>
      <c r="E5643" s="27">
        <f t="shared" si="619"/>
        <v>0</v>
      </c>
      <c r="F5643" s="27">
        <f t="shared" si="620"/>
        <v>0</v>
      </c>
      <c r="G5643" s="22">
        <v>29682.2400016785</v>
      </c>
      <c r="H5643" s="23">
        <v>4.4439408335253998E-2</v>
      </c>
      <c r="I5643" s="24">
        <v>1.1029962546816479</v>
      </c>
      <c r="J5643" s="27">
        <f t="shared" si="621"/>
        <v>1.2400481231477498</v>
      </c>
      <c r="K5643" s="27">
        <f t="shared" si="622"/>
        <v>557.52788524581922</v>
      </c>
      <c r="L5643" s="27" t="s">
        <v>22</v>
      </c>
      <c r="M5643" s="24"/>
      <c r="N5643" s="27"/>
      <c r="O5643" s="27"/>
      <c r="P5643" s="27"/>
    </row>
    <row r="5644" spans="1:16">
      <c r="A5644" s="27">
        <f t="shared" si="616"/>
        <v>5641</v>
      </c>
      <c r="B5644" s="27">
        <v>2</v>
      </c>
      <c r="C5644" s="27">
        <f t="shared" si="617"/>
        <v>0</v>
      </c>
      <c r="D5644" s="27">
        <f t="shared" si="618"/>
        <v>1</v>
      </c>
      <c r="E5644" s="27">
        <f t="shared" si="619"/>
        <v>0</v>
      </c>
      <c r="F5644" s="27">
        <f t="shared" si="620"/>
        <v>0</v>
      </c>
      <c r="G5644" s="22">
        <v>12758.08000156285</v>
      </c>
      <c r="H5644" s="23">
        <v>-5.65285258028193E-3</v>
      </c>
      <c r="I5644" s="24">
        <v>0.94273826035268471</v>
      </c>
      <c r="J5644" s="27">
        <f t="shared" si="621"/>
        <v>1.1091638052987227</v>
      </c>
      <c r="K5644" s="27">
        <f t="shared" si="622"/>
        <v>353.36643617130039</v>
      </c>
      <c r="L5644" s="27" t="s">
        <v>22</v>
      </c>
      <c r="M5644" s="24"/>
      <c r="N5644" s="27"/>
      <c r="O5644" s="27"/>
      <c r="P5644" s="27"/>
    </row>
    <row r="5645" spans="1:16">
      <c r="A5645" s="27">
        <f t="shared" si="616"/>
        <v>5642</v>
      </c>
      <c r="B5645" s="27">
        <v>2</v>
      </c>
      <c r="C5645" s="27">
        <f t="shared" si="617"/>
        <v>0</v>
      </c>
      <c r="D5645" s="27">
        <f t="shared" si="618"/>
        <v>1</v>
      </c>
      <c r="E5645" s="27">
        <f t="shared" si="619"/>
        <v>0</v>
      </c>
      <c r="F5645" s="27">
        <f t="shared" si="620"/>
        <v>0</v>
      </c>
      <c r="G5645" s="22">
        <v>83159.810008048997</v>
      </c>
      <c r="H5645" s="23">
        <v>1.62018850908325E-3</v>
      </c>
      <c r="I5645" s="24">
        <v>1.2529838661308703</v>
      </c>
      <c r="J5645" s="27">
        <f t="shared" si="621"/>
        <v>1.1272733694794319</v>
      </c>
      <c r="K5645" s="27">
        <f t="shared" si="622"/>
        <v>1314.1852025407902</v>
      </c>
      <c r="L5645" s="27" t="s">
        <v>23</v>
      </c>
      <c r="M5645" s="24"/>
      <c r="N5645" s="27"/>
      <c r="O5645" s="27"/>
      <c r="P5645" s="27"/>
    </row>
    <row r="5646" spans="1:16">
      <c r="A5646" s="27">
        <f t="shared" si="616"/>
        <v>5643</v>
      </c>
      <c r="B5646" s="27">
        <v>2</v>
      </c>
      <c r="C5646" s="27">
        <f t="shared" si="617"/>
        <v>0</v>
      </c>
      <c r="D5646" s="27">
        <f t="shared" si="618"/>
        <v>1</v>
      </c>
      <c r="E5646" s="27">
        <f t="shared" si="619"/>
        <v>0</v>
      </c>
      <c r="F5646" s="27">
        <f t="shared" si="620"/>
        <v>0</v>
      </c>
      <c r="G5646" s="22">
        <v>87746.380005121202</v>
      </c>
      <c r="H5646" s="23">
        <v>1.14024218131328E-2</v>
      </c>
      <c r="I5646" s="24">
        <v>1.1951690821256038</v>
      </c>
      <c r="J5646" s="27">
        <f t="shared" si="621"/>
        <v>1.1520978779290081</v>
      </c>
      <c r="K5646" s="27">
        <f t="shared" si="622"/>
        <v>162.78082180926654</v>
      </c>
      <c r="L5646" s="27" t="s">
        <v>23</v>
      </c>
      <c r="M5646" s="24"/>
      <c r="N5646" s="27"/>
      <c r="O5646" s="27"/>
      <c r="P5646" s="27"/>
    </row>
    <row r="5647" spans="1:16">
      <c r="A5647" s="27">
        <f t="shared" si="616"/>
        <v>5644</v>
      </c>
      <c r="B5647" s="27">
        <v>2</v>
      </c>
      <c r="C5647" s="27">
        <f t="shared" si="617"/>
        <v>0</v>
      </c>
      <c r="D5647" s="27">
        <f t="shared" si="618"/>
        <v>1</v>
      </c>
      <c r="E5647" s="27">
        <f t="shared" si="619"/>
        <v>0</v>
      </c>
      <c r="F5647" s="27">
        <f t="shared" si="620"/>
        <v>0</v>
      </c>
      <c r="G5647" s="22">
        <v>96312.070003509507</v>
      </c>
      <c r="H5647" s="23">
        <v>2.0957467642529701E-4</v>
      </c>
      <c r="I5647" s="24">
        <v>1.1219222629432715</v>
      </c>
      <c r="J5647" s="27">
        <f t="shared" si="621"/>
        <v>1.123738037315108</v>
      </c>
      <c r="K5647" s="27">
        <f t="shared" si="622"/>
        <v>0.31754441687795876</v>
      </c>
      <c r="L5647" s="27" t="s">
        <v>22</v>
      </c>
      <c r="M5647" s="24"/>
      <c r="N5647" s="27"/>
      <c r="O5647" s="27"/>
      <c r="P5647" s="27"/>
    </row>
    <row r="5648" spans="1:16">
      <c r="A5648" s="27">
        <f t="shared" si="616"/>
        <v>5645</v>
      </c>
      <c r="B5648" s="27">
        <v>2</v>
      </c>
      <c r="C5648" s="27">
        <f t="shared" si="617"/>
        <v>0</v>
      </c>
      <c r="D5648" s="27">
        <f t="shared" si="618"/>
        <v>1</v>
      </c>
      <c r="E5648" s="27">
        <f t="shared" si="619"/>
        <v>0</v>
      </c>
      <c r="F5648" s="27">
        <f t="shared" si="620"/>
        <v>0</v>
      </c>
      <c r="G5648" s="22">
        <v>95472.999997377396</v>
      </c>
      <c r="H5648" s="23">
        <v>1.6025670387770101E-3</v>
      </c>
      <c r="I5648" s="24">
        <v>1.081165778752742</v>
      </c>
      <c r="J5648" s="27">
        <f t="shared" si="621"/>
        <v>1.1272291373739711</v>
      </c>
      <c r="K5648" s="27">
        <f t="shared" si="622"/>
        <v>202.57776271642413</v>
      </c>
      <c r="L5648" s="27" t="s">
        <v>22</v>
      </c>
      <c r="M5648" s="24"/>
      <c r="N5648" s="27"/>
      <c r="O5648" s="27"/>
      <c r="P5648" s="27"/>
    </row>
    <row r="5649" spans="1:16">
      <c r="A5649" s="27">
        <f t="shared" si="616"/>
        <v>5646</v>
      </c>
      <c r="B5649" s="27">
        <v>2</v>
      </c>
      <c r="C5649" s="27">
        <f t="shared" si="617"/>
        <v>0</v>
      </c>
      <c r="D5649" s="27">
        <f t="shared" si="618"/>
        <v>1</v>
      </c>
      <c r="E5649" s="27">
        <f t="shared" si="619"/>
        <v>0</v>
      </c>
      <c r="F5649" s="27">
        <f t="shared" si="620"/>
        <v>0</v>
      </c>
      <c r="G5649" s="22">
        <v>58094.659995317503</v>
      </c>
      <c r="H5649" s="23">
        <v>2.8526618635475402E-3</v>
      </c>
      <c r="I5649" s="24">
        <v>1.2085868540577598</v>
      </c>
      <c r="J5649" s="27">
        <f t="shared" si="621"/>
        <v>1.1303713423571351</v>
      </c>
      <c r="K5649" s="27">
        <f t="shared" si="622"/>
        <v>355.40374195478046</v>
      </c>
      <c r="L5649" s="27" t="s">
        <v>23</v>
      </c>
      <c r="M5649" s="24"/>
      <c r="N5649" s="27"/>
      <c r="O5649" s="27"/>
      <c r="P5649" s="27"/>
    </row>
    <row r="5650" spans="1:16">
      <c r="A5650" s="27">
        <f t="shared" si="616"/>
        <v>5647</v>
      </c>
      <c r="B5650" s="27">
        <v>2</v>
      </c>
      <c r="C5650" s="27">
        <f t="shared" si="617"/>
        <v>0</v>
      </c>
      <c r="D5650" s="27">
        <f t="shared" si="618"/>
        <v>1</v>
      </c>
      <c r="E5650" s="27">
        <f t="shared" si="619"/>
        <v>0</v>
      </c>
      <c r="F5650" s="27">
        <f t="shared" si="620"/>
        <v>0</v>
      </c>
      <c r="G5650" s="22">
        <v>37095.169995546348</v>
      </c>
      <c r="H5650" s="23">
        <v>4.8348607565614696E-3</v>
      </c>
      <c r="I5650" s="24">
        <v>0.93523074876978318</v>
      </c>
      <c r="J5650" s="27">
        <f t="shared" si="621"/>
        <v>1.1353717099124989</v>
      </c>
      <c r="K5650" s="27">
        <f t="shared" si="622"/>
        <v>1485.8991279252275</v>
      </c>
      <c r="L5650" s="27" t="s">
        <v>23</v>
      </c>
      <c r="M5650" s="24"/>
      <c r="N5650" s="27"/>
      <c r="O5650" s="27"/>
      <c r="P5650" s="27"/>
    </row>
    <row r="5651" spans="1:16">
      <c r="A5651" s="27">
        <f t="shared" si="616"/>
        <v>5648</v>
      </c>
      <c r="B5651" s="27">
        <v>2</v>
      </c>
      <c r="C5651" s="27">
        <f t="shared" si="617"/>
        <v>0</v>
      </c>
      <c r="D5651" s="27">
        <f t="shared" si="618"/>
        <v>1</v>
      </c>
      <c r="E5651" s="27">
        <f t="shared" si="619"/>
        <v>0</v>
      </c>
      <c r="F5651" s="27">
        <f t="shared" si="620"/>
        <v>0</v>
      </c>
      <c r="G5651" s="22">
        <v>12044.89999833705</v>
      </c>
      <c r="H5651" s="23">
        <v>3.3315211713238403E-2</v>
      </c>
      <c r="I5651" s="24">
        <v>0.92089904383459575</v>
      </c>
      <c r="J5651" s="27">
        <f t="shared" si="621"/>
        <v>1.2097082269991692</v>
      </c>
      <c r="K5651" s="27">
        <f t="shared" si="622"/>
        <v>1004.6740736417305</v>
      </c>
      <c r="L5651" s="27" t="s">
        <v>23</v>
      </c>
      <c r="M5651" s="24"/>
      <c r="N5651" s="27"/>
      <c r="O5651" s="27"/>
      <c r="P5651" s="27"/>
    </row>
    <row r="5652" spans="1:16">
      <c r="A5652" s="27">
        <f t="shared" si="616"/>
        <v>5649</v>
      </c>
      <c r="B5652" s="27">
        <v>2</v>
      </c>
      <c r="C5652" s="27">
        <f t="shared" si="617"/>
        <v>0</v>
      </c>
      <c r="D5652" s="27">
        <f t="shared" si="618"/>
        <v>1</v>
      </c>
      <c r="E5652" s="27">
        <f t="shared" si="619"/>
        <v>0</v>
      </c>
      <c r="F5652" s="27">
        <f t="shared" si="620"/>
        <v>0</v>
      </c>
      <c r="G5652" s="22">
        <v>4682.4349996745595</v>
      </c>
      <c r="H5652" s="23">
        <v>3.2216739839885898E-2</v>
      </c>
      <c r="I5652" s="24">
        <v>1.7799875699192045</v>
      </c>
      <c r="J5652" s="27">
        <f t="shared" si="621"/>
        <v>1.2067528473676394</v>
      </c>
      <c r="K5652" s="27">
        <f t="shared" si="622"/>
        <v>1538.6389967472865</v>
      </c>
      <c r="L5652" s="27" t="s">
        <v>22</v>
      </c>
      <c r="M5652" s="24"/>
      <c r="N5652" s="27"/>
      <c r="O5652" s="27"/>
      <c r="P5652" s="27"/>
    </row>
    <row r="5653" spans="1:16">
      <c r="A5653" s="27">
        <f t="shared" si="616"/>
        <v>5650</v>
      </c>
      <c r="B5653" s="27">
        <v>2</v>
      </c>
      <c r="C5653" s="27">
        <f t="shared" si="617"/>
        <v>0</v>
      </c>
      <c r="D5653" s="27">
        <f t="shared" si="618"/>
        <v>1</v>
      </c>
      <c r="E5653" s="27">
        <f t="shared" si="619"/>
        <v>0</v>
      </c>
      <c r="F5653" s="27">
        <f t="shared" si="620"/>
        <v>0</v>
      </c>
      <c r="G5653" s="22">
        <v>5053.2950006723504</v>
      </c>
      <c r="H5653" s="23">
        <v>-1.6257933267164199E-2</v>
      </c>
      <c r="I5653" s="24">
        <v>0.93329483107132549</v>
      </c>
      <c r="J5653" s="27">
        <f t="shared" si="621"/>
        <v>1.0832777091769277</v>
      </c>
      <c r="K5653" s="27">
        <f t="shared" si="622"/>
        <v>113.67318240153938</v>
      </c>
      <c r="L5653" s="27" t="s">
        <v>23</v>
      </c>
      <c r="M5653" s="24"/>
      <c r="N5653" s="27"/>
      <c r="O5653" s="27"/>
      <c r="P5653" s="27"/>
    </row>
    <row r="5654" spans="1:16">
      <c r="A5654" s="27">
        <f t="shared" si="616"/>
        <v>5651</v>
      </c>
      <c r="B5654" s="27">
        <v>2</v>
      </c>
      <c r="C5654" s="27">
        <f t="shared" si="617"/>
        <v>0</v>
      </c>
      <c r="D5654" s="27">
        <f t="shared" si="618"/>
        <v>1</v>
      </c>
      <c r="E5654" s="27">
        <f t="shared" si="619"/>
        <v>0</v>
      </c>
      <c r="F5654" s="27">
        <f t="shared" si="620"/>
        <v>0</v>
      </c>
      <c r="G5654" s="22">
        <v>8815.6999947428703</v>
      </c>
      <c r="H5654" s="23">
        <v>0.136174978280591</v>
      </c>
      <c r="I5654" s="24">
        <v>1.0912958115183247</v>
      </c>
      <c r="J5654" s="27">
        <f t="shared" si="621"/>
        <v>1.5210850243720984</v>
      </c>
      <c r="K5654" s="27">
        <f t="shared" si="622"/>
        <v>1628.4252375505355</v>
      </c>
      <c r="L5654" s="27" t="s">
        <v>23</v>
      </c>
      <c r="M5654" s="24"/>
      <c r="N5654" s="27"/>
      <c r="O5654" s="27"/>
      <c r="P5654" s="27"/>
    </row>
    <row r="5655" spans="1:16">
      <c r="A5655" s="27">
        <f t="shared" si="616"/>
        <v>5652</v>
      </c>
      <c r="B5655" s="27">
        <v>2</v>
      </c>
      <c r="C5655" s="27">
        <f t="shared" si="617"/>
        <v>0</v>
      </c>
      <c r="D5655" s="27">
        <f t="shared" si="618"/>
        <v>1</v>
      </c>
      <c r="E5655" s="27">
        <f t="shared" si="619"/>
        <v>0</v>
      </c>
      <c r="F5655" s="27">
        <f t="shared" si="620"/>
        <v>0</v>
      </c>
      <c r="G5655" s="22">
        <v>15975.330000639</v>
      </c>
      <c r="H5655" s="23">
        <v>2.84618360764989E-3</v>
      </c>
      <c r="I5655" s="24">
        <v>1.0222725556813892</v>
      </c>
      <c r="J5655" s="27">
        <f t="shared" si="621"/>
        <v>1.1303550362290891</v>
      </c>
      <c r="K5655" s="27">
        <f t="shared" si="622"/>
        <v>186.62097106539227</v>
      </c>
      <c r="L5655" s="27" t="s">
        <v>23</v>
      </c>
      <c r="M5655" s="24"/>
      <c r="N5655" s="27"/>
      <c r="O5655" s="27"/>
      <c r="P5655" s="27"/>
    </row>
    <row r="5656" spans="1:16">
      <c r="A5656" s="27">
        <f t="shared" si="616"/>
        <v>5653</v>
      </c>
      <c r="B5656" s="27">
        <v>2</v>
      </c>
      <c r="C5656" s="27">
        <f t="shared" si="617"/>
        <v>0</v>
      </c>
      <c r="D5656" s="27">
        <f t="shared" si="618"/>
        <v>1</v>
      </c>
      <c r="E5656" s="27">
        <f t="shared" si="619"/>
        <v>0</v>
      </c>
      <c r="F5656" s="27">
        <f t="shared" si="620"/>
        <v>0</v>
      </c>
      <c r="G5656" s="22">
        <v>10232.82499933245</v>
      </c>
      <c r="H5656" s="23">
        <v>-8.3368508327526995E-4</v>
      </c>
      <c r="I5656" s="24">
        <v>0.92070913695694523</v>
      </c>
      <c r="J5656" s="27">
        <f t="shared" si="621"/>
        <v>1.1211305156553979</v>
      </c>
      <c r="K5656" s="27">
        <f t="shared" si="622"/>
        <v>411.03957470566678</v>
      </c>
      <c r="L5656" s="27" t="s">
        <v>23</v>
      </c>
      <c r="M5656" s="24"/>
      <c r="N5656" s="27"/>
      <c r="O5656" s="27"/>
      <c r="P5656" s="27"/>
    </row>
    <row r="5657" spans="1:16">
      <c r="A5657" s="27">
        <f t="shared" si="616"/>
        <v>5654</v>
      </c>
      <c r="B5657" s="27">
        <v>2</v>
      </c>
      <c r="C5657" s="27">
        <f t="shared" si="617"/>
        <v>0</v>
      </c>
      <c r="D5657" s="27">
        <f t="shared" si="618"/>
        <v>1</v>
      </c>
      <c r="E5657" s="27">
        <f t="shared" si="619"/>
        <v>0</v>
      </c>
      <c r="F5657" s="27">
        <f t="shared" si="620"/>
        <v>0</v>
      </c>
      <c r="G5657" s="22">
        <v>28641.029996871901</v>
      </c>
      <c r="H5657" s="23">
        <v>5.3408767425723704E-3</v>
      </c>
      <c r="I5657" s="24">
        <v>1.2172867449427076</v>
      </c>
      <c r="J5657" s="27">
        <f t="shared" si="621"/>
        <v>1.1366517446308826</v>
      </c>
      <c r="K5657" s="27">
        <f t="shared" si="622"/>
        <v>186.22407084728357</v>
      </c>
      <c r="L5657" s="27" t="s">
        <v>22</v>
      </c>
      <c r="M5657" s="24"/>
      <c r="N5657" s="27"/>
      <c r="O5657" s="27"/>
      <c r="P5657" s="27"/>
    </row>
    <row r="5658" spans="1:16">
      <c r="A5658" s="27">
        <f t="shared" si="616"/>
        <v>5655</v>
      </c>
      <c r="B5658" s="27">
        <v>2</v>
      </c>
      <c r="C5658" s="27">
        <f t="shared" si="617"/>
        <v>0</v>
      </c>
      <c r="D5658" s="27">
        <f t="shared" si="618"/>
        <v>1</v>
      </c>
      <c r="E5658" s="27">
        <f t="shared" si="619"/>
        <v>0</v>
      </c>
      <c r="F5658" s="27">
        <f t="shared" si="620"/>
        <v>0</v>
      </c>
      <c r="G5658" s="22">
        <v>25404.590001344699</v>
      </c>
      <c r="H5658" s="23">
        <v>4.1649954617753102E-3</v>
      </c>
      <c r="I5658" s="24">
        <v>1.0377749442142175</v>
      </c>
      <c r="J5658" s="27">
        <f t="shared" si="621"/>
        <v>1.1336794135308395</v>
      </c>
      <c r="K5658" s="27">
        <f t="shared" si="622"/>
        <v>233.66296507150972</v>
      </c>
      <c r="L5658" s="27" t="s">
        <v>22</v>
      </c>
      <c r="M5658" s="24"/>
      <c r="N5658" s="27"/>
      <c r="O5658" s="27"/>
      <c r="P5658" s="27"/>
    </row>
    <row r="5659" spans="1:16">
      <c r="A5659" s="27">
        <f t="shared" si="616"/>
        <v>5656</v>
      </c>
      <c r="B5659" s="27">
        <v>2</v>
      </c>
      <c r="C5659" s="27">
        <f t="shared" si="617"/>
        <v>0</v>
      </c>
      <c r="D5659" s="27">
        <f t="shared" si="618"/>
        <v>1</v>
      </c>
      <c r="E5659" s="27">
        <f t="shared" si="619"/>
        <v>0</v>
      </c>
      <c r="F5659" s="27">
        <f t="shared" si="620"/>
        <v>0</v>
      </c>
      <c r="G5659" s="22">
        <v>39028.490008443601</v>
      </c>
      <c r="H5659" s="23">
        <v>1.31380812771409E-2</v>
      </c>
      <c r="I5659" s="24">
        <v>0.74030012167094772</v>
      </c>
      <c r="J5659" s="27">
        <f t="shared" si="621"/>
        <v>1.1565592471340043</v>
      </c>
      <c r="K5659" s="27">
        <f t="shared" si="622"/>
        <v>6762.5312327625606</v>
      </c>
      <c r="L5659" s="27" t="s">
        <v>22</v>
      </c>
      <c r="M5659" s="24"/>
      <c r="N5659" s="27"/>
      <c r="O5659" s="27"/>
      <c r="P5659" s="27"/>
    </row>
    <row r="5660" spans="1:16">
      <c r="A5660" s="27">
        <f t="shared" si="616"/>
        <v>5657</v>
      </c>
      <c r="B5660" s="27">
        <v>2</v>
      </c>
      <c r="C5660" s="27">
        <f t="shared" si="617"/>
        <v>0</v>
      </c>
      <c r="D5660" s="27">
        <f t="shared" si="618"/>
        <v>1</v>
      </c>
      <c r="E5660" s="27">
        <f t="shared" si="619"/>
        <v>0</v>
      </c>
      <c r="F5660" s="27">
        <f t="shared" si="620"/>
        <v>0</v>
      </c>
      <c r="G5660" s="22">
        <v>29304.709999799699</v>
      </c>
      <c r="H5660" s="23">
        <v>3.74388743496172E-2</v>
      </c>
      <c r="I5660" s="24">
        <v>1.0285350781533988</v>
      </c>
      <c r="J5660" s="27">
        <f t="shared" si="621"/>
        <v>1.2208674503835117</v>
      </c>
      <c r="K5660" s="27">
        <f t="shared" si="622"/>
        <v>1084.0322543391378</v>
      </c>
      <c r="L5660" s="27" t="s">
        <v>22</v>
      </c>
      <c r="M5660" s="24"/>
      <c r="N5660" s="27"/>
      <c r="O5660" s="27"/>
      <c r="P5660" s="27"/>
    </row>
    <row r="5661" spans="1:16">
      <c r="A5661" s="27">
        <f t="shared" si="616"/>
        <v>5658</v>
      </c>
      <c r="B5661" s="27">
        <v>2</v>
      </c>
      <c r="C5661" s="27">
        <f t="shared" si="617"/>
        <v>0</v>
      </c>
      <c r="D5661" s="27">
        <f t="shared" si="618"/>
        <v>1</v>
      </c>
      <c r="E5661" s="27">
        <f t="shared" si="619"/>
        <v>0</v>
      </c>
      <c r="F5661" s="27">
        <f t="shared" si="620"/>
        <v>0</v>
      </c>
      <c r="G5661" s="22">
        <v>34777.629999518402</v>
      </c>
      <c r="H5661" s="23">
        <v>9.3322980961228698E-4</v>
      </c>
      <c r="I5661" s="24">
        <v>1.4309676307550909</v>
      </c>
      <c r="J5661" s="27">
        <f t="shared" si="621"/>
        <v>1.1255503011850789</v>
      </c>
      <c r="K5661" s="27">
        <f t="shared" si="622"/>
        <v>3244.048465073286</v>
      </c>
      <c r="L5661" s="27" t="s">
        <v>22</v>
      </c>
      <c r="M5661" s="24"/>
      <c r="N5661" s="27"/>
      <c r="O5661" s="27"/>
      <c r="P5661" s="27"/>
    </row>
    <row r="5662" spans="1:16">
      <c r="A5662" s="27">
        <f t="shared" si="616"/>
        <v>5659</v>
      </c>
      <c r="B5662" s="27">
        <v>2</v>
      </c>
      <c r="C5662" s="27">
        <f t="shared" si="617"/>
        <v>0</v>
      </c>
      <c r="D5662" s="27">
        <f t="shared" si="618"/>
        <v>1</v>
      </c>
      <c r="E5662" s="27">
        <f t="shared" si="619"/>
        <v>0</v>
      </c>
      <c r="F5662" s="27">
        <f t="shared" si="620"/>
        <v>0</v>
      </c>
      <c r="G5662" s="22">
        <v>38250.149999618501</v>
      </c>
      <c r="H5662" s="23">
        <v>6.0974424023470003E-4</v>
      </c>
      <c r="I5662" s="24">
        <v>1.2183734154102979</v>
      </c>
      <c r="J5662" s="27">
        <f t="shared" si="621"/>
        <v>1.1247398289234525</v>
      </c>
      <c r="K5662" s="27">
        <f t="shared" si="622"/>
        <v>335.34857091233357</v>
      </c>
      <c r="L5662" s="27" t="s">
        <v>23</v>
      </c>
      <c r="M5662" s="24"/>
      <c r="N5662" s="27"/>
      <c r="O5662" s="27"/>
      <c r="P5662" s="27"/>
    </row>
    <row r="5663" spans="1:16">
      <c r="A5663" s="27">
        <f t="shared" si="616"/>
        <v>5660</v>
      </c>
      <c r="B5663" s="27">
        <v>2</v>
      </c>
      <c r="C5663" s="27">
        <f t="shared" si="617"/>
        <v>0</v>
      </c>
      <c r="D5663" s="27">
        <f t="shared" si="618"/>
        <v>1</v>
      </c>
      <c r="E5663" s="27">
        <f t="shared" si="619"/>
        <v>0</v>
      </c>
      <c r="F5663" s="27">
        <f t="shared" si="620"/>
        <v>0</v>
      </c>
      <c r="G5663" s="22">
        <v>6565.3300027102196</v>
      </c>
      <c r="H5663" s="23">
        <v>0.114999633175125</v>
      </c>
      <c r="I5663" s="24">
        <v>1.7223889555822329</v>
      </c>
      <c r="J5663" s="27">
        <f t="shared" si="621"/>
        <v>1.4510266726067322</v>
      </c>
      <c r="K5663" s="27">
        <f t="shared" si="622"/>
        <v>483.45441337211997</v>
      </c>
      <c r="L5663" s="27" t="s">
        <v>23</v>
      </c>
      <c r="M5663" s="24"/>
      <c r="N5663" s="27"/>
      <c r="O5663" s="27"/>
      <c r="P5663" s="27"/>
    </row>
    <row r="5664" spans="1:16">
      <c r="A5664" s="27">
        <f t="shared" si="616"/>
        <v>5661</v>
      </c>
      <c r="B5664" s="27">
        <v>2</v>
      </c>
      <c r="C5664" s="27">
        <f t="shared" si="617"/>
        <v>0</v>
      </c>
      <c r="D5664" s="27">
        <f t="shared" si="618"/>
        <v>1</v>
      </c>
      <c r="E5664" s="27">
        <f t="shared" si="619"/>
        <v>0</v>
      </c>
      <c r="F5664" s="27">
        <f t="shared" si="620"/>
        <v>0</v>
      </c>
      <c r="G5664" s="22">
        <v>3742.65002050251</v>
      </c>
      <c r="H5664" s="23">
        <v>9.5121523323990595E-4</v>
      </c>
      <c r="I5664" s="24">
        <v>0.73272642390289444</v>
      </c>
      <c r="J5664" s="27">
        <f t="shared" si="621"/>
        <v>1.1255953796397828</v>
      </c>
      <c r="K5664" s="27">
        <f t="shared" si="622"/>
        <v>577.66312137579905</v>
      </c>
      <c r="L5664" s="27" t="s">
        <v>22</v>
      </c>
      <c r="M5664" s="24"/>
      <c r="N5664" s="27"/>
      <c r="O5664" s="27"/>
      <c r="P5664" s="27"/>
    </row>
    <row r="5665" spans="1:16">
      <c r="A5665" s="27">
        <f t="shared" si="616"/>
        <v>5662</v>
      </c>
      <c r="B5665" s="27">
        <v>2</v>
      </c>
      <c r="C5665" s="27">
        <f t="shared" si="617"/>
        <v>0</v>
      </c>
      <c r="D5665" s="27">
        <f t="shared" si="618"/>
        <v>1</v>
      </c>
      <c r="E5665" s="27">
        <f t="shared" si="619"/>
        <v>0</v>
      </c>
      <c r="F5665" s="27">
        <f t="shared" si="620"/>
        <v>0</v>
      </c>
      <c r="G5665" s="22">
        <v>60220.849993504598</v>
      </c>
      <c r="H5665" s="23">
        <v>-4.1162197421641499E-4</v>
      </c>
      <c r="I5665" s="24">
        <v>1.2001424855443446</v>
      </c>
      <c r="J5665" s="27">
        <f t="shared" si="621"/>
        <v>1.1221846899193932</v>
      </c>
      <c r="K5665" s="27">
        <f t="shared" si="622"/>
        <v>365.9872716255536</v>
      </c>
      <c r="L5665" s="27" t="s">
        <v>23</v>
      </c>
      <c r="M5665" s="24"/>
      <c r="N5665" s="27"/>
      <c r="O5665" s="27"/>
      <c r="P5665" s="27"/>
    </row>
    <row r="5666" spans="1:16">
      <c r="A5666" s="27">
        <f t="shared" si="616"/>
        <v>5663</v>
      </c>
      <c r="B5666" s="27">
        <v>2</v>
      </c>
      <c r="C5666" s="27">
        <f t="shared" si="617"/>
        <v>0</v>
      </c>
      <c r="D5666" s="27">
        <f t="shared" si="618"/>
        <v>1</v>
      </c>
      <c r="E5666" s="27">
        <f t="shared" si="619"/>
        <v>0</v>
      </c>
      <c r="F5666" s="27">
        <f t="shared" si="620"/>
        <v>0</v>
      </c>
      <c r="G5666" s="22">
        <v>60465.109994232698</v>
      </c>
      <c r="H5666" s="23">
        <v>1.6747092205811201E-4</v>
      </c>
      <c r="I5666" s="24">
        <v>1.0906945269690367</v>
      </c>
      <c r="J5666" s="27">
        <f t="shared" si="621"/>
        <v>1.1236326859203871</v>
      </c>
      <c r="K5666" s="27">
        <f t="shared" si="622"/>
        <v>65.599947117986773</v>
      </c>
      <c r="L5666" s="27" t="s">
        <v>23</v>
      </c>
      <c r="M5666" s="24"/>
      <c r="N5666" s="27"/>
      <c r="O5666" s="27"/>
      <c r="P5666" s="27"/>
    </row>
    <row r="5667" spans="1:16">
      <c r="A5667" s="27">
        <f t="shared" si="616"/>
        <v>5664</v>
      </c>
      <c r="B5667" s="27">
        <v>2</v>
      </c>
      <c r="C5667" s="27">
        <f t="shared" si="617"/>
        <v>0</v>
      </c>
      <c r="D5667" s="27">
        <f t="shared" si="618"/>
        <v>1</v>
      </c>
      <c r="E5667" s="27">
        <f t="shared" si="619"/>
        <v>0</v>
      </c>
      <c r="F5667" s="27">
        <f t="shared" si="620"/>
        <v>0</v>
      </c>
      <c r="G5667" s="22">
        <v>30468.370002985001</v>
      </c>
      <c r="H5667" s="23">
        <v>-2.7370866608099099E-3</v>
      </c>
      <c r="I5667" s="24">
        <v>1.1871906746548579</v>
      </c>
      <c r="J5667" s="27">
        <f t="shared" si="621"/>
        <v>1.116388736719379</v>
      </c>
      <c r="K5667" s="27">
        <f t="shared" si="622"/>
        <v>152.73533120229595</v>
      </c>
      <c r="L5667" s="27" t="s">
        <v>23</v>
      </c>
      <c r="M5667" s="24"/>
      <c r="N5667" s="27"/>
      <c r="O5667" s="27"/>
      <c r="P5667" s="27"/>
    </row>
    <row r="5668" spans="1:16">
      <c r="A5668" s="27">
        <f t="shared" si="616"/>
        <v>5665</v>
      </c>
      <c r="B5668" s="27">
        <v>2</v>
      </c>
      <c r="C5668" s="27">
        <f t="shared" si="617"/>
        <v>0</v>
      </c>
      <c r="D5668" s="27">
        <f t="shared" si="618"/>
        <v>1</v>
      </c>
      <c r="E5668" s="27">
        <f t="shared" si="619"/>
        <v>0</v>
      </c>
      <c r="F5668" s="27">
        <f t="shared" si="620"/>
        <v>0</v>
      </c>
      <c r="G5668" s="22">
        <v>18826.050003066652</v>
      </c>
      <c r="H5668" s="23">
        <v>-7.7033663553378797E-4</v>
      </c>
      <c r="I5668" s="24">
        <v>0.91206932995138446</v>
      </c>
      <c r="J5668" s="27">
        <f t="shared" si="621"/>
        <v>1.1212886759721428</v>
      </c>
      <c r="K5668" s="27">
        <f t="shared" si="622"/>
        <v>824.06769316230771</v>
      </c>
      <c r="L5668" s="27" t="s">
        <v>22</v>
      </c>
      <c r="M5668" s="24"/>
      <c r="N5668" s="27"/>
      <c r="O5668" s="27"/>
      <c r="P5668" s="27"/>
    </row>
    <row r="5669" spans="1:16">
      <c r="A5669" s="27">
        <f t="shared" si="616"/>
        <v>5666</v>
      </c>
      <c r="B5669" s="27">
        <v>2</v>
      </c>
      <c r="C5669" s="27">
        <f t="shared" si="617"/>
        <v>0</v>
      </c>
      <c r="D5669" s="27">
        <f t="shared" si="618"/>
        <v>1</v>
      </c>
      <c r="E5669" s="27">
        <f t="shared" si="619"/>
        <v>0</v>
      </c>
      <c r="F5669" s="27">
        <f t="shared" si="620"/>
        <v>0</v>
      </c>
      <c r="G5669" s="22">
        <v>12960.000000789751</v>
      </c>
      <c r="H5669" s="23">
        <v>-3.6843971502683402E-3</v>
      </c>
      <c r="I5669" s="24">
        <v>1.1003125238204132</v>
      </c>
      <c r="J5669" s="27">
        <f t="shared" si="621"/>
        <v>1.1140362642092936</v>
      </c>
      <c r="K5669" s="27">
        <f t="shared" si="622"/>
        <v>2.4409000115363049</v>
      </c>
      <c r="L5669" s="27" t="s">
        <v>22</v>
      </c>
      <c r="M5669" s="24"/>
      <c r="N5669" s="27"/>
      <c r="O5669" s="27"/>
      <c r="P5669" s="27"/>
    </row>
    <row r="5670" spans="1:16">
      <c r="A5670" s="27">
        <f t="shared" si="616"/>
        <v>5667</v>
      </c>
      <c r="B5670" s="27">
        <v>2</v>
      </c>
      <c r="C5670" s="27">
        <f t="shared" si="617"/>
        <v>0</v>
      </c>
      <c r="D5670" s="27">
        <f t="shared" si="618"/>
        <v>1</v>
      </c>
      <c r="E5670" s="27">
        <f t="shared" si="619"/>
        <v>0</v>
      </c>
      <c r="F5670" s="27">
        <f t="shared" si="620"/>
        <v>0</v>
      </c>
      <c r="G5670" s="22">
        <v>67234.229999169693</v>
      </c>
      <c r="H5670" s="23">
        <v>-2.18898475687801E-4</v>
      </c>
      <c r="I5670" s="24">
        <v>1.2159246067082221</v>
      </c>
      <c r="J5670" s="27">
        <f t="shared" si="621"/>
        <v>1.1226663791597429</v>
      </c>
      <c r="K5670" s="27">
        <f t="shared" si="622"/>
        <v>584.74262039179655</v>
      </c>
      <c r="L5670" s="27" t="s">
        <v>22</v>
      </c>
      <c r="M5670" s="24"/>
      <c r="N5670" s="27"/>
      <c r="O5670" s="27"/>
      <c r="P5670" s="27"/>
    </row>
    <row r="5671" spans="1:16">
      <c r="A5671" s="27">
        <f t="shared" si="616"/>
        <v>5668</v>
      </c>
      <c r="B5671" s="27">
        <v>2</v>
      </c>
      <c r="C5671" s="27">
        <f t="shared" si="617"/>
        <v>0</v>
      </c>
      <c r="D5671" s="27">
        <f t="shared" si="618"/>
        <v>1</v>
      </c>
      <c r="E5671" s="27">
        <f t="shared" si="619"/>
        <v>0</v>
      </c>
      <c r="F5671" s="27">
        <f t="shared" si="620"/>
        <v>0</v>
      </c>
      <c r="G5671" s="22">
        <v>69467.129998207107</v>
      </c>
      <c r="H5671" s="23">
        <v>5.9583823662240105E-4</v>
      </c>
      <c r="I5671" s="24">
        <v>1.0170568033222687</v>
      </c>
      <c r="J5671" s="27">
        <f t="shared" si="621"/>
        <v>1.1247050014129782</v>
      </c>
      <c r="K5671" s="27">
        <f t="shared" si="622"/>
        <v>804.99444937277087</v>
      </c>
      <c r="L5671" s="27" t="s">
        <v>22</v>
      </c>
      <c r="M5671" s="24"/>
      <c r="N5671" s="27"/>
      <c r="O5671" s="27"/>
      <c r="P5671" s="27"/>
    </row>
    <row r="5672" spans="1:16">
      <c r="A5672" s="27">
        <f t="shared" si="616"/>
        <v>5669</v>
      </c>
      <c r="B5672" s="27">
        <v>2</v>
      </c>
      <c r="C5672" s="27">
        <f t="shared" si="617"/>
        <v>0</v>
      </c>
      <c r="D5672" s="27">
        <f t="shared" si="618"/>
        <v>1</v>
      </c>
      <c r="E5672" s="27">
        <f t="shared" si="619"/>
        <v>0</v>
      </c>
      <c r="F5672" s="27">
        <f t="shared" si="620"/>
        <v>0</v>
      </c>
      <c r="G5672" s="22">
        <v>38432.140000164502</v>
      </c>
      <c r="H5672" s="23">
        <v>5.9996511059350497E-3</v>
      </c>
      <c r="I5672" s="24">
        <v>1.2135135135135136</v>
      </c>
      <c r="J5672" s="27">
        <f t="shared" si="621"/>
        <v>1.1383203645983722</v>
      </c>
      <c r="K5672" s="27">
        <f t="shared" si="622"/>
        <v>217.29569019182679</v>
      </c>
      <c r="L5672" s="27" t="s">
        <v>22</v>
      </c>
      <c r="M5672" s="24"/>
      <c r="N5672" s="27"/>
      <c r="O5672" s="27"/>
      <c r="P5672" s="27"/>
    </row>
    <row r="5673" spans="1:16">
      <c r="A5673" s="27">
        <f t="shared" si="616"/>
        <v>5670</v>
      </c>
      <c r="B5673" s="27">
        <v>2</v>
      </c>
      <c r="C5673" s="27">
        <f t="shared" si="617"/>
        <v>0</v>
      </c>
      <c r="D5673" s="27">
        <f t="shared" si="618"/>
        <v>1</v>
      </c>
      <c r="E5673" s="27">
        <f t="shared" si="619"/>
        <v>0</v>
      </c>
      <c r="F5673" s="27">
        <f t="shared" si="620"/>
        <v>0</v>
      </c>
      <c r="G5673" s="22">
        <v>34653.300003290198</v>
      </c>
      <c r="H5673" s="23">
        <v>-1.5293128101681801E-3</v>
      </c>
      <c r="I5673" s="24">
        <v>1.0735285689724339</v>
      </c>
      <c r="J5673" s="27">
        <f t="shared" si="621"/>
        <v>1.1193952279766339</v>
      </c>
      <c r="K5673" s="27">
        <f t="shared" si="622"/>
        <v>72.901894027661015</v>
      </c>
      <c r="L5673" s="27" t="s">
        <v>23</v>
      </c>
      <c r="M5673" s="24"/>
      <c r="N5673" s="27"/>
      <c r="O5673" s="27"/>
      <c r="P5673" s="27"/>
    </row>
    <row r="5674" spans="1:16">
      <c r="A5674" s="27">
        <f t="shared" si="616"/>
        <v>5671</v>
      </c>
      <c r="B5674" s="27">
        <v>2</v>
      </c>
      <c r="C5674" s="27">
        <f t="shared" si="617"/>
        <v>0</v>
      </c>
      <c r="D5674" s="27">
        <f t="shared" si="618"/>
        <v>1</v>
      </c>
      <c r="E5674" s="27">
        <f t="shared" si="619"/>
        <v>0</v>
      </c>
      <c r="F5674" s="27">
        <f t="shared" si="620"/>
        <v>0</v>
      </c>
      <c r="G5674" s="22">
        <v>22471.014998525399</v>
      </c>
      <c r="H5674" s="23">
        <v>-5.9986137481841202E-4</v>
      </c>
      <c r="I5674" s="24">
        <v>0.91758923036046414</v>
      </c>
      <c r="J5674" s="27">
        <f t="shared" si="621"/>
        <v>1.121714407659667</v>
      </c>
      <c r="K5674" s="27">
        <f t="shared" si="622"/>
        <v>936.3017595598601</v>
      </c>
      <c r="L5674" s="27" t="s">
        <v>23</v>
      </c>
      <c r="M5674" s="24"/>
      <c r="N5674" s="27"/>
      <c r="O5674" s="27"/>
      <c r="P5674" s="27"/>
    </row>
    <row r="5675" spans="1:16">
      <c r="A5675" s="27">
        <f t="shared" si="616"/>
        <v>5672</v>
      </c>
      <c r="B5675" s="27">
        <v>2</v>
      </c>
      <c r="C5675" s="27">
        <f t="shared" si="617"/>
        <v>0</v>
      </c>
      <c r="D5675" s="27">
        <f t="shared" si="618"/>
        <v>1</v>
      </c>
      <c r="E5675" s="27">
        <f t="shared" si="619"/>
        <v>0</v>
      </c>
      <c r="F5675" s="27">
        <f t="shared" si="620"/>
        <v>0</v>
      </c>
      <c r="G5675" s="22">
        <v>15419.379999920749</v>
      </c>
      <c r="H5675" s="23">
        <v>-2.3567314862671901E-3</v>
      </c>
      <c r="I5675" s="24">
        <v>1.0638980711832857</v>
      </c>
      <c r="J5675" s="27">
        <f t="shared" si="621"/>
        <v>1.117334676406764</v>
      </c>
      <c r="K5675" s="27">
        <f t="shared" si="622"/>
        <v>44.029589001719572</v>
      </c>
      <c r="L5675" s="27" t="s">
        <v>22</v>
      </c>
      <c r="M5675" s="24"/>
      <c r="N5675" s="27"/>
      <c r="O5675" s="27"/>
      <c r="P5675" s="27"/>
    </row>
    <row r="5676" spans="1:16">
      <c r="A5676" s="27">
        <f t="shared" si="616"/>
        <v>5673</v>
      </c>
      <c r="B5676" s="27">
        <v>2</v>
      </c>
      <c r="C5676" s="27">
        <f t="shared" si="617"/>
        <v>0</v>
      </c>
      <c r="D5676" s="27">
        <f t="shared" si="618"/>
        <v>1</v>
      </c>
      <c r="E5676" s="27">
        <f t="shared" si="619"/>
        <v>0</v>
      </c>
      <c r="F5676" s="27">
        <f t="shared" si="620"/>
        <v>0</v>
      </c>
      <c r="G5676" s="22">
        <v>89077.549997568101</v>
      </c>
      <c r="H5676" s="23">
        <v>5.5253545308842199E-3</v>
      </c>
      <c r="I5676" s="24">
        <v>1.1973337814372935</v>
      </c>
      <c r="J5676" s="27">
        <f t="shared" si="621"/>
        <v>1.1371187646035192</v>
      </c>
      <c r="K5676" s="27">
        <f t="shared" si="622"/>
        <v>322.98167897711062</v>
      </c>
      <c r="L5676" s="27" t="s">
        <v>22</v>
      </c>
      <c r="M5676" s="24"/>
      <c r="N5676" s="27"/>
      <c r="O5676" s="27"/>
      <c r="P5676" s="27"/>
    </row>
    <row r="5677" spans="1:16">
      <c r="A5677" s="27">
        <f t="shared" si="616"/>
        <v>5674</v>
      </c>
      <c r="B5677" s="27">
        <v>2</v>
      </c>
      <c r="C5677" s="27">
        <f t="shared" si="617"/>
        <v>0</v>
      </c>
      <c r="D5677" s="27">
        <f t="shared" si="618"/>
        <v>1</v>
      </c>
      <c r="E5677" s="27">
        <f t="shared" si="619"/>
        <v>0</v>
      </c>
      <c r="F5677" s="27">
        <f t="shared" si="620"/>
        <v>0</v>
      </c>
      <c r="G5677" s="22">
        <v>77630.150000333801</v>
      </c>
      <c r="H5677" s="23">
        <v>1.8858580360417E-3</v>
      </c>
      <c r="I5677" s="24">
        <v>1.1400910431493236</v>
      </c>
      <c r="J5677" s="27">
        <f t="shared" si="621"/>
        <v>1.1279404437657568</v>
      </c>
      <c r="K5677" s="27">
        <f t="shared" si="622"/>
        <v>11.461087531053515</v>
      </c>
      <c r="L5677" s="27" t="s">
        <v>23</v>
      </c>
      <c r="M5677" s="24"/>
      <c r="N5677" s="27"/>
      <c r="O5677" s="27"/>
      <c r="P5677" s="27"/>
    </row>
    <row r="5678" spans="1:16">
      <c r="A5678" s="27">
        <f t="shared" si="616"/>
        <v>5675</v>
      </c>
      <c r="B5678" s="27">
        <v>2</v>
      </c>
      <c r="C5678" s="27">
        <f t="shared" si="617"/>
        <v>0</v>
      </c>
      <c r="D5678" s="27">
        <f t="shared" si="618"/>
        <v>1</v>
      </c>
      <c r="E5678" s="27">
        <f t="shared" si="619"/>
        <v>0</v>
      </c>
      <c r="F5678" s="27">
        <f t="shared" si="620"/>
        <v>0</v>
      </c>
      <c r="G5678" s="22">
        <v>45271.64000225065</v>
      </c>
      <c r="H5678" s="23">
        <v>7.5853901148073303E-3</v>
      </c>
      <c r="I5678" s="24">
        <v>0.92686387948913873</v>
      </c>
      <c r="J5678" s="27">
        <f t="shared" si="621"/>
        <v>1.1423469595664781</v>
      </c>
      <c r="K5678" s="27">
        <f t="shared" si="622"/>
        <v>2102.0961497439603</v>
      </c>
      <c r="L5678" s="27" t="s">
        <v>23</v>
      </c>
      <c r="M5678" s="24"/>
      <c r="N5678" s="27"/>
      <c r="O5678" s="27"/>
      <c r="P5678" s="27"/>
    </row>
    <row r="5679" spans="1:16">
      <c r="A5679" s="27">
        <f t="shared" si="616"/>
        <v>5676</v>
      </c>
      <c r="B5679" s="27">
        <v>2</v>
      </c>
      <c r="C5679" s="27">
        <f t="shared" si="617"/>
        <v>0</v>
      </c>
      <c r="D5679" s="27">
        <f t="shared" si="618"/>
        <v>1</v>
      </c>
      <c r="E5679" s="27">
        <f t="shared" si="619"/>
        <v>0</v>
      </c>
      <c r="F5679" s="27">
        <f t="shared" si="620"/>
        <v>0</v>
      </c>
      <c r="G5679" s="22">
        <v>78893.040000915498</v>
      </c>
      <c r="H5679" s="23">
        <v>2.0684642392731199E-3</v>
      </c>
      <c r="I5679" s="24">
        <v>1.2292905020867586</v>
      </c>
      <c r="J5679" s="27">
        <f t="shared" si="621"/>
        <v>1.1283991817888501</v>
      </c>
      <c r="K5679" s="27">
        <f t="shared" si="622"/>
        <v>803.05687031589139</v>
      </c>
      <c r="L5679" s="27" t="s">
        <v>23</v>
      </c>
      <c r="M5679" s="24"/>
      <c r="N5679" s="27"/>
      <c r="O5679" s="27"/>
      <c r="P5679" s="27"/>
    </row>
    <row r="5680" spans="1:16">
      <c r="A5680" s="27">
        <f t="shared" si="616"/>
        <v>5677</v>
      </c>
      <c r="B5680" s="27">
        <v>2</v>
      </c>
      <c r="C5680" s="27">
        <f t="shared" si="617"/>
        <v>0</v>
      </c>
      <c r="D5680" s="27">
        <f t="shared" si="618"/>
        <v>1</v>
      </c>
      <c r="E5680" s="27">
        <f t="shared" si="619"/>
        <v>0</v>
      </c>
      <c r="F5680" s="27">
        <f t="shared" si="620"/>
        <v>0</v>
      </c>
      <c r="G5680" s="22">
        <v>86172.710002422304</v>
      </c>
      <c r="H5680" s="23">
        <v>1.1448203830471E-2</v>
      </c>
      <c r="I5680" s="24">
        <v>1.176365108745951</v>
      </c>
      <c r="J5680" s="27">
        <f t="shared" si="621"/>
        <v>1.1522153355452693</v>
      </c>
      <c r="K5680" s="27">
        <f t="shared" si="622"/>
        <v>50.256919392876178</v>
      </c>
      <c r="L5680" s="27" t="s">
        <v>22</v>
      </c>
      <c r="M5680" s="24"/>
      <c r="N5680" s="27"/>
      <c r="O5680" s="27"/>
      <c r="P5680" s="27"/>
    </row>
    <row r="5681" spans="1:16">
      <c r="A5681" s="27">
        <f t="shared" si="616"/>
        <v>5678</v>
      </c>
      <c r="B5681" s="27">
        <v>2</v>
      </c>
      <c r="C5681" s="27">
        <f t="shared" si="617"/>
        <v>0</v>
      </c>
      <c r="D5681" s="27">
        <f t="shared" si="618"/>
        <v>1</v>
      </c>
      <c r="E5681" s="27">
        <f t="shared" si="619"/>
        <v>0</v>
      </c>
      <c r="F5681" s="27">
        <f t="shared" si="620"/>
        <v>0</v>
      </c>
      <c r="G5681" s="22">
        <v>93166.460004806504</v>
      </c>
      <c r="H5681" s="23">
        <v>-5.1662795450549697E-4</v>
      </c>
      <c r="I5681" s="24">
        <v>1.1104238869634764</v>
      </c>
      <c r="J5681" s="27">
        <f t="shared" si="621"/>
        <v>1.1219223270675842</v>
      </c>
      <c r="K5681" s="27">
        <f t="shared" si="622"/>
        <v>12.317921972835562</v>
      </c>
      <c r="L5681" s="27" t="s">
        <v>22</v>
      </c>
      <c r="M5681" s="24"/>
      <c r="N5681" s="27"/>
      <c r="O5681" s="27"/>
      <c r="P5681" s="27"/>
    </row>
    <row r="5682" spans="1:16">
      <c r="A5682" s="27">
        <f t="shared" si="616"/>
        <v>5679</v>
      </c>
      <c r="B5682" s="27">
        <v>2</v>
      </c>
      <c r="C5682" s="27">
        <f t="shared" si="617"/>
        <v>0</v>
      </c>
      <c r="D5682" s="27">
        <f t="shared" si="618"/>
        <v>1</v>
      </c>
      <c r="E5682" s="27">
        <f t="shared" si="619"/>
        <v>0</v>
      </c>
      <c r="F5682" s="27">
        <f t="shared" si="620"/>
        <v>0</v>
      </c>
      <c r="G5682" s="22">
        <v>56582.040003776601</v>
      </c>
      <c r="H5682" s="23">
        <v>1.14000096644652E-3</v>
      </c>
      <c r="I5682" s="24">
        <v>1.327722946774762</v>
      </c>
      <c r="J5682" s="27">
        <f t="shared" si="621"/>
        <v>1.1260686589330877</v>
      </c>
      <c r="K5682" s="27">
        <f t="shared" si="622"/>
        <v>2300.8776387583544</v>
      </c>
      <c r="L5682" s="27" t="s">
        <v>22</v>
      </c>
      <c r="M5682" s="24"/>
      <c r="N5682" s="27"/>
      <c r="O5682" s="27"/>
      <c r="P5682" s="27"/>
    </row>
    <row r="5683" spans="1:16">
      <c r="A5683" s="27">
        <f t="shared" si="616"/>
        <v>5680</v>
      </c>
      <c r="B5683" s="27">
        <v>2</v>
      </c>
      <c r="C5683" s="27">
        <f t="shared" si="617"/>
        <v>0</v>
      </c>
      <c r="D5683" s="27">
        <f t="shared" si="618"/>
        <v>1</v>
      </c>
      <c r="E5683" s="27">
        <f t="shared" si="619"/>
        <v>0</v>
      </c>
      <c r="F5683" s="27">
        <f t="shared" si="620"/>
        <v>0</v>
      </c>
      <c r="G5683" s="22">
        <v>86425.610001563997</v>
      </c>
      <c r="H5683" s="23">
        <v>1.2050416575319699E-2</v>
      </c>
      <c r="I5683" s="24">
        <v>1.2659126320041549</v>
      </c>
      <c r="J5683" s="27">
        <f t="shared" si="621"/>
        <v>1.1537614781981218</v>
      </c>
      <c r="K5683" s="27">
        <f t="shared" si="622"/>
        <v>1087.0510638818823</v>
      </c>
      <c r="L5683" s="27" t="s">
        <v>23</v>
      </c>
      <c r="M5683" s="24"/>
      <c r="N5683" s="27"/>
      <c r="O5683" s="27"/>
      <c r="P5683" s="27"/>
    </row>
    <row r="5684" spans="1:16">
      <c r="A5684" s="27">
        <f t="shared" si="616"/>
        <v>5681</v>
      </c>
      <c r="B5684" s="27">
        <v>2</v>
      </c>
      <c r="C5684" s="27">
        <f t="shared" si="617"/>
        <v>0</v>
      </c>
      <c r="D5684" s="27">
        <f t="shared" si="618"/>
        <v>1</v>
      </c>
      <c r="E5684" s="27">
        <f t="shared" si="619"/>
        <v>0</v>
      </c>
      <c r="F5684" s="27">
        <f t="shared" si="620"/>
        <v>0</v>
      </c>
      <c r="G5684" s="22">
        <v>61888.450001001402</v>
      </c>
      <c r="H5684" s="23">
        <v>2.3773540577379099E-3</v>
      </c>
      <c r="I5684" s="24">
        <v>1.0840315823396713</v>
      </c>
      <c r="J5684" s="27">
        <f t="shared" si="621"/>
        <v>1.1291755906211189</v>
      </c>
      <c r="K5684" s="27">
        <f t="shared" si="622"/>
        <v>126.12751515788779</v>
      </c>
      <c r="L5684" s="27" t="s">
        <v>23</v>
      </c>
      <c r="M5684" s="24"/>
      <c r="N5684" s="27"/>
      <c r="O5684" s="27"/>
      <c r="P5684" s="27"/>
    </row>
    <row r="5685" spans="1:16">
      <c r="A5685" s="27">
        <f t="shared" si="616"/>
        <v>5682</v>
      </c>
      <c r="B5685" s="27">
        <v>2</v>
      </c>
      <c r="C5685" s="27">
        <f t="shared" si="617"/>
        <v>0</v>
      </c>
      <c r="D5685" s="27">
        <f t="shared" si="618"/>
        <v>1</v>
      </c>
      <c r="E5685" s="27">
        <f t="shared" si="619"/>
        <v>0</v>
      </c>
      <c r="F5685" s="27">
        <f t="shared" si="620"/>
        <v>0</v>
      </c>
      <c r="G5685" s="22">
        <v>75122.299998760194</v>
      </c>
      <c r="H5685" s="23">
        <v>8.9382826374802705E-3</v>
      </c>
      <c r="I5685" s="24">
        <v>1.1610911987256074</v>
      </c>
      <c r="J5685" s="27">
        <f t="shared" si="621"/>
        <v>1.1457935557804655</v>
      </c>
      <c r="K5685" s="27">
        <f t="shared" si="622"/>
        <v>17.579961362173119</v>
      </c>
      <c r="L5685" s="27" t="s">
        <v>23</v>
      </c>
      <c r="M5685" s="24"/>
      <c r="N5685" s="27"/>
      <c r="O5685" s="27"/>
      <c r="P5685" s="27"/>
    </row>
    <row r="5686" spans="1:16">
      <c r="A5686" s="27">
        <f t="shared" si="616"/>
        <v>5683</v>
      </c>
      <c r="B5686" s="27">
        <v>2</v>
      </c>
      <c r="C5686" s="27">
        <f t="shared" si="617"/>
        <v>0</v>
      </c>
      <c r="D5686" s="27">
        <f t="shared" si="618"/>
        <v>1</v>
      </c>
      <c r="E5686" s="27">
        <f t="shared" si="619"/>
        <v>0</v>
      </c>
      <c r="F5686" s="27">
        <f t="shared" si="620"/>
        <v>0</v>
      </c>
      <c r="G5686" s="22">
        <v>25010.56000208855</v>
      </c>
      <c r="H5686" s="23">
        <v>3.8432021670635999E-3</v>
      </c>
      <c r="I5686" s="24">
        <v>0.89599527698514214</v>
      </c>
      <c r="J5686" s="27">
        <f t="shared" si="621"/>
        <v>1.1328673567363556</v>
      </c>
      <c r="K5686" s="27">
        <f t="shared" si="622"/>
        <v>1403.3020587744857</v>
      </c>
      <c r="L5686" s="27" t="s">
        <v>23</v>
      </c>
      <c r="M5686" s="24"/>
      <c r="N5686" s="27"/>
      <c r="O5686" s="27"/>
      <c r="P5686" s="27"/>
    </row>
    <row r="5687" spans="1:16">
      <c r="A5687" s="27">
        <f t="shared" si="616"/>
        <v>5684</v>
      </c>
      <c r="B5687" s="27">
        <v>2</v>
      </c>
      <c r="C5687" s="27">
        <f t="shared" si="617"/>
        <v>0</v>
      </c>
      <c r="D5687" s="27">
        <f t="shared" si="618"/>
        <v>1</v>
      </c>
      <c r="E5687" s="27">
        <f t="shared" si="619"/>
        <v>0</v>
      </c>
      <c r="F5687" s="27">
        <f t="shared" si="620"/>
        <v>0</v>
      </c>
      <c r="G5687" s="22">
        <v>32638.250007033352</v>
      </c>
      <c r="H5687" s="23">
        <v>-8.7660320074448902E-3</v>
      </c>
      <c r="I5687" s="24">
        <v>0.85406464250734571</v>
      </c>
      <c r="J5687" s="27">
        <f t="shared" si="621"/>
        <v>1.101501311809471</v>
      </c>
      <c r="K5687" s="27">
        <f t="shared" si="622"/>
        <v>1998.2737663386629</v>
      </c>
      <c r="L5687" s="27" t="s">
        <v>23</v>
      </c>
      <c r="M5687" s="24"/>
      <c r="N5687" s="27"/>
      <c r="O5687" s="27"/>
      <c r="P5687" s="27"/>
    </row>
    <row r="5688" spans="1:16">
      <c r="A5688" s="27">
        <f t="shared" si="616"/>
        <v>5685</v>
      </c>
      <c r="B5688" s="27">
        <v>2</v>
      </c>
      <c r="C5688" s="27">
        <f t="shared" si="617"/>
        <v>0</v>
      </c>
      <c r="D5688" s="27">
        <f t="shared" si="618"/>
        <v>1</v>
      </c>
      <c r="E5688" s="27">
        <f t="shared" si="619"/>
        <v>0</v>
      </c>
      <c r="F5688" s="27">
        <f t="shared" si="620"/>
        <v>0</v>
      </c>
      <c r="G5688" s="22">
        <v>53799.389998436003</v>
      </c>
      <c r="H5688" s="23">
        <v>9.1660158548797707E-3</v>
      </c>
      <c r="I5688" s="24">
        <v>1.3146494394831845</v>
      </c>
      <c r="J5688" s="27">
        <f t="shared" si="621"/>
        <v>1.1463747450967963</v>
      </c>
      <c r="K5688" s="27">
        <f t="shared" si="622"/>
        <v>1523.4035820391034</v>
      </c>
      <c r="L5688" s="27" t="s">
        <v>23</v>
      </c>
      <c r="M5688" s="24"/>
      <c r="N5688" s="27"/>
      <c r="O5688" s="27"/>
      <c r="P5688" s="27"/>
    </row>
    <row r="5689" spans="1:16">
      <c r="A5689" s="27">
        <f t="shared" si="616"/>
        <v>5686</v>
      </c>
      <c r="B5689" s="27">
        <v>2</v>
      </c>
      <c r="C5689" s="27">
        <f t="shared" si="617"/>
        <v>0</v>
      </c>
      <c r="D5689" s="27">
        <f t="shared" si="618"/>
        <v>1</v>
      </c>
      <c r="E5689" s="27">
        <f t="shared" si="619"/>
        <v>0</v>
      </c>
      <c r="F5689" s="27">
        <f t="shared" si="620"/>
        <v>0</v>
      </c>
      <c r="G5689" s="22">
        <v>46733.270000398203</v>
      </c>
      <c r="H5689" s="23">
        <v>2.2423654140306001E-2</v>
      </c>
      <c r="I5689" s="24">
        <v>1.008031256783156</v>
      </c>
      <c r="J5689" s="27">
        <f t="shared" si="621"/>
        <v>1.180722142785956</v>
      </c>
      <c r="K5689" s="27">
        <f t="shared" si="622"/>
        <v>1393.6862191436007</v>
      </c>
      <c r="L5689" s="27" t="s">
        <v>23</v>
      </c>
      <c r="M5689" s="24"/>
      <c r="N5689" s="27"/>
      <c r="O5689" s="27"/>
      <c r="P5689" s="27"/>
    </row>
    <row r="5690" spans="1:16">
      <c r="A5690" s="27">
        <f t="shared" si="616"/>
        <v>5687</v>
      </c>
      <c r="B5690" s="27">
        <v>2</v>
      </c>
      <c r="C5690" s="27">
        <f t="shared" si="617"/>
        <v>0</v>
      </c>
      <c r="D5690" s="27">
        <f t="shared" si="618"/>
        <v>1</v>
      </c>
      <c r="E5690" s="27">
        <f t="shared" si="619"/>
        <v>0</v>
      </c>
      <c r="F5690" s="27">
        <f t="shared" si="620"/>
        <v>0</v>
      </c>
      <c r="G5690" s="22">
        <v>21400.920060396202</v>
      </c>
      <c r="H5690" s="23">
        <v>2.02437076518745E-3</v>
      </c>
      <c r="I5690" s="24">
        <v>1.028991716652385</v>
      </c>
      <c r="J5690" s="27">
        <f t="shared" si="621"/>
        <v>1.1282883943550057</v>
      </c>
      <c r="K5690" s="27">
        <f t="shared" si="622"/>
        <v>211.00943797873501</v>
      </c>
      <c r="L5690" s="27" t="s">
        <v>22</v>
      </c>
      <c r="M5690" s="24"/>
      <c r="N5690" s="27"/>
      <c r="O5690" s="27"/>
      <c r="P5690" s="27"/>
    </row>
    <row r="5691" spans="1:16">
      <c r="A5691" s="27">
        <f t="shared" si="616"/>
        <v>5688</v>
      </c>
      <c r="B5691" s="27">
        <v>2</v>
      </c>
      <c r="C5691" s="27">
        <f t="shared" si="617"/>
        <v>0</v>
      </c>
      <c r="D5691" s="27">
        <f t="shared" si="618"/>
        <v>1</v>
      </c>
      <c r="E5691" s="27">
        <f t="shared" si="619"/>
        <v>0</v>
      </c>
      <c r="F5691" s="27">
        <f t="shared" si="620"/>
        <v>0</v>
      </c>
      <c r="G5691" s="22">
        <v>15338.0500340462</v>
      </c>
      <c r="H5691" s="23">
        <v>0.18648530941466199</v>
      </c>
      <c r="I5691" s="24">
        <v>1.0891364902506964</v>
      </c>
      <c r="J5691" s="27">
        <f t="shared" si="621"/>
        <v>1.7014031424521796</v>
      </c>
      <c r="K5691" s="27">
        <f t="shared" si="622"/>
        <v>5749.7817705042935</v>
      </c>
      <c r="L5691" s="27" t="s">
        <v>23</v>
      </c>
      <c r="M5691" s="24"/>
      <c r="N5691" s="27"/>
      <c r="O5691" s="27"/>
      <c r="P5691" s="27"/>
    </row>
    <row r="5692" spans="1:16">
      <c r="A5692" s="27">
        <f t="shared" si="616"/>
        <v>5689</v>
      </c>
      <c r="B5692" s="27">
        <v>2</v>
      </c>
      <c r="C5692" s="27">
        <f t="shared" si="617"/>
        <v>0</v>
      </c>
      <c r="D5692" s="27">
        <f t="shared" si="618"/>
        <v>1</v>
      </c>
      <c r="E5692" s="27">
        <f t="shared" si="619"/>
        <v>0</v>
      </c>
      <c r="F5692" s="27">
        <f t="shared" si="620"/>
        <v>0</v>
      </c>
      <c r="G5692" s="22">
        <v>4881.4400297105303</v>
      </c>
      <c r="H5692" s="23">
        <v>3.1698623127921502E-2</v>
      </c>
      <c r="I5692" s="24">
        <v>0.93308550185873607</v>
      </c>
      <c r="J5692" s="27">
        <f t="shared" si="621"/>
        <v>1.2053613891434227</v>
      </c>
      <c r="K5692" s="27">
        <f t="shared" si="622"/>
        <v>361.8814503189497</v>
      </c>
      <c r="L5692" s="27" t="s">
        <v>22</v>
      </c>
      <c r="M5692" s="24"/>
      <c r="N5692" s="27"/>
      <c r="O5692" s="27"/>
      <c r="P5692" s="27"/>
    </row>
    <row r="5693" spans="1:16">
      <c r="A5693" s="27">
        <f t="shared" si="616"/>
        <v>5690</v>
      </c>
      <c r="B5693" s="27">
        <v>2</v>
      </c>
      <c r="C5693" s="27">
        <f t="shared" si="617"/>
        <v>0</v>
      </c>
      <c r="D5693" s="27">
        <f t="shared" si="618"/>
        <v>1</v>
      </c>
      <c r="E5693" s="27">
        <f t="shared" si="619"/>
        <v>0</v>
      </c>
      <c r="F5693" s="27">
        <f t="shared" si="620"/>
        <v>0</v>
      </c>
      <c r="G5693" s="22">
        <v>2934.8500186270098</v>
      </c>
      <c r="H5693" s="23">
        <v>2.4840137822232801E-2</v>
      </c>
      <c r="I5693" s="24">
        <v>0.88706365503080087</v>
      </c>
      <c r="J5693" s="27">
        <f t="shared" si="621"/>
        <v>1.1870926688853556</v>
      </c>
      <c r="K5693" s="27">
        <f t="shared" si="622"/>
        <v>264.18759493394685</v>
      </c>
      <c r="L5693" s="27" t="s">
        <v>22</v>
      </c>
      <c r="M5693" s="24"/>
      <c r="N5693" s="27"/>
      <c r="O5693" s="27"/>
      <c r="P5693" s="27"/>
    </row>
    <row r="5694" spans="1:16">
      <c r="A5694" s="27">
        <f t="shared" si="616"/>
        <v>5691</v>
      </c>
      <c r="B5694" s="27">
        <v>2</v>
      </c>
      <c r="C5694" s="27">
        <f t="shared" si="617"/>
        <v>0</v>
      </c>
      <c r="D5694" s="27">
        <f t="shared" si="618"/>
        <v>1</v>
      </c>
      <c r="E5694" s="27">
        <f t="shared" si="619"/>
        <v>0</v>
      </c>
      <c r="F5694" s="27">
        <f t="shared" si="620"/>
        <v>0</v>
      </c>
      <c r="G5694" s="22">
        <v>24759.170083641999</v>
      </c>
      <c r="H5694" s="23">
        <v>-5.6754519038727802E-5</v>
      </c>
      <c r="I5694" s="24">
        <v>0.9771457169071649</v>
      </c>
      <c r="J5694" s="27">
        <f t="shared" si="621"/>
        <v>1.1230717986576004</v>
      </c>
      <c r="K5694" s="27">
        <f t="shared" si="622"/>
        <v>527.23219966686133</v>
      </c>
      <c r="L5694" s="27" t="s">
        <v>22</v>
      </c>
      <c r="M5694" s="24"/>
      <c r="N5694" s="27"/>
      <c r="O5694" s="27"/>
      <c r="P5694" s="27"/>
    </row>
    <row r="5695" spans="1:16">
      <c r="A5695" s="27">
        <f t="shared" si="616"/>
        <v>5692</v>
      </c>
      <c r="B5695" s="27">
        <v>2</v>
      </c>
      <c r="C5695" s="27">
        <f t="shared" si="617"/>
        <v>0</v>
      </c>
      <c r="D5695" s="27">
        <f t="shared" si="618"/>
        <v>1</v>
      </c>
      <c r="E5695" s="27">
        <f t="shared" si="619"/>
        <v>0</v>
      </c>
      <c r="F5695" s="27">
        <f t="shared" si="620"/>
        <v>0</v>
      </c>
      <c r="G5695" s="22">
        <v>14658.0549993515</v>
      </c>
      <c r="H5695" s="23">
        <v>4.5390621450397697E-2</v>
      </c>
      <c r="I5695" s="24">
        <v>1.14651002073255</v>
      </c>
      <c r="J5695" s="27">
        <f t="shared" si="621"/>
        <v>1.2426774897323787</v>
      </c>
      <c r="K5695" s="27">
        <f t="shared" si="622"/>
        <v>135.56036177542185</v>
      </c>
      <c r="L5695" s="27" t="s">
        <v>22</v>
      </c>
      <c r="M5695" s="24"/>
      <c r="N5695" s="27"/>
      <c r="O5695" s="27"/>
      <c r="P5695" s="27"/>
    </row>
    <row r="5696" spans="1:16">
      <c r="A5696" s="27">
        <f t="shared" si="616"/>
        <v>5693</v>
      </c>
      <c r="B5696" s="27">
        <v>2</v>
      </c>
      <c r="C5696" s="27">
        <f t="shared" si="617"/>
        <v>0</v>
      </c>
      <c r="D5696" s="27">
        <f t="shared" si="618"/>
        <v>1</v>
      </c>
      <c r="E5696" s="27">
        <f t="shared" si="619"/>
        <v>0</v>
      </c>
      <c r="F5696" s="27">
        <f t="shared" si="620"/>
        <v>0</v>
      </c>
      <c r="G5696" s="22">
        <v>28552.429998904499</v>
      </c>
      <c r="H5696" s="23">
        <v>4.35236272417132E-2</v>
      </c>
      <c r="I5696" s="24">
        <v>1.0719335454224108</v>
      </c>
      <c r="J5696" s="27">
        <f t="shared" si="621"/>
        <v>1.2375219552166248</v>
      </c>
      <c r="K5696" s="27">
        <f t="shared" si="622"/>
        <v>782.89396703804528</v>
      </c>
      <c r="L5696" s="27" t="s">
        <v>23</v>
      </c>
      <c r="M5696" s="24"/>
      <c r="N5696" s="27"/>
      <c r="O5696" s="27"/>
      <c r="P5696" s="27"/>
    </row>
    <row r="5697" spans="1:16">
      <c r="A5697" s="27">
        <f t="shared" si="616"/>
        <v>5694</v>
      </c>
      <c r="B5697" s="27">
        <v>2</v>
      </c>
      <c r="C5697" s="27">
        <f t="shared" si="617"/>
        <v>0</v>
      </c>
      <c r="D5697" s="27">
        <f t="shared" si="618"/>
        <v>1</v>
      </c>
      <c r="E5697" s="27">
        <f t="shared" si="619"/>
        <v>0</v>
      </c>
      <c r="F5697" s="27">
        <f t="shared" si="620"/>
        <v>0</v>
      </c>
      <c r="G5697" s="22">
        <v>5700.7250012159502</v>
      </c>
      <c r="H5697" s="23">
        <v>-2.5676570303239899E-3</v>
      </c>
      <c r="I5697" s="24">
        <v>0.84381874175098992</v>
      </c>
      <c r="J5697" s="27">
        <f t="shared" si="621"/>
        <v>1.1168100076392535</v>
      </c>
      <c r="K5697" s="27">
        <f t="shared" si="622"/>
        <v>424.84214829055173</v>
      </c>
      <c r="L5697" s="27" t="s">
        <v>23</v>
      </c>
      <c r="M5697" s="24"/>
      <c r="N5697" s="27"/>
      <c r="O5697" s="27"/>
      <c r="P5697" s="27"/>
    </row>
    <row r="5698" spans="1:16">
      <c r="A5698" s="27">
        <f t="shared" si="616"/>
        <v>5695</v>
      </c>
      <c r="B5698" s="27">
        <v>2</v>
      </c>
      <c r="C5698" s="27">
        <f t="shared" si="617"/>
        <v>0</v>
      </c>
      <c r="D5698" s="27">
        <f t="shared" si="618"/>
        <v>1</v>
      </c>
      <c r="E5698" s="27">
        <f t="shared" si="619"/>
        <v>0</v>
      </c>
      <c r="F5698" s="27">
        <f t="shared" si="620"/>
        <v>0</v>
      </c>
      <c r="G5698" s="22">
        <v>31358.189998626702</v>
      </c>
      <c r="H5698" s="23">
        <v>3.1823953686067601E-2</v>
      </c>
      <c r="I5698" s="24">
        <v>1.6447217205713347</v>
      </c>
      <c r="J5698" s="27">
        <f t="shared" si="621"/>
        <v>1.2056978306708523</v>
      </c>
      <c r="K5698" s="27">
        <f t="shared" si="622"/>
        <v>6044.0395010880056</v>
      </c>
      <c r="L5698" s="27" t="s">
        <v>22</v>
      </c>
      <c r="M5698" s="24"/>
      <c r="N5698" s="27"/>
      <c r="O5698" s="27"/>
      <c r="P5698" s="27"/>
    </row>
    <row r="5699" spans="1:16">
      <c r="A5699" s="27">
        <f t="shared" si="616"/>
        <v>5696</v>
      </c>
      <c r="B5699" s="27">
        <v>2</v>
      </c>
      <c r="C5699" s="27">
        <f t="shared" si="617"/>
        <v>0</v>
      </c>
      <c r="D5699" s="27">
        <f t="shared" si="618"/>
        <v>1</v>
      </c>
      <c r="E5699" s="27">
        <f t="shared" si="619"/>
        <v>0</v>
      </c>
      <c r="F5699" s="27">
        <f t="shared" si="620"/>
        <v>0</v>
      </c>
      <c r="G5699" s="22">
        <v>27368.2500969172</v>
      </c>
      <c r="H5699" s="23">
        <v>1.4316406377467099E-3</v>
      </c>
      <c r="I5699" s="24">
        <v>0.95204598744421753</v>
      </c>
      <c r="J5699" s="27">
        <f t="shared" si="621"/>
        <v>1.126800180678281</v>
      </c>
      <c r="K5699" s="27">
        <f t="shared" si="622"/>
        <v>835.79975746822004</v>
      </c>
      <c r="L5699" s="27" t="s">
        <v>22</v>
      </c>
      <c r="M5699" s="24"/>
      <c r="N5699" s="27"/>
      <c r="O5699" s="27"/>
      <c r="P5699" s="27"/>
    </row>
    <row r="5700" spans="1:16">
      <c r="A5700" s="27">
        <f t="shared" si="616"/>
        <v>5697</v>
      </c>
      <c r="B5700" s="27">
        <v>2</v>
      </c>
      <c r="C5700" s="27">
        <f t="shared" si="617"/>
        <v>0</v>
      </c>
      <c r="D5700" s="27">
        <f t="shared" si="618"/>
        <v>1</v>
      </c>
      <c r="E5700" s="27">
        <f t="shared" si="619"/>
        <v>0</v>
      </c>
      <c r="F5700" s="27">
        <f t="shared" si="620"/>
        <v>0</v>
      </c>
      <c r="G5700" s="22">
        <v>20078.149998664849</v>
      </c>
      <c r="H5700" s="23">
        <v>2.55655229778162E-2</v>
      </c>
      <c r="I5700" s="24">
        <v>1.3845959276590363</v>
      </c>
      <c r="J5700" s="27">
        <f t="shared" si="621"/>
        <v>1.1890116859081654</v>
      </c>
      <c r="K5700" s="27">
        <f t="shared" si="622"/>
        <v>768.05339961198979</v>
      </c>
      <c r="L5700" s="27" t="s">
        <v>22</v>
      </c>
      <c r="M5700" s="24"/>
      <c r="N5700" s="27"/>
      <c r="O5700" s="27"/>
      <c r="P5700" s="27"/>
    </row>
    <row r="5701" spans="1:16">
      <c r="A5701" s="27">
        <f t="shared" ref="A5701:A5764" si="623">A5700+1</f>
        <v>5698</v>
      </c>
      <c r="B5701" s="27">
        <v>2</v>
      </c>
      <c r="C5701" s="27">
        <f t="shared" ref="C5701:C5764" si="624">IF(B5701=1, 1, 0)</f>
        <v>0</v>
      </c>
      <c r="D5701" s="27">
        <f t="shared" ref="D5701:D5764" si="625">IF(B5701=2,1,0)</f>
        <v>1</v>
      </c>
      <c r="E5701" s="27">
        <f t="shared" ref="E5701:E5764" si="626">IF(B5701=3,1,0)</f>
        <v>0</v>
      </c>
      <c r="F5701" s="27">
        <f t="shared" ref="F5701:F5764" si="627">IF(B5701=4,1,0)</f>
        <v>0</v>
      </c>
      <c r="G5701" s="22">
        <v>53492.920002460502</v>
      </c>
      <c r="H5701" s="23">
        <v>2.2482565555434101E-2</v>
      </c>
      <c r="I5701" s="24">
        <v>0.94434963974213126</v>
      </c>
      <c r="J5701" s="27">
        <f t="shared" ref="J5701:J5764" si="628">$G$2*EXP(SUMPRODUCT($C$2:$F$2,C5701:F5701)*H5701)</f>
        <v>1.1808770424202286</v>
      </c>
      <c r="K5701" s="27">
        <f t="shared" ref="K5701:K5764" si="629">G5701*(I5701-J5701)^2</f>
        <v>2992.6727616792573</v>
      </c>
      <c r="L5701" s="27" t="s">
        <v>22</v>
      </c>
      <c r="M5701" s="24"/>
      <c r="N5701" s="27"/>
      <c r="O5701" s="27"/>
      <c r="P5701" s="27"/>
    </row>
    <row r="5702" spans="1:16">
      <c r="A5702" s="27">
        <f t="shared" si="623"/>
        <v>5699</v>
      </c>
      <c r="B5702" s="27">
        <v>2</v>
      </c>
      <c r="C5702" s="27">
        <f t="shared" si="624"/>
        <v>0</v>
      </c>
      <c r="D5702" s="27">
        <f t="shared" si="625"/>
        <v>1</v>
      </c>
      <c r="E5702" s="27">
        <f t="shared" si="626"/>
        <v>0</v>
      </c>
      <c r="F5702" s="27">
        <f t="shared" si="627"/>
        <v>0</v>
      </c>
      <c r="G5702" s="22">
        <v>50416.090004205696</v>
      </c>
      <c r="H5702" s="23">
        <v>2.7229422494931901E-2</v>
      </c>
      <c r="I5702" s="24">
        <v>1.1131084629367805</v>
      </c>
      <c r="J5702" s="27">
        <f t="shared" si="628"/>
        <v>1.1934252838259367</v>
      </c>
      <c r="K5702" s="27">
        <f t="shared" si="629"/>
        <v>325.22369584000518</v>
      </c>
      <c r="L5702" s="27" t="s">
        <v>22</v>
      </c>
      <c r="M5702" s="24"/>
      <c r="N5702" s="27"/>
      <c r="O5702" s="27"/>
      <c r="P5702" s="27"/>
    </row>
    <row r="5703" spans="1:16">
      <c r="A5703" s="27">
        <f t="shared" si="623"/>
        <v>5700</v>
      </c>
      <c r="B5703" s="27">
        <v>2</v>
      </c>
      <c r="C5703" s="27">
        <f t="shared" si="624"/>
        <v>0</v>
      </c>
      <c r="D5703" s="27">
        <f t="shared" si="625"/>
        <v>1</v>
      </c>
      <c r="E5703" s="27">
        <f t="shared" si="626"/>
        <v>0</v>
      </c>
      <c r="F5703" s="27">
        <f t="shared" si="627"/>
        <v>0</v>
      </c>
      <c r="G5703" s="22">
        <v>27725.420001745199</v>
      </c>
      <c r="H5703" s="23">
        <v>4.2389364321471203E-2</v>
      </c>
      <c r="I5703" s="24">
        <v>1.1268102487931675</v>
      </c>
      <c r="J5703" s="27">
        <f t="shared" si="628"/>
        <v>1.2344002416706394</v>
      </c>
      <c r="K5703" s="27">
        <f t="shared" si="629"/>
        <v>320.93855385541707</v>
      </c>
      <c r="L5703" s="27" t="s">
        <v>22</v>
      </c>
      <c r="M5703" s="24"/>
      <c r="N5703" s="27"/>
      <c r="O5703" s="27"/>
      <c r="P5703" s="27"/>
    </row>
    <row r="5704" spans="1:16">
      <c r="A5704" s="27">
        <f t="shared" si="623"/>
        <v>5701</v>
      </c>
      <c r="B5704" s="27">
        <v>2</v>
      </c>
      <c r="C5704" s="27">
        <f t="shared" si="624"/>
        <v>0</v>
      </c>
      <c r="D5704" s="27">
        <f t="shared" si="625"/>
        <v>1</v>
      </c>
      <c r="E5704" s="27">
        <f t="shared" si="626"/>
        <v>0</v>
      </c>
      <c r="F5704" s="27">
        <f t="shared" si="627"/>
        <v>0</v>
      </c>
      <c r="G5704" s="22">
        <v>11903.429999649499</v>
      </c>
      <c r="H5704" s="23">
        <v>3.5480922442777403E-2</v>
      </c>
      <c r="I5704" s="24">
        <v>0.90336404542532678</v>
      </c>
      <c r="J5704" s="27">
        <f t="shared" si="628"/>
        <v>1.2155561742433079</v>
      </c>
      <c r="K5704" s="27">
        <f t="shared" si="629"/>
        <v>1160.1550122508481</v>
      </c>
      <c r="L5704" s="27" t="s">
        <v>23</v>
      </c>
      <c r="M5704" s="24"/>
      <c r="N5704" s="27"/>
      <c r="O5704" s="27"/>
      <c r="P5704" s="27"/>
    </row>
    <row r="5705" spans="1:16">
      <c r="A5705" s="27">
        <f t="shared" si="623"/>
        <v>5702</v>
      </c>
      <c r="B5705" s="27">
        <v>2</v>
      </c>
      <c r="C5705" s="27">
        <f t="shared" si="624"/>
        <v>0</v>
      </c>
      <c r="D5705" s="27">
        <f t="shared" si="625"/>
        <v>1</v>
      </c>
      <c r="E5705" s="27">
        <f t="shared" si="626"/>
        <v>0</v>
      </c>
      <c r="F5705" s="27">
        <f t="shared" si="627"/>
        <v>0</v>
      </c>
      <c r="G5705" s="22">
        <v>29136.960001468698</v>
      </c>
      <c r="H5705" s="23">
        <v>2.63434361431527E-3</v>
      </c>
      <c r="I5705" s="24">
        <v>0.93263525305410122</v>
      </c>
      <c r="J5705" s="27">
        <f t="shared" si="628"/>
        <v>1.1298219528492008</v>
      </c>
      <c r="K5705" s="27">
        <f t="shared" si="629"/>
        <v>1132.9206029166464</v>
      </c>
      <c r="L5705" s="27" t="s">
        <v>22</v>
      </c>
      <c r="M5705" s="24"/>
      <c r="N5705" s="27"/>
      <c r="O5705" s="27"/>
      <c r="P5705" s="27"/>
    </row>
    <row r="5706" spans="1:16">
      <c r="A5706" s="27">
        <f t="shared" si="623"/>
        <v>5703</v>
      </c>
      <c r="B5706" s="27">
        <v>2</v>
      </c>
      <c r="C5706" s="27">
        <f t="shared" si="624"/>
        <v>0</v>
      </c>
      <c r="D5706" s="27">
        <f t="shared" si="625"/>
        <v>1</v>
      </c>
      <c r="E5706" s="27">
        <f t="shared" si="626"/>
        <v>0</v>
      </c>
      <c r="F5706" s="27">
        <f t="shared" si="627"/>
        <v>0</v>
      </c>
      <c r="G5706" s="22">
        <v>55787.190008640297</v>
      </c>
      <c r="H5706" s="23">
        <v>2.9695195944511799E-2</v>
      </c>
      <c r="I5706" s="24">
        <v>1.3860337745321771</v>
      </c>
      <c r="J5706" s="27">
        <f t="shared" si="628"/>
        <v>1.1999960495971989</v>
      </c>
      <c r="K5706" s="27">
        <f t="shared" si="629"/>
        <v>1930.7966042726543</v>
      </c>
      <c r="L5706" s="27" t="s">
        <v>23</v>
      </c>
      <c r="M5706" s="24"/>
      <c r="N5706" s="27"/>
      <c r="O5706" s="27"/>
      <c r="P5706" s="27"/>
    </row>
    <row r="5707" spans="1:16">
      <c r="A5707" s="27">
        <f t="shared" si="623"/>
        <v>5704</v>
      </c>
      <c r="B5707" s="27">
        <v>2</v>
      </c>
      <c r="C5707" s="27">
        <f t="shared" si="624"/>
        <v>0</v>
      </c>
      <c r="D5707" s="27">
        <f t="shared" si="625"/>
        <v>1</v>
      </c>
      <c r="E5707" s="27">
        <f t="shared" si="626"/>
        <v>0</v>
      </c>
      <c r="F5707" s="27">
        <f t="shared" si="627"/>
        <v>0</v>
      </c>
      <c r="G5707" s="22">
        <v>46094.610000848799</v>
      </c>
      <c r="H5707" s="23">
        <v>2.9456738200283598E-2</v>
      </c>
      <c r="I5707" s="24">
        <v>1.1726841117367781</v>
      </c>
      <c r="J5707" s="27">
        <f t="shared" si="628"/>
        <v>1.1993590330805362</v>
      </c>
      <c r="K5707" s="27">
        <f t="shared" si="629"/>
        <v>32.798685601274066</v>
      </c>
      <c r="L5707" s="27" t="s">
        <v>22</v>
      </c>
      <c r="M5707" s="24"/>
      <c r="N5707" s="27"/>
      <c r="O5707" s="27"/>
      <c r="P5707" s="27"/>
    </row>
    <row r="5708" spans="1:16">
      <c r="A5708" s="27">
        <f t="shared" si="623"/>
        <v>5705</v>
      </c>
      <c r="B5708" s="27">
        <v>2</v>
      </c>
      <c r="C5708" s="27">
        <f t="shared" si="624"/>
        <v>0</v>
      </c>
      <c r="D5708" s="27">
        <f t="shared" si="625"/>
        <v>1</v>
      </c>
      <c r="E5708" s="27">
        <f t="shared" si="626"/>
        <v>0</v>
      </c>
      <c r="F5708" s="27">
        <f t="shared" si="627"/>
        <v>0</v>
      </c>
      <c r="G5708" s="22">
        <v>81941.599997460798</v>
      </c>
      <c r="H5708" s="23">
        <v>3.9567025330649999E-2</v>
      </c>
      <c r="I5708" s="24">
        <v>1.6483778028310159</v>
      </c>
      <c r="J5708" s="27">
        <f t="shared" si="628"/>
        <v>1.2266667445473041</v>
      </c>
      <c r="K5708" s="27">
        <f t="shared" si="629"/>
        <v>14572.511898553379</v>
      </c>
      <c r="L5708" s="27" t="s">
        <v>23</v>
      </c>
      <c r="M5708" s="24"/>
      <c r="N5708" s="27"/>
      <c r="O5708" s="27"/>
      <c r="P5708" s="27"/>
    </row>
    <row r="5709" spans="1:16">
      <c r="A5709" s="27">
        <f t="shared" si="623"/>
        <v>5706</v>
      </c>
      <c r="B5709" s="27">
        <v>2</v>
      </c>
      <c r="C5709" s="27">
        <f t="shared" si="624"/>
        <v>0</v>
      </c>
      <c r="D5709" s="27">
        <f t="shared" si="625"/>
        <v>1</v>
      </c>
      <c r="E5709" s="27">
        <f t="shared" si="626"/>
        <v>0</v>
      </c>
      <c r="F5709" s="27">
        <f t="shared" si="627"/>
        <v>0</v>
      </c>
      <c r="G5709" s="22">
        <v>82683.959999084502</v>
      </c>
      <c r="H5709" s="23">
        <v>1.4458881248715801E-3</v>
      </c>
      <c r="I5709" s="24">
        <v>1.4044678870617437</v>
      </c>
      <c r="J5709" s="27">
        <f t="shared" si="628"/>
        <v>1.1268359299182826</v>
      </c>
      <c r="K5709" s="27">
        <f t="shared" si="629"/>
        <v>6373.2385946696759</v>
      </c>
      <c r="L5709" s="27" t="s">
        <v>23</v>
      </c>
      <c r="M5709" s="24"/>
      <c r="N5709" s="27"/>
      <c r="O5709" s="27"/>
      <c r="P5709" s="27"/>
    </row>
    <row r="5710" spans="1:16">
      <c r="A5710" s="27">
        <f t="shared" si="623"/>
        <v>5707</v>
      </c>
      <c r="B5710" s="27">
        <v>2</v>
      </c>
      <c r="C5710" s="27">
        <f t="shared" si="624"/>
        <v>0</v>
      </c>
      <c r="D5710" s="27">
        <f t="shared" si="625"/>
        <v>1</v>
      </c>
      <c r="E5710" s="27">
        <f t="shared" si="626"/>
        <v>0</v>
      </c>
      <c r="F5710" s="27">
        <f t="shared" si="627"/>
        <v>0</v>
      </c>
      <c r="G5710" s="22">
        <v>58596.429999589898</v>
      </c>
      <c r="H5710" s="23">
        <v>-2.6844651518371801E-2</v>
      </c>
      <c r="I5710" s="24">
        <v>1.1790994052676296</v>
      </c>
      <c r="J5710" s="27">
        <f t="shared" si="628"/>
        <v>1.0580390139581943</v>
      </c>
      <c r="K5710" s="27">
        <f t="shared" si="629"/>
        <v>858.76691439452566</v>
      </c>
      <c r="L5710" s="27" t="s">
        <v>23</v>
      </c>
      <c r="M5710" s="24"/>
      <c r="N5710" s="27"/>
      <c r="O5710" s="27"/>
      <c r="P5710" s="27"/>
    </row>
    <row r="5711" spans="1:16">
      <c r="A5711" s="27">
        <f t="shared" si="623"/>
        <v>5708</v>
      </c>
      <c r="B5711" s="27">
        <v>2</v>
      </c>
      <c r="C5711" s="27">
        <f t="shared" si="624"/>
        <v>0</v>
      </c>
      <c r="D5711" s="27">
        <f t="shared" si="625"/>
        <v>1</v>
      </c>
      <c r="E5711" s="27">
        <f t="shared" si="626"/>
        <v>0</v>
      </c>
      <c r="F5711" s="27">
        <f t="shared" si="627"/>
        <v>0</v>
      </c>
      <c r="G5711" s="22">
        <v>52204.5399978161</v>
      </c>
      <c r="H5711" s="23">
        <v>3.9475325957849097E-2</v>
      </c>
      <c r="I5711" s="24">
        <v>1.3209682180458526</v>
      </c>
      <c r="J5711" s="27">
        <f t="shared" si="628"/>
        <v>1.2264162932066989</v>
      </c>
      <c r="K5711" s="27">
        <f t="shared" si="629"/>
        <v>466.71205870152875</v>
      </c>
      <c r="L5711" s="27" t="s">
        <v>23</v>
      </c>
      <c r="M5711" s="24"/>
      <c r="N5711" s="27"/>
      <c r="O5711" s="27"/>
      <c r="P5711" s="27"/>
    </row>
    <row r="5712" spans="1:16">
      <c r="A5712" s="27">
        <f t="shared" si="623"/>
        <v>5709</v>
      </c>
      <c r="B5712" s="27">
        <v>2</v>
      </c>
      <c r="C5712" s="27">
        <f t="shared" si="624"/>
        <v>0</v>
      </c>
      <c r="D5712" s="27">
        <f t="shared" si="625"/>
        <v>1</v>
      </c>
      <c r="E5712" s="27">
        <f t="shared" si="626"/>
        <v>0</v>
      </c>
      <c r="F5712" s="27">
        <f t="shared" si="627"/>
        <v>0</v>
      </c>
      <c r="G5712" s="22">
        <v>55407.1000020504</v>
      </c>
      <c r="H5712" s="23">
        <v>1.50375914975551E-3</v>
      </c>
      <c r="I5712" s="24">
        <v>1.493046541813462</v>
      </c>
      <c r="J5712" s="27">
        <f t="shared" si="628"/>
        <v>1.1269811493009474</v>
      </c>
      <c r="K5712" s="27">
        <f t="shared" si="629"/>
        <v>7424.7659141449994</v>
      </c>
      <c r="L5712" s="27" t="s">
        <v>23</v>
      </c>
      <c r="M5712" s="24"/>
      <c r="N5712" s="27"/>
      <c r="O5712" s="27"/>
      <c r="P5712" s="27"/>
    </row>
    <row r="5713" spans="1:16">
      <c r="A5713" s="27">
        <f t="shared" si="623"/>
        <v>5710</v>
      </c>
      <c r="B5713" s="27">
        <v>2</v>
      </c>
      <c r="C5713" s="27">
        <f t="shared" si="624"/>
        <v>0</v>
      </c>
      <c r="D5713" s="27">
        <f t="shared" si="625"/>
        <v>1</v>
      </c>
      <c r="E5713" s="27">
        <f t="shared" si="626"/>
        <v>0</v>
      </c>
      <c r="F5713" s="27">
        <f t="shared" si="627"/>
        <v>0</v>
      </c>
      <c r="G5713" s="22">
        <v>12014.62000083925</v>
      </c>
      <c r="H5713" s="23">
        <v>3.81036805472326E-2</v>
      </c>
      <c r="I5713" s="24">
        <v>0.99766206163655691</v>
      </c>
      <c r="J5713" s="27">
        <f t="shared" si="628"/>
        <v>1.222676122383606</v>
      </c>
      <c r="K5713" s="27">
        <f t="shared" si="629"/>
        <v>608.316160457558</v>
      </c>
      <c r="L5713" s="27" t="s">
        <v>23</v>
      </c>
      <c r="M5713" s="24"/>
      <c r="N5713" s="27"/>
      <c r="O5713" s="27"/>
      <c r="P5713" s="27"/>
    </row>
    <row r="5714" spans="1:16">
      <c r="A5714" s="27">
        <f t="shared" si="623"/>
        <v>5711</v>
      </c>
      <c r="B5714" s="27">
        <v>2</v>
      </c>
      <c r="C5714" s="27">
        <f t="shared" si="624"/>
        <v>0</v>
      </c>
      <c r="D5714" s="27">
        <f t="shared" si="625"/>
        <v>1</v>
      </c>
      <c r="E5714" s="27">
        <f t="shared" si="626"/>
        <v>0</v>
      </c>
      <c r="F5714" s="27">
        <f t="shared" si="627"/>
        <v>0</v>
      </c>
      <c r="G5714" s="22">
        <v>27554.609998702999</v>
      </c>
      <c r="H5714" s="23">
        <v>2.92353936030482E-2</v>
      </c>
      <c r="I5714" s="24">
        <v>1.5846751804553025</v>
      </c>
      <c r="J5714" s="27">
        <f t="shared" si="628"/>
        <v>1.1987680352921819</v>
      </c>
      <c r="K5714" s="27">
        <f t="shared" si="629"/>
        <v>4103.5516860966754</v>
      </c>
      <c r="L5714" s="27" t="s">
        <v>22</v>
      </c>
      <c r="M5714" s="24"/>
      <c r="N5714" s="27"/>
      <c r="O5714" s="27"/>
      <c r="P5714" s="27"/>
    </row>
    <row r="5715" spans="1:16">
      <c r="A5715" s="27">
        <f t="shared" si="623"/>
        <v>5712</v>
      </c>
      <c r="B5715" s="27">
        <v>2</v>
      </c>
      <c r="C5715" s="27">
        <f t="shared" si="624"/>
        <v>0</v>
      </c>
      <c r="D5715" s="27">
        <f t="shared" si="625"/>
        <v>1</v>
      </c>
      <c r="E5715" s="27">
        <f t="shared" si="626"/>
        <v>0</v>
      </c>
      <c r="F5715" s="27">
        <f t="shared" si="627"/>
        <v>0</v>
      </c>
      <c r="G5715" s="22">
        <v>42485.539993256301</v>
      </c>
      <c r="H5715" s="23">
        <v>2.2679772326292601E-2</v>
      </c>
      <c r="I5715" s="24">
        <v>1.2105825127535887</v>
      </c>
      <c r="J5715" s="27">
        <f t="shared" si="628"/>
        <v>1.1813957189597077</v>
      </c>
      <c r="K5715" s="27">
        <f t="shared" si="629"/>
        <v>36.19211157807657</v>
      </c>
      <c r="L5715" s="27" t="s">
        <v>22</v>
      </c>
      <c r="M5715" s="24"/>
      <c r="N5715" s="27"/>
      <c r="O5715" s="27"/>
      <c r="P5715" s="27"/>
    </row>
    <row r="5716" spans="1:16">
      <c r="A5716" s="27">
        <f t="shared" si="623"/>
        <v>5713</v>
      </c>
      <c r="B5716" s="27">
        <v>2</v>
      </c>
      <c r="C5716" s="27">
        <f t="shared" si="624"/>
        <v>0</v>
      </c>
      <c r="D5716" s="27">
        <f t="shared" si="625"/>
        <v>1</v>
      </c>
      <c r="E5716" s="27">
        <f t="shared" si="626"/>
        <v>0</v>
      </c>
      <c r="F5716" s="27">
        <f t="shared" si="627"/>
        <v>0</v>
      </c>
      <c r="G5716" s="22">
        <v>38111.439999342001</v>
      </c>
      <c r="H5716" s="23">
        <v>2.62272174595913E-2</v>
      </c>
      <c r="I5716" s="24">
        <v>1.1944777911164466</v>
      </c>
      <c r="J5716" s="27">
        <f t="shared" si="628"/>
        <v>1.190764913801704</v>
      </c>
      <c r="K5716" s="27">
        <f t="shared" si="629"/>
        <v>0.52538365368989925</v>
      </c>
      <c r="L5716" s="27" t="s">
        <v>22</v>
      </c>
      <c r="M5716" s="24"/>
      <c r="N5716" s="27"/>
      <c r="O5716" s="27"/>
      <c r="P5716" s="27"/>
    </row>
    <row r="5717" spans="1:16">
      <c r="A5717" s="27">
        <f t="shared" si="623"/>
        <v>5714</v>
      </c>
      <c r="B5717" s="27">
        <v>2</v>
      </c>
      <c r="C5717" s="27">
        <f t="shared" si="624"/>
        <v>0</v>
      </c>
      <c r="D5717" s="27">
        <f t="shared" si="625"/>
        <v>1</v>
      </c>
      <c r="E5717" s="27">
        <f t="shared" si="626"/>
        <v>0</v>
      </c>
      <c r="F5717" s="27">
        <f t="shared" si="627"/>
        <v>0</v>
      </c>
      <c r="G5717" s="22">
        <v>33458.789999961897</v>
      </c>
      <c r="H5717" s="23">
        <v>5.02127077589299E-3</v>
      </c>
      <c r="I5717" s="24">
        <v>1.2046520014424811</v>
      </c>
      <c r="J5717" s="27">
        <f t="shared" si="628"/>
        <v>1.1358430910526176</v>
      </c>
      <c r="K5717" s="27">
        <f t="shared" si="629"/>
        <v>158.41620040066641</v>
      </c>
      <c r="L5717" s="27" t="s">
        <v>22</v>
      </c>
      <c r="M5717" s="24"/>
      <c r="N5717" s="27"/>
      <c r="O5717" s="27"/>
      <c r="P5717" s="27"/>
    </row>
    <row r="5718" spans="1:16">
      <c r="A5718" s="27">
        <f t="shared" si="623"/>
        <v>5715</v>
      </c>
      <c r="B5718" s="27">
        <v>2</v>
      </c>
      <c r="C5718" s="27">
        <f t="shared" si="624"/>
        <v>0</v>
      </c>
      <c r="D5718" s="27">
        <f t="shared" si="625"/>
        <v>1</v>
      </c>
      <c r="E5718" s="27">
        <f t="shared" si="626"/>
        <v>0</v>
      </c>
      <c r="F5718" s="27">
        <f t="shared" si="627"/>
        <v>0</v>
      </c>
      <c r="G5718" s="22">
        <v>33782.479995459304</v>
      </c>
      <c r="H5718" s="23">
        <v>0.17106899867308101</v>
      </c>
      <c r="I5718" s="24">
        <v>1.1322204557498674</v>
      </c>
      <c r="J5718" s="27">
        <f t="shared" si="628"/>
        <v>1.6439876084346259</v>
      </c>
      <c r="K5718" s="27">
        <f t="shared" si="629"/>
        <v>8847.8213199402653</v>
      </c>
      <c r="L5718" s="27" t="s">
        <v>23</v>
      </c>
      <c r="M5718" s="24"/>
      <c r="N5718" s="27"/>
      <c r="O5718" s="27"/>
      <c r="P5718" s="27"/>
    </row>
    <row r="5719" spans="1:16">
      <c r="A5719" s="27">
        <f t="shared" si="623"/>
        <v>5716</v>
      </c>
      <c r="B5719" s="27">
        <v>2</v>
      </c>
      <c r="C5719" s="27">
        <f t="shared" si="624"/>
        <v>0</v>
      </c>
      <c r="D5719" s="27">
        <f t="shared" si="625"/>
        <v>1</v>
      </c>
      <c r="E5719" s="27">
        <f t="shared" si="626"/>
        <v>0</v>
      </c>
      <c r="F5719" s="27">
        <f t="shared" si="627"/>
        <v>0</v>
      </c>
      <c r="G5719" s="22">
        <v>17063.224998474099</v>
      </c>
      <c r="H5719" s="23">
        <v>4.8371059115007702E-3</v>
      </c>
      <c r="I5719" s="24">
        <v>1.4221949938736216</v>
      </c>
      <c r="J5719" s="27">
        <f t="shared" si="628"/>
        <v>1.1353773861455054</v>
      </c>
      <c r="K5719" s="27">
        <f t="shared" si="629"/>
        <v>1403.694944526429</v>
      </c>
      <c r="L5719" s="27" t="s">
        <v>22</v>
      </c>
      <c r="M5719" s="24"/>
      <c r="N5719" s="27"/>
      <c r="O5719" s="27"/>
      <c r="P5719" s="27"/>
    </row>
    <row r="5720" spans="1:16">
      <c r="A5720" s="27">
        <f t="shared" si="623"/>
        <v>5717</v>
      </c>
      <c r="B5720" s="27">
        <v>2</v>
      </c>
      <c r="C5720" s="27">
        <f t="shared" si="624"/>
        <v>0</v>
      </c>
      <c r="D5720" s="27">
        <f t="shared" si="625"/>
        <v>1</v>
      </c>
      <c r="E5720" s="27">
        <f t="shared" si="626"/>
        <v>0</v>
      </c>
      <c r="F5720" s="27">
        <f t="shared" si="627"/>
        <v>0</v>
      </c>
      <c r="G5720" s="22">
        <v>15043.42500063775</v>
      </c>
      <c r="H5720" s="23">
        <v>-4.3701508520449101E-3</v>
      </c>
      <c r="I5720" s="24">
        <v>0.90564555719194895</v>
      </c>
      <c r="J5720" s="27">
        <f t="shared" si="628"/>
        <v>1.112336413865217</v>
      </c>
      <c r="K5720" s="27">
        <f t="shared" si="629"/>
        <v>642.67181772402569</v>
      </c>
      <c r="L5720" s="27" t="s">
        <v>23</v>
      </c>
      <c r="M5720" s="24"/>
      <c r="N5720" s="27"/>
      <c r="O5720" s="27"/>
      <c r="P5720" s="27"/>
    </row>
    <row r="5721" spans="1:16">
      <c r="A5721" s="27">
        <f t="shared" si="623"/>
        <v>5718</v>
      </c>
      <c r="B5721" s="27">
        <v>2</v>
      </c>
      <c r="C5721" s="27">
        <f t="shared" si="624"/>
        <v>0</v>
      </c>
      <c r="D5721" s="27">
        <f t="shared" si="625"/>
        <v>1</v>
      </c>
      <c r="E5721" s="27">
        <f t="shared" si="626"/>
        <v>0</v>
      </c>
      <c r="F5721" s="27">
        <f t="shared" si="627"/>
        <v>0</v>
      </c>
      <c r="G5721" s="22">
        <v>32512.740003109</v>
      </c>
      <c r="H5721" s="23">
        <v>6.4587983341256902E-4</v>
      </c>
      <c r="I5721" s="24">
        <v>0.83496388406327149</v>
      </c>
      <c r="J5721" s="27">
        <f t="shared" si="628"/>
        <v>1.1248303353626761</v>
      </c>
      <c r="K5721" s="27">
        <f t="shared" si="629"/>
        <v>2731.8036343099666</v>
      </c>
      <c r="L5721" s="27" t="s">
        <v>23</v>
      </c>
      <c r="M5721" s="24"/>
      <c r="N5721" s="27"/>
      <c r="O5721" s="27"/>
      <c r="P5721" s="27"/>
    </row>
    <row r="5722" spans="1:16">
      <c r="A5722" s="27">
        <f t="shared" si="623"/>
        <v>5719</v>
      </c>
      <c r="B5722" s="27">
        <v>2</v>
      </c>
      <c r="C5722" s="27">
        <f t="shared" si="624"/>
        <v>0</v>
      </c>
      <c r="D5722" s="27">
        <f t="shared" si="625"/>
        <v>1</v>
      </c>
      <c r="E5722" s="27">
        <f t="shared" si="626"/>
        <v>0</v>
      </c>
      <c r="F5722" s="27">
        <f t="shared" si="627"/>
        <v>0</v>
      </c>
      <c r="G5722" s="22">
        <v>13015.8700010702</v>
      </c>
      <c r="H5722" s="23">
        <v>6.6166954466001402E-3</v>
      </c>
      <c r="I5722" s="24">
        <v>0.94502228826151558</v>
      </c>
      <c r="J5722" s="27">
        <f t="shared" si="628"/>
        <v>1.1398855075852989</v>
      </c>
      <c r="K5722" s="27">
        <f t="shared" si="629"/>
        <v>494.23437569888472</v>
      </c>
      <c r="L5722" s="27" t="s">
        <v>22</v>
      </c>
      <c r="M5722" s="24"/>
      <c r="N5722" s="27"/>
      <c r="O5722" s="27"/>
      <c r="P5722" s="27"/>
    </row>
    <row r="5723" spans="1:16">
      <c r="A5723" s="27">
        <f t="shared" si="623"/>
        <v>5720</v>
      </c>
      <c r="B5723" s="27">
        <v>2</v>
      </c>
      <c r="C5723" s="27">
        <f t="shared" si="624"/>
        <v>0</v>
      </c>
      <c r="D5723" s="27">
        <f t="shared" si="625"/>
        <v>1</v>
      </c>
      <c r="E5723" s="27">
        <f t="shared" si="626"/>
        <v>0</v>
      </c>
      <c r="F5723" s="27">
        <f t="shared" si="627"/>
        <v>0</v>
      </c>
      <c r="G5723" s="22">
        <v>30340.2199980021</v>
      </c>
      <c r="H5723" s="23">
        <v>-2.5590190912861702E-2</v>
      </c>
      <c r="I5723" s="24">
        <v>0.83149905123339662</v>
      </c>
      <c r="J5723" s="27">
        <f t="shared" si="628"/>
        <v>1.0609986627010564</v>
      </c>
      <c r="K5723" s="27">
        <f t="shared" si="629"/>
        <v>1598.0215615904342</v>
      </c>
      <c r="L5723" s="27" t="s">
        <v>22</v>
      </c>
      <c r="M5723" s="24"/>
      <c r="N5723" s="27"/>
      <c r="O5723" s="27"/>
      <c r="P5723" s="27"/>
    </row>
    <row r="5724" spans="1:16">
      <c r="A5724" s="27">
        <f t="shared" si="623"/>
        <v>5721</v>
      </c>
      <c r="B5724" s="27">
        <v>2</v>
      </c>
      <c r="C5724" s="27">
        <f t="shared" si="624"/>
        <v>0</v>
      </c>
      <c r="D5724" s="27">
        <f t="shared" si="625"/>
        <v>1</v>
      </c>
      <c r="E5724" s="27">
        <f t="shared" si="626"/>
        <v>0</v>
      </c>
      <c r="F5724" s="27">
        <f t="shared" si="627"/>
        <v>0</v>
      </c>
      <c r="G5724" s="22">
        <v>38026.910001516299</v>
      </c>
      <c r="H5724" s="23">
        <v>3.6567412724064201E-3</v>
      </c>
      <c r="I5724" s="24">
        <v>1.1753468093539436</v>
      </c>
      <c r="J5724" s="27">
        <f t="shared" si="628"/>
        <v>1.1323970822559437</v>
      </c>
      <c r="K5724" s="27">
        <f t="shared" si="629"/>
        <v>70.147444512363734</v>
      </c>
      <c r="L5724" s="27" t="s">
        <v>23</v>
      </c>
      <c r="M5724" s="24"/>
      <c r="N5724" s="27"/>
      <c r="O5724" s="27"/>
      <c r="P5724" s="27"/>
    </row>
    <row r="5725" spans="1:16">
      <c r="A5725" s="27">
        <f t="shared" si="623"/>
        <v>5722</v>
      </c>
      <c r="B5725" s="27">
        <v>2</v>
      </c>
      <c r="C5725" s="27">
        <f t="shared" si="624"/>
        <v>0</v>
      </c>
      <c r="D5725" s="27">
        <f t="shared" si="625"/>
        <v>1</v>
      </c>
      <c r="E5725" s="27">
        <f t="shared" si="626"/>
        <v>0</v>
      </c>
      <c r="F5725" s="27">
        <f t="shared" si="627"/>
        <v>0</v>
      </c>
      <c r="G5725" s="22">
        <v>36405.830001175404</v>
      </c>
      <c r="H5725" s="23">
        <v>0.172478312935434</v>
      </c>
      <c r="I5725" s="24">
        <v>1.1800376956486109</v>
      </c>
      <c r="J5725" s="27">
        <f t="shared" si="628"/>
        <v>1.6491548975647909</v>
      </c>
      <c r="K5725" s="27">
        <f t="shared" si="629"/>
        <v>8011.8655623575642</v>
      </c>
      <c r="L5725" s="27" t="s">
        <v>23</v>
      </c>
      <c r="M5725" s="24"/>
      <c r="N5725" s="27"/>
      <c r="O5725" s="27"/>
      <c r="P5725" s="27"/>
    </row>
    <row r="5726" spans="1:16">
      <c r="A5726" s="27">
        <f t="shared" si="623"/>
        <v>5723</v>
      </c>
      <c r="B5726" s="27">
        <v>2</v>
      </c>
      <c r="C5726" s="27">
        <f t="shared" si="624"/>
        <v>0</v>
      </c>
      <c r="D5726" s="27">
        <f t="shared" si="625"/>
        <v>1</v>
      </c>
      <c r="E5726" s="27">
        <f t="shared" si="626"/>
        <v>0</v>
      </c>
      <c r="F5726" s="27">
        <f t="shared" si="627"/>
        <v>0</v>
      </c>
      <c r="G5726" s="22">
        <v>14416.1249989271</v>
      </c>
      <c r="H5726" s="23">
        <v>6.0059290503964398E-3</v>
      </c>
      <c r="I5726" s="24">
        <v>1.3054575638099191</v>
      </c>
      <c r="J5726" s="27">
        <f t="shared" si="628"/>
        <v>1.1383362778801742</v>
      </c>
      <c r="K5726" s="27">
        <f t="shared" si="629"/>
        <v>402.63551218361982</v>
      </c>
      <c r="L5726" s="27" t="s">
        <v>23</v>
      </c>
      <c r="M5726" s="24"/>
      <c r="N5726" s="27"/>
      <c r="O5726" s="27"/>
      <c r="P5726" s="27"/>
    </row>
    <row r="5727" spans="1:16">
      <c r="A5727" s="27">
        <f t="shared" si="623"/>
        <v>5724</v>
      </c>
      <c r="B5727" s="27">
        <v>2</v>
      </c>
      <c r="C5727" s="27">
        <f t="shared" si="624"/>
        <v>0</v>
      </c>
      <c r="D5727" s="27">
        <f t="shared" si="625"/>
        <v>1</v>
      </c>
      <c r="E5727" s="27">
        <f t="shared" si="626"/>
        <v>0</v>
      </c>
      <c r="F5727" s="27">
        <f t="shared" si="627"/>
        <v>0</v>
      </c>
      <c r="G5727" s="22">
        <v>42310.379993379102</v>
      </c>
      <c r="H5727" s="23">
        <v>1.4912689046177501E-2</v>
      </c>
      <c r="I5727" s="24">
        <v>1.5759857612267252</v>
      </c>
      <c r="J5727" s="27">
        <f t="shared" si="628"/>
        <v>1.1611385922710524</v>
      </c>
      <c r="K5727" s="27">
        <f t="shared" si="629"/>
        <v>7281.5391207821194</v>
      </c>
      <c r="L5727" s="27" t="s">
        <v>22</v>
      </c>
      <c r="M5727" s="24"/>
      <c r="N5727" s="27"/>
      <c r="O5727" s="27"/>
      <c r="P5727" s="27"/>
    </row>
    <row r="5728" spans="1:16">
      <c r="A5728" s="27">
        <f t="shared" si="623"/>
        <v>5725</v>
      </c>
      <c r="B5728" s="27">
        <v>2</v>
      </c>
      <c r="C5728" s="27">
        <f t="shared" si="624"/>
        <v>0</v>
      </c>
      <c r="D5728" s="27">
        <f t="shared" si="625"/>
        <v>1</v>
      </c>
      <c r="E5728" s="27">
        <f t="shared" si="626"/>
        <v>0</v>
      </c>
      <c r="F5728" s="27">
        <f t="shared" si="627"/>
        <v>0</v>
      </c>
      <c r="G5728" s="22">
        <v>17909.599998267349</v>
      </c>
      <c r="H5728" s="23">
        <v>-6.2166043783566903E-3</v>
      </c>
      <c r="I5728" s="24">
        <v>0.93304749340369397</v>
      </c>
      <c r="J5728" s="27">
        <f t="shared" si="628"/>
        <v>1.1077722969819697</v>
      </c>
      <c r="K5728" s="27">
        <f t="shared" si="629"/>
        <v>546.75782605402446</v>
      </c>
      <c r="L5728" s="27" t="s">
        <v>22</v>
      </c>
      <c r="M5728" s="24"/>
      <c r="N5728" s="27"/>
      <c r="O5728" s="27"/>
      <c r="P5728" s="27"/>
    </row>
    <row r="5729" spans="1:16">
      <c r="A5729" s="27">
        <f t="shared" si="623"/>
        <v>5726</v>
      </c>
      <c r="B5729" s="27">
        <v>2</v>
      </c>
      <c r="C5729" s="27">
        <f t="shared" si="624"/>
        <v>0</v>
      </c>
      <c r="D5729" s="27">
        <f t="shared" si="625"/>
        <v>1</v>
      </c>
      <c r="E5729" s="27">
        <f t="shared" si="626"/>
        <v>0</v>
      </c>
      <c r="F5729" s="27">
        <f t="shared" si="627"/>
        <v>0</v>
      </c>
      <c r="G5729" s="22">
        <v>22057.569997549101</v>
      </c>
      <c r="H5729" s="23">
        <v>1.9173767091626001E-3</v>
      </c>
      <c r="I5729" s="24">
        <v>0.94197814060180818</v>
      </c>
      <c r="J5729" s="27">
        <f t="shared" si="628"/>
        <v>1.1280196107459157</v>
      </c>
      <c r="K5729" s="27">
        <f t="shared" si="629"/>
        <v>763.44400935482213</v>
      </c>
      <c r="L5729" s="27" t="s">
        <v>22</v>
      </c>
      <c r="M5729" s="24"/>
      <c r="N5729" s="27"/>
      <c r="O5729" s="27"/>
      <c r="P5729" s="27"/>
    </row>
    <row r="5730" spans="1:16">
      <c r="A5730" s="27">
        <f t="shared" si="623"/>
        <v>5727</v>
      </c>
      <c r="B5730" s="27">
        <v>2</v>
      </c>
      <c r="C5730" s="27">
        <f t="shared" si="624"/>
        <v>0</v>
      </c>
      <c r="D5730" s="27">
        <f t="shared" si="625"/>
        <v>1</v>
      </c>
      <c r="E5730" s="27">
        <f t="shared" si="626"/>
        <v>0</v>
      </c>
      <c r="F5730" s="27">
        <f t="shared" si="627"/>
        <v>0</v>
      </c>
      <c r="G5730" s="22">
        <v>10242.330001831049</v>
      </c>
      <c r="H5730" s="23">
        <v>1.0975017823089199E-2</v>
      </c>
      <c r="I5730" s="24">
        <v>0.97926634768740028</v>
      </c>
      <c r="J5730" s="27">
        <f t="shared" si="628"/>
        <v>1.1510019145488612</v>
      </c>
      <c r="K5730" s="27">
        <f t="shared" si="629"/>
        <v>302.07811342280695</v>
      </c>
      <c r="L5730" s="27" t="s">
        <v>22</v>
      </c>
      <c r="M5730" s="24"/>
      <c r="N5730" s="27"/>
      <c r="O5730" s="27"/>
      <c r="P5730" s="27"/>
    </row>
    <row r="5731" spans="1:16">
      <c r="A5731" s="27">
        <f t="shared" si="623"/>
        <v>5728</v>
      </c>
      <c r="B5731" s="27">
        <v>2</v>
      </c>
      <c r="C5731" s="27">
        <f t="shared" si="624"/>
        <v>0</v>
      </c>
      <c r="D5731" s="27">
        <f t="shared" si="625"/>
        <v>1</v>
      </c>
      <c r="E5731" s="27">
        <f t="shared" si="626"/>
        <v>0</v>
      </c>
      <c r="F5731" s="27">
        <f t="shared" si="627"/>
        <v>0</v>
      </c>
      <c r="G5731" s="22">
        <v>27275.949996948199</v>
      </c>
      <c r="H5731" s="23">
        <v>-3.10023064339475E-2</v>
      </c>
      <c r="I5731" s="24">
        <v>0.79945686233549196</v>
      </c>
      <c r="J5731" s="27">
        <f t="shared" si="628"/>
        <v>1.0482887574885369</v>
      </c>
      <c r="K5731" s="27">
        <f t="shared" si="629"/>
        <v>1688.8535072972948</v>
      </c>
      <c r="L5731" s="27" t="s">
        <v>23</v>
      </c>
      <c r="M5731" s="24"/>
      <c r="N5731" s="27"/>
      <c r="O5731" s="27"/>
      <c r="P5731" s="27"/>
    </row>
    <row r="5732" spans="1:16">
      <c r="A5732" s="27">
        <f t="shared" si="623"/>
        <v>5729</v>
      </c>
      <c r="B5732" s="27">
        <v>2</v>
      </c>
      <c r="C5732" s="27">
        <f t="shared" si="624"/>
        <v>0</v>
      </c>
      <c r="D5732" s="27">
        <f t="shared" si="625"/>
        <v>1</v>
      </c>
      <c r="E5732" s="27">
        <f t="shared" si="626"/>
        <v>0</v>
      </c>
      <c r="F5732" s="27">
        <f t="shared" si="627"/>
        <v>0</v>
      </c>
      <c r="G5732" s="22">
        <v>52287.409997701601</v>
      </c>
      <c r="H5732" s="23">
        <v>9.1997947754981803E-3</v>
      </c>
      <c r="I5732" s="24">
        <v>1.3534507652324574</v>
      </c>
      <c r="J5732" s="27">
        <f t="shared" si="628"/>
        <v>1.1464609761031184</v>
      </c>
      <c r="K5732" s="27">
        <f t="shared" si="629"/>
        <v>2240.2422018510974</v>
      </c>
      <c r="L5732" s="27" t="s">
        <v>22</v>
      </c>
      <c r="M5732" s="24"/>
      <c r="N5732" s="27"/>
      <c r="O5732" s="27"/>
      <c r="P5732" s="27"/>
    </row>
    <row r="5733" spans="1:16">
      <c r="A5733" s="27">
        <f t="shared" si="623"/>
        <v>5730</v>
      </c>
      <c r="B5733" s="27">
        <v>2</v>
      </c>
      <c r="C5733" s="27">
        <f t="shared" si="624"/>
        <v>0</v>
      </c>
      <c r="D5733" s="27">
        <f t="shared" si="625"/>
        <v>1</v>
      </c>
      <c r="E5733" s="27">
        <f t="shared" si="626"/>
        <v>0</v>
      </c>
      <c r="F5733" s="27">
        <f t="shared" si="627"/>
        <v>0</v>
      </c>
      <c r="G5733" s="22">
        <v>56726.719993114501</v>
      </c>
      <c r="H5733" s="23">
        <v>1.18349470107746E-2</v>
      </c>
      <c r="I5733" s="24">
        <v>1.9632876421209222</v>
      </c>
      <c r="J5733" s="27">
        <f t="shared" si="628"/>
        <v>1.1532080356699177</v>
      </c>
      <c r="K5733" s="27">
        <f t="shared" si="629"/>
        <v>37225.716963796622</v>
      </c>
      <c r="L5733" s="27" t="s">
        <v>22</v>
      </c>
      <c r="M5733" s="24"/>
      <c r="N5733" s="27"/>
      <c r="O5733" s="27"/>
      <c r="P5733" s="27"/>
    </row>
    <row r="5734" spans="1:16">
      <c r="A5734" s="27">
        <f t="shared" si="623"/>
        <v>5731</v>
      </c>
      <c r="B5734" s="27">
        <v>2</v>
      </c>
      <c r="C5734" s="27">
        <f t="shared" si="624"/>
        <v>0</v>
      </c>
      <c r="D5734" s="27">
        <f t="shared" si="625"/>
        <v>1</v>
      </c>
      <c r="E5734" s="27">
        <f t="shared" si="626"/>
        <v>0</v>
      </c>
      <c r="F5734" s="27">
        <f t="shared" si="627"/>
        <v>0</v>
      </c>
      <c r="G5734" s="22">
        <v>60874.879990160502</v>
      </c>
      <c r="H5734" s="23">
        <v>0.171994656800245</v>
      </c>
      <c r="I5734" s="24">
        <v>1.5617922447178783</v>
      </c>
      <c r="J5734" s="27">
        <f t="shared" si="628"/>
        <v>1.6473797312471632</v>
      </c>
      <c r="K5734" s="27">
        <f t="shared" si="629"/>
        <v>445.92175754491382</v>
      </c>
      <c r="L5734" s="27" t="s">
        <v>23</v>
      </c>
      <c r="M5734" s="24"/>
      <c r="N5734" s="27"/>
      <c r="O5734" s="27"/>
      <c r="P5734" s="27"/>
    </row>
    <row r="5735" spans="1:16">
      <c r="A5735" s="27">
        <f t="shared" si="623"/>
        <v>5732</v>
      </c>
      <c r="B5735" s="27">
        <v>2</v>
      </c>
      <c r="C5735" s="27">
        <f t="shared" si="624"/>
        <v>0</v>
      </c>
      <c r="D5735" s="27">
        <f t="shared" si="625"/>
        <v>1</v>
      </c>
      <c r="E5735" s="27">
        <f t="shared" si="626"/>
        <v>0</v>
      </c>
      <c r="F5735" s="27">
        <f t="shared" si="627"/>
        <v>0</v>
      </c>
      <c r="G5735" s="22">
        <v>39444.430000543602</v>
      </c>
      <c r="H5735" s="23">
        <v>6.8228599753595897E-3</v>
      </c>
      <c r="I5735" s="24">
        <v>0.99434730177871566</v>
      </c>
      <c r="J5735" s="27">
        <f t="shared" si="628"/>
        <v>1.1404089267412649</v>
      </c>
      <c r="K5735" s="27">
        <f t="shared" si="629"/>
        <v>841.50740205147076</v>
      </c>
      <c r="L5735" s="27" t="s">
        <v>23</v>
      </c>
      <c r="M5735" s="24"/>
      <c r="N5735" s="27"/>
      <c r="O5735" s="27"/>
      <c r="P5735" s="27"/>
    </row>
    <row r="5736" spans="1:16">
      <c r="A5736" s="27">
        <f t="shared" si="623"/>
        <v>5733</v>
      </c>
      <c r="B5736" s="27">
        <v>2</v>
      </c>
      <c r="C5736" s="27">
        <f t="shared" si="624"/>
        <v>0</v>
      </c>
      <c r="D5736" s="27">
        <f t="shared" si="625"/>
        <v>1</v>
      </c>
      <c r="E5736" s="27">
        <f t="shared" si="626"/>
        <v>0</v>
      </c>
      <c r="F5736" s="27">
        <f t="shared" si="627"/>
        <v>0</v>
      </c>
      <c r="G5736" s="22">
        <v>7972.5799562633001</v>
      </c>
      <c r="H5736" s="23">
        <v>0.16459562871456801</v>
      </c>
      <c r="I5736" s="24">
        <v>0.90056074766355143</v>
      </c>
      <c r="J5736" s="27">
        <f t="shared" si="628"/>
        <v>1.6204600228613764</v>
      </c>
      <c r="K5736" s="27">
        <f t="shared" si="629"/>
        <v>4131.8291575965468</v>
      </c>
      <c r="L5736" s="27" t="s">
        <v>23</v>
      </c>
      <c r="M5736" s="24"/>
      <c r="N5736" s="27"/>
      <c r="O5736" s="27"/>
      <c r="P5736" s="27"/>
    </row>
    <row r="5737" spans="1:16">
      <c r="A5737" s="27">
        <f t="shared" si="623"/>
        <v>5734</v>
      </c>
      <c r="B5737" s="27">
        <v>2</v>
      </c>
      <c r="C5737" s="27">
        <f t="shared" si="624"/>
        <v>0</v>
      </c>
      <c r="D5737" s="27">
        <f t="shared" si="625"/>
        <v>1</v>
      </c>
      <c r="E5737" s="27">
        <f t="shared" si="626"/>
        <v>0</v>
      </c>
      <c r="F5737" s="27">
        <f t="shared" si="627"/>
        <v>0</v>
      </c>
      <c r="G5737" s="22">
        <v>14115.85999953745</v>
      </c>
      <c r="H5737" s="23">
        <v>8.5100934112070196E-3</v>
      </c>
      <c r="I5737" s="24">
        <v>1.2079103214890017</v>
      </c>
      <c r="J5737" s="27">
        <f t="shared" si="628"/>
        <v>1.1447015879964593</v>
      </c>
      <c r="K5737" s="27">
        <f t="shared" si="629"/>
        <v>56.397716409039752</v>
      </c>
      <c r="L5737" s="27" t="s">
        <v>23</v>
      </c>
      <c r="M5737" s="24"/>
      <c r="N5737" s="27"/>
      <c r="O5737" s="27"/>
      <c r="P5737" s="27"/>
    </row>
    <row r="5738" spans="1:16">
      <c r="A5738" s="27">
        <f t="shared" si="623"/>
        <v>5735</v>
      </c>
      <c r="B5738" s="27">
        <v>2</v>
      </c>
      <c r="C5738" s="27">
        <f t="shared" si="624"/>
        <v>0</v>
      </c>
      <c r="D5738" s="27">
        <f t="shared" si="625"/>
        <v>1</v>
      </c>
      <c r="E5738" s="27">
        <f t="shared" si="626"/>
        <v>0</v>
      </c>
      <c r="F5738" s="27">
        <f t="shared" si="627"/>
        <v>0</v>
      </c>
      <c r="G5738" s="22">
        <v>21836.589994192102</v>
      </c>
      <c r="H5738" s="23">
        <v>5.7207398916118797E-3</v>
      </c>
      <c r="I5738" s="24">
        <v>1.0688248095756256</v>
      </c>
      <c r="J5738" s="27">
        <f t="shared" si="628"/>
        <v>1.1376136071917951</v>
      </c>
      <c r="K5738" s="27">
        <f t="shared" si="629"/>
        <v>103.32853131415379</v>
      </c>
      <c r="L5738" s="27" t="s">
        <v>23</v>
      </c>
      <c r="M5738" s="24"/>
      <c r="N5738" s="27"/>
      <c r="O5738" s="27"/>
      <c r="P5738" s="27"/>
    </row>
    <row r="5739" spans="1:16">
      <c r="A5739" s="27">
        <f t="shared" si="623"/>
        <v>5736</v>
      </c>
      <c r="B5739" s="27">
        <v>2</v>
      </c>
      <c r="C5739" s="27">
        <f t="shared" si="624"/>
        <v>0</v>
      </c>
      <c r="D5739" s="27">
        <f t="shared" si="625"/>
        <v>1</v>
      </c>
      <c r="E5739" s="27">
        <f t="shared" si="626"/>
        <v>0</v>
      </c>
      <c r="F5739" s="27">
        <f t="shared" si="627"/>
        <v>0</v>
      </c>
      <c r="G5739" s="22">
        <v>10558.790001928801</v>
      </c>
      <c r="H5739" s="23">
        <v>1.16252203470423E-2</v>
      </c>
      <c r="I5739" s="24">
        <v>1.1201794979666246</v>
      </c>
      <c r="J5739" s="27">
        <f t="shared" si="628"/>
        <v>1.1526695989810463</v>
      </c>
      <c r="K5739" s="27">
        <f t="shared" si="629"/>
        <v>11.145929089045213</v>
      </c>
      <c r="L5739" s="27" t="s">
        <v>22</v>
      </c>
      <c r="M5739" s="24"/>
      <c r="N5739" s="27"/>
      <c r="O5739" s="27"/>
      <c r="P5739" s="27"/>
    </row>
    <row r="5740" spans="1:16">
      <c r="A5740" s="27">
        <f t="shared" si="623"/>
        <v>5737</v>
      </c>
      <c r="B5740" s="27">
        <v>2</v>
      </c>
      <c r="C5740" s="27">
        <f t="shared" si="624"/>
        <v>0</v>
      </c>
      <c r="D5740" s="27">
        <f t="shared" si="625"/>
        <v>1</v>
      </c>
      <c r="E5740" s="27">
        <f t="shared" si="626"/>
        <v>0</v>
      </c>
      <c r="F5740" s="27">
        <f t="shared" si="627"/>
        <v>0</v>
      </c>
      <c r="G5740" s="22">
        <v>32642.310008019202</v>
      </c>
      <c r="H5740" s="23">
        <v>-3.9836547277624298E-2</v>
      </c>
      <c r="I5740" s="24">
        <v>0.71806585071539386</v>
      </c>
      <c r="J5740" s="27">
        <f t="shared" si="628"/>
        <v>1.0278685461213675</v>
      </c>
      <c r="K5740" s="27">
        <f t="shared" si="629"/>
        <v>3132.9341663174737</v>
      </c>
      <c r="L5740" s="27" t="s">
        <v>22</v>
      </c>
      <c r="M5740" s="24"/>
      <c r="N5740" s="27"/>
      <c r="O5740" s="27"/>
      <c r="P5740" s="27"/>
    </row>
    <row r="5741" spans="1:16">
      <c r="A5741" s="27">
        <f t="shared" si="623"/>
        <v>5738</v>
      </c>
      <c r="B5741" s="27">
        <v>2</v>
      </c>
      <c r="C5741" s="27">
        <f t="shared" si="624"/>
        <v>0</v>
      </c>
      <c r="D5741" s="27">
        <f t="shared" si="625"/>
        <v>1</v>
      </c>
      <c r="E5741" s="27">
        <f t="shared" si="626"/>
        <v>0</v>
      </c>
      <c r="F5741" s="27">
        <f t="shared" si="627"/>
        <v>0</v>
      </c>
      <c r="G5741" s="22">
        <v>37611.839994430498</v>
      </c>
      <c r="H5741" s="23">
        <v>7.5464613365415602E-3</v>
      </c>
      <c r="I5741" s="24">
        <v>2.1519666746775616</v>
      </c>
      <c r="J5741" s="27">
        <f t="shared" si="628"/>
        <v>1.1422479391556013</v>
      </c>
      <c r="K5741" s="27">
        <f t="shared" si="629"/>
        <v>38346.471627201005</v>
      </c>
      <c r="L5741" s="27" t="s">
        <v>23</v>
      </c>
      <c r="M5741" s="24"/>
      <c r="N5741" s="27"/>
      <c r="O5741" s="27"/>
      <c r="P5741" s="27"/>
    </row>
    <row r="5742" spans="1:16">
      <c r="A5742" s="27">
        <f t="shared" si="623"/>
        <v>5739</v>
      </c>
      <c r="B5742" s="27">
        <v>2</v>
      </c>
      <c r="C5742" s="27">
        <f t="shared" si="624"/>
        <v>0</v>
      </c>
      <c r="D5742" s="27">
        <f t="shared" si="625"/>
        <v>1</v>
      </c>
      <c r="E5742" s="27">
        <f t="shared" si="626"/>
        <v>0</v>
      </c>
      <c r="F5742" s="27">
        <f t="shared" si="627"/>
        <v>0</v>
      </c>
      <c r="G5742" s="22">
        <v>37893.079990983002</v>
      </c>
      <c r="H5742" s="23">
        <v>0.173795798957048</v>
      </c>
      <c r="I5742" s="24">
        <v>1.6184293358514321</v>
      </c>
      <c r="J5742" s="27">
        <f t="shared" si="628"/>
        <v>1.6540001835551965</v>
      </c>
      <c r="K5742" s="27">
        <f t="shared" si="629"/>
        <v>47.945553536173676</v>
      </c>
      <c r="L5742" s="27" t="s">
        <v>22</v>
      </c>
      <c r="M5742" s="24"/>
      <c r="N5742" s="27"/>
      <c r="O5742" s="27"/>
      <c r="P5742" s="27"/>
    </row>
    <row r="5743" spans="1:16">
      <c r="A5743" s="27">
        <f t="shared" si="623"/>
        <v>5740</v>
      </c>
      <c r="B5743" s="27">
        <v>2</v>
      </c>
      <c r="C5743" s="27">
        <f t="shared" si="624"/>
        <v>0</v>
      </c>
      <c r="D5743" s="27">
        <f t="shared" si="625"/>
        <v>1</v>
      </c>
      <c r="E5743" s="27">
        <f t="shared" si="626"/>
        <v>0</v>
      </c>
      <c r="F5743" s="27">
        <f t="shared" si="627"/>
        <v>0</v>
      </c>
      <c r="G5743" s="22">
        <v>7062.9250006675502</v>
      </c>
      <c r="H5743" s="23">
        <v>2.6195200548280498E-3</v>
      </c>
      <c r="I5743" s="24">
        <v>1.1668548842461886</v>
      </c>
      <c r="J5743" s="27">
        <f t="shared" si="628"/>
        <v>1.1297846596118708</v>
      </c>
      <c r="K5743" s="27">
        <f t="shared" si="629"/>
        <v>9.7058825148018588</v>
      </c>
      <c r="L5743" s="27" t="s">
        <v>22</v>
      </c>
      <c r="M5743" s="24"/>
      <c r="N5743" s="27"/>
      <c r="O5743" s="27"/>
      <c r="P5743" s="27"/>
    </row>
    <row r="5744" spans="1:16">
      <c r="A5744" s="27">
        <f t="shared" si="623"/>
        <v>5741</v>
      </c>
      <c r="B5744" s="27">
        <v>2</v>
      </c>
      <c r="C5744" s="27">
        <f t="shared" si="624"/>
        <v>0</v>
      </c>
      <c r="D5744" s="27">
        <f t="shared" si="625"/>
        <v>1</v>
      </c>
      <c r="E5744" s="27">
        <f t="shared" si="626"/>
        <v>0</v>
      </c>
      <c r="F5744" s="27">
        <f t="shared" si="627"/>
        <v>0</v>
      </c>
      <c r="G5744" s="22">
        <v>24224.490000516202</v>
      </c>
      <c r="H5744" s="23">
        <v>7.2866183385525201E-4</v>
      </c>
      <c r="I5744" s="24">
        <v>1.2702414627147132</v>
      </c>
      <c r="J5744" s="27">
        <f t="shared" si="628"/>
        <v>1.12503770143847</v>
      </c>
      <c r="K5744" s="27">
        <f t="shared" si="629"/>
        <v>510.75235179882611</v>
      </c>
      <c r="L5744" s="27" t="s">
        <v>23</v>
      </c>
      <c r="M5744" s="24"/>
      <c r="N5744" s="27"/>
      <c r="O5744" s="27"/>
      <c r="P5744" s="27"/>
    </row>
    <row r="5745" spans="1:16">
      <c r="A5745" s="27">
        <f t="shared" si="623"/>
        <v>5742</v>
      </c>
      <c r="B5745" s="27">
        <v>2</v>
      </c>
      <c r="C5745" s="27">
        <f t="shared" si="624"/>
        <v>0</v>
      </c>
      <c r="D5745" s="27">
        <f t="shared" si="625"/>
        <v>1</v>
      </c>
      <c r="E5745" s="27">
        <f t="shared" si="626"/>
        <v>0</v>
      </c>
      <c r="F5745" s="27">
        <f t="shared" si="627"/>
        <v>0</v>
      </c>
      <c r="G5745" s="22">
        <v>14060.5649982989</v>
      </c>
      <c r="H5745" s="23">
        <v>9.6197329475848897E-4</v>
      </c>
      <c r="I5745" s="24">
        <v>1.023822165587059</v>
      </c>
      <c r="J5745" s="27">
        <f t="shared" si="628"/>
        <v>1.1256223443818416</v>
      </c>
      <c r="K5745" s="27">
        <f t="shared" si="629"/>
        <v>145.71352145479352</v>
      </c>
      <c r="L5745" s="27" t="s">
        <v>23</v>
      </c>
      <c r="M5745" s="24"/>
      <c r="N5745" s="27"/>
      <c r="O5745" s="27"/>
      <c r="P5745" s="27"/>
    </row>
    <row r="5746" spans="1:16">
      <c r="A5746" s="27">
        <f t="shared" si="623"/>
        <v>5743</v>
      </c>
      <c r="B5746" s="27">
        <v>2</v>
      </c>
      <c r="C5746" s="27">
        <f t="shared" si="624"/>
        <v>0</v>
      </c>
      <c r="D5746" s="27">
        <f t="shared" si="625"/>
        <v>1</v>
      </c>
      <c r="E5746" s="27">
        <f t="shared" si="626"/>
        <v>0</v>
      </c>
      <c r="F5746" s="27">
        <f t="shared" si="627"/>
        <v>0</v>
      </c>
      <c r="G5746" s="22">
        <v>21803.7500014082</v>
      </c>
      <c r="H5746" s="23">
        <v>0.115061740633845</v>
      </c>
      <c r="I5746" s="24">
        <v>1.676508226691042</v>
      </c>
      <c r="J5746" s="27">
        <f t="shared" si="628"/>
        <v>1.4512273617734688</v>
      </c>
      <c r="K5746" s="27">
        <f t="shared" si="629"/>
        <v>1106.5723226134514</v>
      </c>
      <c r="L5746" s="27" t="s">
        <v>22</v>
      </c>
      <c r="M5746" s="24"/>
      <c r="N5746" s="27"/>
      <c r="O5746" s="27"/>
      <c r="P5746" s="27"/>
    </row>
    <row r="5747" spans="1:16">
      <c r="A5747" s="27">
        <f t="shared" si="623"/>
        <v>5744</v>
      </c>
      <c r="B5747" s="27">
        <v>2</v>
      </c>
      <c r="C5747" s="27">
        <f t="shared" si="624"/>
        <v>0</v>
      </c>
      <c r="D5747" s="27">
        <f t="shared" si="625"/>
        <v>1</v>
      </c>
      <c r="E5747" s="27">
        <f t="shared" si="626"/>
        <v>0</v>
      </c>
      <c r="F5747" s="27">
        <f t="shared" si="627"/>
        <v>0</v>
      </c>
      <c r="G5747" s="22">
        <v>10534.709999986</v>
      </c>
      <c r="H5747" s="23">
        <v>4.29823071804077E-2</v>
      </c>
      <c r="I5747" s="24">
        <v>1.0405990957045967</v>
      </c>
      <c r="J5747" s="27">
        <f t="shared" si="628"/>
        <v>1.2360311529083392</v>
      </c>
      <c r="K5747" s="27">
        <f t="shared" si="629"/>
        <v>402.35943726437341</v>
      </c>
      <c r="L5747" s="27" t="s">
        <v>23</v>
      </c>
      <c r="M5747" s="24"/>
      <c r="N5747" s="27"/>
      <c r="O5747" s="27"/>
      <c r="P5747" s="27"/>
    </row>
    <row r="5748" spans="1:16">
      <c r="A5748" s="27">
        <f t="shared" si="623"/>
        <v>5745</v>
      </c>
      <c r="B5748" s="27">
        <v>2</v>
      </c>
      <c r="C5748" s="27">
        <f t="shared" si="624"/>
        <v>0</v>
      </c>
      <c r="D5748" s="27">
        <f t="shared" si="625"/>
        <v>1</v>
      </c>
      <c r="E5748" s="27">
        <f t="shared" si="626"/>
        <v>0</v>
      </c>
      <c r="F5748" s="27">
        <f t="shared" si="627"/>
        <v>0</v>
      </c>
      <c r="G5748" s="22">
        <v>11375.889997258801</v>
      </c>
      <c r="H5748" s="23">
        <v>0.155185791483304</v>
      </c>
      <c r="I5748" s="24">
        <v>0.81555996891460147</v>
      </c>
      <c r="J5748" s="27">
        <f t="shared" si="628"/>
        <v>1.5868589516585319</v>
      </c>
      <c r="K5748" s="27">
        <f t="shared" si="629"/>
        <v>6767.5410851499737</v>
      </c>
      <c r="L5748" s="27" t="s">
        <v>23</v>
      </c>
      <c r="M5748" s="24"/>
      <c r="N5748" s="27"/>
      <c r="O5748" s="27"/>
      <c r="P5748" s="27"/>
    </row>
    <row r="5749" spans="1:16">
      <c r="A5749" s="27">
        <f t="shared" si="623"/>
        <v>5746</v>
      </c>
      <c r="B5749" s="27">
        <v>2</v>
      </c>
      <c r="C5749" s="27">
        <f t="shared" si="624"/>
        <v>0</v>
      </c>
      <c r="D5749" s="27">
        <f t="shared" si="625"/>
        <v>1</v>
      </c>
      <c r="E5749" s="27">
        <f t="shared" si="626"/>
        <v>0</v>
      </c>
      <c r="F5749" s="27">
        <f t="shared" si="627"/>
        <v>0</v>
      </c>
      <c r="G5749" s="22">
        <v>35291.070001363798</v>
      </c>
      <c r="H5749" s="23">
        <v>4.4699947472161099E-2</v>
      </c>
      <c r="I5749" s="24">
        <v>1.0579896907216495</v>
      </c>
      <c r="J5749" s="27">
        <f t="shared" si="628"/>
        <v>1.2407677580838499</v>
      </c>
      <c r="K5749" s="27">
        <f t="shared" si="629"/>
        <v>1178.9977815716525</v>
      </c>
      <c r="L5749" s="27" t="s">
        <v>22</v>
      </c>
      <c r="M5749" s="24"/>
      <c r="N5749" s="27"/>
      <c r="O5749" s="27"/>
      <c r="P5749" s="27"/>
    </row>
    <row r="5750" spans="1:16">
      <c r="A5750" s="27">
        <f t="shared" si="623"/>
        <v>5747</v>
      </c>
      <c r="B5750" s="27">
        <v>2</v>
      </c>
      <c r="C5750" s="27">
        <f t="shared" si="624"/>
        <v>0</v>
      </c>
      <c r="D5750" s="27">
        <f t="shared" si="625"/>
        <v>1</v>
      </c>
      <c r="E5750" s="27">
        <f t="shared" si="626"/>
        <v>0</v>
      </c>
      <c r="F5750" s="27">
        <f t="shared" si="627"/>
        <v>0</v>
      </c>
      <c r="G5750" s="22">
        <v>49257.560003399798</v>
      </c>
      <c r="H5750" s="23">
        <v>2.71444270782094E-2</v>
      </c>
      <c r="I5750" s="24">
        <v>1.1325276099187331</v>
      </c>
      <c r="J5750" s="27">
        <f t="shared" si="628"/>
        <v>1.1931994315935943</v>
      </c>
      <c r="K5750" s="27">
        <f t="shared" si="629"/>
        <v>181.32052370959985</v>
      </c>
      <c r="L5750" s="27" t="s">
        <v>23</v>
      </c>
      <c r="M5750" s="24"/>
      <c r="N5750" s="27"/>
      <c r="O5750" s="27"/>
      <c r="P5750" s="27"/>
    </row>
    <row r="5751" spans="1:16">
      <c r="A5751" s="27">
        <f t="shared" si="623"/>
        <v>5748</v>
      </c>
      <c r="B5751" s="27">
        <v>2</v>
      </c>
      <c r="C5751" s="27">
        <f t="shared" si="624"/>
        <v>0</v>
      </c>
      <c r="D5751" s="27">
        <f t="shared" si="625"/>
        <v>1</v>
      </c>
      <c r="E5751" s="27">
        <f t="shared" si="626"/>
        <v>0</v>
      </c>
      <c r="F5751" s="27">
        <f t="shared" si="627"/>
        <v>0</v>
      </c>
      <c r="G5751" s="22">
        <v>17707.019999206052</v>
      </c>
      <c r="H5751" s="23">
        <v>3.6835832052207702E-2</v>
      </c>
      <c r="I5751" s="24">
        <v>1.1628836545324768</v>
      </c>
      <c r="J5751" s="27">
        <f t="shared" si="628"/>
        <v>1.2192291275928413</v>
      </c>
      <c r="K5751" s="27">
        <f t="shared" si="629"/>
        <v>56.216465498880709</v>
      </c>
      <c r="L5751" s="27" t="s">
        <v>22</v>
      </c>
      <c r="M5751" s="24"/>
      <c r="N5751" s="27"/>
      <c r="O5751" s="27"/>
      <c r="P5751" s="27"/>
    </row>
    <row r="5752" spans="1:16">
      <c r="A5752" s="27">
        <f t="shared" si="623"/>
        <v>5749</v>
      </c>
      <c r="B5752" s="27">
        <v>2</v>
      </c>
      <c r="C5752" s="27">
        <f t="shared" si="624"/>
        <v>0</v>
      </c>
      <c r="D5752" s="27">
        <f t="shared" si="625"/>
        <v>1</v>
      </c>
      <c r="E5752" s="27">
        <f t="shared" si="626"/>
        <v>0</v>
      </c>
      <c r="F5752" s="27">
        <f t="shared" si="627"/>
        <v>0</v>
      </c>
      <c r="G5752" s="22">
        <v>29476.4400008917</v>
      </c>
      <c r="H5752" s="23">
        <v>2.3337279330333398E-2</v>
      </c>
      <c r="I5752" s="24">
        <v>1.0988462737761147</v>
      </c>
      <c r="J5752" s="27">
        <f t="shared" si="628"/>
        <v>1.1831266847573711</v>
      </c>
      <c r="K5752" s="27">
        <f t="shared" si="629"/>
        <v>209.37668532220715</v>
      </c>
      <c r="L5752" s="27" t="s">
        <v>23</v>
      </c>
      <c r="M5752" s="24"/>
      <c r="N5752" s="27"/>
      <c r="O5752" s="27"/>
      <c r="P5752" s="27"/>
    </row>
    <row r="5753" spans="1:16">
      <c r="A5753" s="27">
        <f t="shared" si="623"/>
        <v>5750</v>
      </c>
      <c r="B5753" s="27">
        <v>2</v>
      </c>
      <c r="C5753" s="27">
        <f t="shared" si="624"/>
        <v>0</v>
      </c>
      <c r="D5753" s="27">
        <f t="shared" si="625"/>
        <v>1</v>
      </c>
      <c r="E5753" s="27">
        <f t="shared" si="626"/>
        <v>0</v>
      </c>
      <c r="F5753" s="27">
        <f t="shared" si="627"/>
        <v>0</v>
      </c>
      <c r="G5753" s="22">
        <v>31392.460000276598</v>
      </c>
      <c r="H5753" s="23">
        <v>5.1212511439349901E-3</v>
      </c>
      <c r="I5753" s="24">
        <v>1.1347531461761859</v>
      </c>
      <c r="J5753" s="27">
        <f t="shared" si="628"/>
        <v>1.1360959953214882</v>
      </c>
      <c r="K5753" s="27">
        <f t="shared" si="629"/>
        <v>5.6608259711066942E-2</v>
      </c>
      <c r="L5753" s="27" t="s">
        <v>23</v>
      </c>
      <c r="M5753" s="24"/>
      <c r="N5753" s="27"/>
      <c r="O5753" s="27"/>
      <c r="P5753" s="27"/>
    </row>
    <row r="5754" spans="1:16">
      <c r="A5754" s="27">
        <f t="shared" si="623"/>
        <v>5751</v>
      </c>
      <c r="B5754" s="27">
        <v>2</v>
      </c>
      <c r="C5754" s="27">
        <f t="shared" si="624"/>
        <v>0</v>
      </c>
      <c r="D5754" s="27">
        <f t="shared" si="625"/>
        <v>1</v>
      </c>
      <c r="E5754" s="27">
        <f t="shared" si="626"/>
        <v>0</v>
      </c>
      <c r="F5754" s="27">
        <f t="shared" si="627"/>
        <v>0</v>
      </c>
      <c r="G5754" s="22">
        <v>9077.0600021481496</v>
      </c>
      <c r="H5754" s="23">
        <v>1.72952130967267E-2</v>
      </c>
      <c r="I5754" s="24">
        <v>1.1092547092547091</v>
      </c>
      <c r="J5754" s="27">
        <f t="shared" si="628"/>
        <v>1.1673151803999786</v>
      </c>
      <c r="K5754" s="27">
        <f t="shared" si="629"/>
        <v>30.598935464676064</v>
      </c>
      <c r="L5754" s="27" t="s">
        <v>23</v>
      </c>
      <c r="M5754" s="24"/>
      <c r="N5754" s="27"/>
      <c r="O5754" s="27"/>
      <c r="P5754" s="27"/>
    </row>
    <row r="5755" spans="1:16">
      <c r="A5755" s="27">
        <f t="shared" si="623"/>
        <v>5752</v>
      </c>
      <c r="B5755" s="27">
        <v>2</v>
      </c>
      <c r="C5755" s="27">
        <f t="shared" si="624"/>
        <v>0</v>
      </c>
      <c r="D5755" s="27">
        <f t="shared" si="625"/>
        <v>1</v>
      </c>
      <c r="E5755" s="27">
        <f t="shared" si="626"/>
        <v>0</v>
      </c>
      <c r="F5755" s="27">
        <f t="shared" si="627"/>
        <v>0</v>
      </c>
      <c r="G5755" s="22">
        <v>20588.519988775301</v>
      </c>
      <c r="H5755" s="23">
        <v>9.1848932200169105E-3</v>
      </c>
      <c r="I5755" s="24">
        <v>0.90050761421319792</v>
      </c>
      <c r="J5755" s="27">
        <f t="shared" si="628"/>
        <v>1.1464229345343315</v>
      </c>
      <c r="K5755" s="27">
        <f t="shared" si="629"/>
        <v>1245.0772560773521</v>
      </c>
      <c r="L5755" s="27" t="s">
        <v>22</v>
      </c>
      <c r="M5755" s="24"/>
      <c r="N5755" s="27"/>
      <c r="O5755" s="27"/>
      <c r="P5755" s="27"/>
    </row>
    <row r="5756" spans="1:16">
      <c r="A5756" s="27">
        <f t="shared" si="623"/>
        <v>5753</v>
      </c>
      <c r="B5756" s="27">
        <v>2</v>
      </c>
      <c r="C5756" s="27">
        <f t="shared" si="624"/>
        <v>0</v>
      </c>
      <c r="D5756" s="27">
        <f t="shared" si="625"/>
        <v>1</v>
      </c>
      <c r="E5756" s="27">
        <f t="shared" si="626"/>
        <v>0</v>
      </c>
      <c r="F5756" s="27">
        <f t="shared" si="627"/>
        <v>0</v>
      </c>
      <c r="G5756" s="22">
        <v>9627.4150000810496</v>
      </c>
      <c r="H5756" s="23">
        <v>3.69176697156572E-2</v>
      </c>
      <c r="I5756" s="24">
        <v>1.0604914933837428</v>
      </c>
      <c r="J5756" s="27">
        <f t="shared" si="628"/>
        <v>1.2194513321011327</v>
      </c>
      <c r="K5756" s="27">
        <f t="shared" si="629"/>
        <v>243.26773965697188</v>
      </c>
      <c r="L5756" s="27" t="s">
        <v>22</v>
      </c>
      <c r="M5756" s="24"/>
      <c r="N5756" s="27"/>
      <c r="O5756" s="27"/>
      <c r="P5756" s="27"/>
    </row>
    <row r="5757" spans="1:16">
      <c r="A5757" s="27">
        <f t="shared" si="623"/>
        <v>5754</v>
      </c>
      <c r="B5757" s="27">
        <v>2</v>
      </c>
      <c r="C5757" s="27">
        <f t="shared" si="624"/>
        <v>0</v>
      </c>
      <c r="D5757" s="27">
        <f t="shared" si="625"/>
        <v>1</v>
      </c>
      <c r="E5757" s="27">
        <f t="shared" si="626"/>
        <v>0</v>
      </c>
      <c r="F5757" s="27">
        <f t="shared" si="627"/>
        <v>0</v>
      </c>
      <c r="G5757" s="22">
        <v>33334.259999513597</v>
      </c>
      <c r="H5757" s="23">
        <v>2.3835510564730801E-2</v>
      </c>
      <c r="I5757" s="24">
        <v>1.0888194189040088</v>
      </c>
      <c r="J5757" s="27">
        <f t="shared" si="628"/>
        <v>1.1844400268943032</v>
      </c>
      <c r="K5757" s="27">
        <f t="shared" si="629"/>
        <v>304.78516186862737</v>
      </c>
      <c r="L5757" s="27" t="s">
        <v>23</v>
      </c>
      <c r="M5757" s="24"/>
      <c r="N5757" s="27"/>
      <c r="O5757" s="27"/>
      <c r="P5757" s="27"/>
    </row>
    <row r="5758" spans="1:16">
      <c r="A5758" s="27">
        <f t="shared" si="623"/>
        <v>5755</v>
      </c>
      <c r="B5758" s="27">
        <v>2</v>
      </c>
      <c r="C5758" s="27">
        <f t="shared" si="624"/>
        <v>0</v>
      </c>
      <c r="D5758" s="27">
        <f t="shared" si="625"/>
        <v>1</v>
      </c>
      <c r="E5758" s="27">
        <f t="shared" si="626"/>
        <v>0</v>
      </c>
      <c r="F5758" s="27">
        <f t="shared" si="627"/>
        <v>0</v>
      </c>
      <c r="G5758" s="22">
        <v>30838.089999645901</v>
      </c>
      <c r="H5758" s="23">
        <v>2.5491751997796699E-2</v>
      </c>
      <c r="I5758" s="24">
        <v>1.3228439374569771</v>
      </c>
      <c r="J5758" s="27">
        <f t="shared" si="628"/>
        <v>1.1888163820833115</v>
      </c>
      <c r="K5758" s="27">
        <f t="shared" si="629"/>
        <v>553.95650181390477</v>
      </c>
      <c r="L5758" s="27" t="s">
        <v>23</v>
      </c>
      <c r="M5758" s="24"/>
      <c r="N5758" s="27"/>
      <c r="O5758" s="27"/>
      <c r="P5758" s="27"/>
    </row>
    <row r="5759" spans="1:16">
      <c r="A5759" s="27">
        <f t="shared" si="623"/>
        <v>5756</v>
      </c>
      <c r="B5759" s="27">
        <v>2</v>
      </c>
      <c r="C5759" s="27">
        <f t="shared" si="624"/>
        <v>0</v>
      </c>
      <c r="D5759" s="27">
        <f t="shared" si="625"/>
        <v>1</v>
      </c>
      <c r="E5759" s="27">
        <f t="shared" si="626"/>
        <v>0</v>
      </c>
      <c r="F5759" s="27">
        <f t="shared" si="627"/>
        <v>0</v>
      </c>
      <c r="G5759" s="22">
        <v>32226.4499965906</v>
      </c>
      <c r="H5759" s="23">
        <v>3.1709350896935502E-2</v>
      </c>
      <c r="I5759" s="24">
        <v>0.89016191648518128</v>
      </c>
      <c r="J5759" s="27">
        <f t="shared" si="628"/>
        <v>1.20539018344972</v>
      </c>
      <c r="K5759" s="27">
        <f t="shared" si="629"/>
        <v>3202.305607465596</v>
      </c>
      <c r="L5759" s="27" t="s">
        <v>23</v>
      </c>
      <c r="M5759" s="24"/>
      <c r="N5759" s="27"/>
      <c r="O5759" s="27"/>
      <c r="P5759" s="27"/>
    </row>
    <row r="5760" spans="1:16">
      <c r="A5760" s="27">
        <f t="shared" si="623"/>
        <v>5757</v>
      </c>
      <c r="B5760" s="27">
        <v>2</v>
      </c>
      <c r="C5760" s="27">
        <f t="shared" si="624"/>
        <v>0</v>
      </c>
      <c r="D5760" s="27">
        <f t="shared" si="625"/>
        <v>1</v>
      </c>
      <c r="E5760" s="27">
        <f t="shared" si="626"/>
        <v>0</v>
      </c>
      <c r="F5760" s="27">
        <f t="shared" si="627"/>
        <v>0</v>
      </c>
      <c r="G5760" s="22">
        <v>37218.92500185965</v>
      </c>
      <c r="H5760" s="23">
        <v>2.8776561844805901E-2</v>
      </c>
      <c r="I5760" s="24">
        <v>1.3948838171412812</v>
      </c>
      <c r="J5760" s="27">
        <f t="shared" si="628"/>
        <v>1.1975438658777917</v>
      </c>
      <c r="K5760" s="27">
        <f t="shared" si="629"/>
        <v>1449.418694180084</v>
      </c>
      <c r="L5760" s="27" t="s">
        <v>23</v>
      </c>
      <c r="M5760" s="24"/>
      <c r="N5760" s="27"/>
      <c r="O5760" s="27"/>
      <c r="P5760" s="27"/>
    </row>
    <row r="5761" spans="1:16">
      <c r="A5761" s="27">
        <f t="shared" si="623"/>
        <v>5758</v>
      </c>
      <c r="B5761" s="27">
        <v>2</v>
      </c>
      <c r="C5761" s="27">
        <f t="shared" si="624"/>
        <v>0</v>
      </c>
      <c r="D5761" s="27">
        <f t="shared" si="625"/>
        <v>1</v>
      </c>
      <c r="E5761" s="27">
        <f t="shared" si="626"/>
        <v>0</v>
      </c>
      <c r="F5761" s="27">
        <f t="shared" si="627"/>
        <v>0</v>
      </c>
      <c r="G5761" s="22">
        <v>72580.409994661793</v>
      </c>
      <c r="H5761" s="23">
        <v>1.5551413133614001E-3</v>
      </c>
      <c r="I5761" s="24">
        <v>1.4881339172199464</v>
      </c>
      <c r="J5761" s="27">
        <f t="shared" si="628"/>
        <v>1.1271101014629754</v>
      </c>
      <c r="K5761" s="27">
        <f t="shared" si="629"/>
        <v>9459.999670527839</v>
      </c>
      <c r="L5761" s="27" t="s">
        <v>23</v>
      </c>
      <c r="M5761" s="24"/>
      <c r="N5761" s="27"/>
      <c r="O5761" s="27"/>
      <c r="P5761" s="27"/>
    </row>
    <row r="5762" spans="1:16">
      <c r="A5762" s="27">
        <f t="shared" si="623"/>
        <v>5759</v>
      </c>
      <c r="B5762" s="27">
        <v>2</v>
      </c>
      <c r="C5762" s="27">
        <f t="shared" si="624"/>
        <v>0</v>
      </c>
      <c r="D5762" s="27">
        <f t="shared" si="625"/>
        <v>1</v>
      </c>
      <c r="E5762" s="27">
        <f t="shared" si="626"/>
        <v>0</v>
      </c>
      <c r="F5762" s="27">
        <f t="shared" si="627"/>
        <v>0</v>
      </c>
      <c r="G5762" s="22">
        <v>60923.489992439703</v>
      </c>
      <c r="H5762" s="23">
        <v>2.9926525932696499E-2</v>
      </c>
      <c r="I5762" s="24">
        <v>1.4113010288748755</v>
      </c>
      <c r="J5762" s="27">
        <f t="shared" si="628"/>
        <v>1.2006143483300127</v>
      </c>
      <c r="K5762" s="27">
        <f t="shared" si="629"/>
        <v>2704.3253255574668</v>
      </c>
      <c r="L5762" s="27" t="s">
        <v>22</v>
      </c>
      <c r="M5762" s="24"/>
      <c r="N5762" s="27"/>
      <c r="O5762" s="27"/>
      <c r="P5762" s="27"/>
    </row>
    <row r="5763" spans="1:16">
      <c r="A5763" s="27">
        <f t="shared" si="623"/>
        <v>5760</v>
      </c>
      <c r="B5763" s="27">
        <v>2</v>
      </c>
      <c r="C5763" s="27">
        <f t="shared" si="624"/>
        <v>0</v>
      </c>
      <c r="D5763" s="27">
        <f t="shared" si="625"/>
        <v>1</v>
      </c>
      <c r="E5763" s="27">
        <f t="shared" si="626"/>
        <v>0</v>
      </c>
      <c r="F5763" s="27">
        <f t="shared" si="627"/>
        <v>0</v>
      </c>
      <c r="G5763" s="22">
        <v>45013.940001010902</v>
      </c>
      <c r="H5763" s="23">
        <v>2.3630656067696001E-2</v>
      </c>
      <c r="I5763" s="24">
        <v>1.0680610514414923</v>
      </c>
      <c r="J5763" s="27">
        <f t="shared" si="628"/>
        <v>1.1838998521562301</v>
      </c>
      <c r="K5763" s="27">
        <f t="shared" si="629"/>
        <v>604.02530448070672</v>
      </c>
      <c r="L5763" s="27" t="s">
        <v>23</v>
      </c>
      <c r="M5763" s="24"/>
      <c r="N5763" s="27"/>
      <c r="O5763" s="27"/>
      <c r="P5763" s="27"/>
    </row>
    <row r="5764" spans="1:16">
      <c r="A5764" s="27">
        <f t="shared" si="623"/>
        <v>5761</v>
      </c>
      <c r="B5764" s="27">
        <v>2</v>
      </c>
      <c r="C5764" s="27">
        <f t="shared" si="624"/>
        <v>0</v>
      </c>
      <c r="D5764" s="27">
        <f t="shared" si="625"/>
        <v>1</v>
      </c>
      <c r="E5764" s="27">
        <f t="shared" si="626"/>
        <v>0</v>
      </c>
      <c r="F5764" s="27">
        <f t="shared" si="627"/>
        <v>0</v>
      </c>
      <c r="G5764" s="22">
        <v>18914.549998760202</v>
      </c>
      <c r="H5764" s="23">
        <v>3.4357448723997597E-2</v>
      </c>
      <c r="I5764" s="24">
        <v>1.0733423545331529</v>
      </c>
      <c r="J5764" s="27">
        <f t="shared" si="628"/>
        <v>1.2125190009857898</v>
      </c>
      <c r="K5764" s="27">
        <f t="shared" si="629"/>
        <v>366.3774610437024</v>
      </c>
      <c r="L5764" s="27" t="s">
        <v>22</v>
      </c>
      <c r="M5764" s="24"/>
      <c r="N5764" s="27"/>
      <c r="O5764" s="27"/>
      <c r="P5764" s="27"/>
    </row>
    <row r="5765" spans="1:16">
      <c r="A5765" s="27">
        <f t="shared" ref="A5765:A5828" si="630">A5764+1</f>
        <v>5762</v>
      </c>
      <c r="B5765" s="27">
        <v>2</v>
      </c>
      <c r="C5765" s="27">
        <f t="shared" ref="C5765:C5828" si="631">IF(B5765=1, 1, 0)</f>
        <v>0</v>
      </c>
      <c r="D5765" s="27">
        <f t="shared" ref="D5765:D5828" si="632">IF(B5765=2,1,0)</f>
        <v>1</v>
      </c>
      <c r="E5765" s="27">
        <f t="shared" ref="E5765:E5828" si="633">IF(B5765=3,1,0)</f>
        <v>0</v>
      </c>
      <c r="F5765" s="27">
        <f t="shared" ref="F5765:F5828" si="634">IF(B5765=4,1,0)</f>
        <v>0</v>
      </c>
      <c r="G5765" s="22">
        <v>21480.249994874001</v>
      </c>
      <c r="H5765" s="23">
        <v>8.4661274114169998E-3</v>
      </c>
      <c r="I5765" s="24">
        <v>1.2861560418648905</v>
      </c>
      <c r="J5765" s="27">
        <f t="shared" ref="J5765:J5828" si="635">$G$2*EXP(SUMPRODUCT($C$2:$F$2,C5765:F5765)*H5765)</f>
        <v>1.1445895248730285</v>
      </c>
      <c r="K5765" s="27">
        <f t="shared" ref="K5765:K5828" si="636">G5765*(I5765-J5765)^2</f>
        <v>430.48738135624279</v>
      </c>
      <c r="L5765" s="27" t="s">
        <v>23</v>
      </c>
      <c r="M5765" s="24"/>
      <c r="N5765" s="27"/>
      <c r="O5765" s="27"/>
      <c r="P5765" s="27"/>
    </row>
    <row r="5766" spans="1:16">
      <c r="A5766" s="27">
        <f t="shared" si="630"/>
        <v>5763</v>
      </c>
      <c r="B5766" s="27">
        <v>2</v>
      </c>
      <c r="C5766" s="27">
        <f t="shared" si="631"/>
        <v>0</v>
      </c>
      <c r="D5766" s="27">
        <f t="shared" si="632"/>
        <v>1</v>
      </c>
      <c r="E5766" s="27">
        <f t="shared" si="633"/>
        <v>0</v>
      </c>
      <c r="F5766" s="27">
        <f t="shared" si="634"/>
        <v>0</v>
      </c>
      <c r="G5766" s="22">
        <v>29400.780175879601</v>
      </c>
      <c r="H5766" s="23">
        <v>-7.6697509913220996E-4</v>
      </c>
      <c r="I5766" s="24">
        <v>1.0493880312442339</v>
      </c>
      <c r="J5766" s="27">
        <f t="shared" si="635"/>
        <v>1.1212970692504398</v>
      </c>
      <c r="K5766" s="27">
        <f t="shared" si="636"/>
        <v>152.0287807802126</v>
      </c>
      <c r="L5766" s="27" t="s">
        <v>22</v>
      </c>
      <c r="M5766" s="24"/>
      <c r="N5766" s="27"/>
      <c r="O5766" s="27"/>
      <c r="P5766" s="27"/>
    </row>
    <row r="5767" spans="1:16">
      <c r="A5767" s="27">
        <f t="shared" si="630"/>
        <v>5764</v>
      </c>
      <c r="B5767" s="27">
        <v>2</v>
      </c>
      <c r="C5767" s="27">
        <f t="shared" si="631"/>
        <v>0</v>
      </c>
      <c r="D5767" s="27">
        <f t="shared" si="632"/>
        <v>1</v>
      </c>
      <c r="E5767" s="27">
        <f t="shared" si="633"/>
        <v>0</v>
      </c>
      <c r="F5767" s="27">
        <f t="shared" si="634"/>
        <v>0</v>
      </c>
      <c r="G5767" s="22">
        <v>34881.380145072901</v>
      </c>
      <c r="H5767" s="23">
        <v>8.6451354675665497E-3</v>
      </c>
      <c r="I5767" s="24">
        <v>1.2130492002429643</v>
      </c>
      <c r="J5767" s="27">
        <f t="shared" si="635"/>
        <v>1.1450458597331938</v>
      </c>
      <c r="K5767" s="27">
        <f t="shared" si="636"/>
        <v>161.30734911645911</v>
      </c>
      <c r="L5767" s="27" t="s">
        <v>23</v>
      </c>
      <c r="M5767" s="24"/>
      <c r="N5767" s="27"/>
      <c r="O5767" s="27"/>
      <c r="P5767" s="27"/>
    </row>
    <row r="5768" spans="1:16">
      <c r="A5768" s="27">
        <f t="shared" si="630"/>
        <v>5765</v>
      </c>
      <c r="B5768" s="27">
        <v>2</v>
      </c>
      <c r="C5768" s="27">
        <f t="shared" si="631"/>
        <v>0</v>
      </c>
      <c r="D5768" s="27">
        <f t="shared" si="632"/>
        <v>1</v>
      </c>
      <c r="E5768" s="27">
        <f t="shared" si="633"/>
        <v>0</v>
      </c>
      <c r="F5768" s="27">
        <f t="shared" si="634"/>
        <v>0</v>
      </c>
      <c r="G5768" s="22">
        <v>31422.820141196298</v>
      </c>
      <c r="H5768" s="23">
        <v>-2.7664936094890799E-3</v>
      </c>
      <c r="I5768" s="24">
        <v>0.99761499148211241</v>
      </c>
      <c r="J5768" s="27">
        <f t="shared" si="635"/>
        <v>1.1163156352790897</v>
      </c>
      <c r="K5768" s="27">
        <f t="shared" si="636"/>
        <v>442.74259731044293</v>
      </c>
      <c r="L5768" s="27" t="s">
        <v>22</v>
      </c>
      <c r="M5768" s="24"/>
      <c r="N5768" s="27"/>
      <c r="O5768" s="27"/>
      <c r="P5768" s="27"/>
    </row>
    <row r="5769" spans="1:16">
      <c r="A5769" s="27">
        <f t="shared" si="630"/>
        <v>5766</v>
      </c>
      <c r="B5769" s="27">
        <v>2</v>
      </c>
      <c r="C5769" s="27">
        <f t="shared" si="631"/>
        <v>0</v>
      </c>
      <c r="D5769" s="27">
        <f t="shared" si="632"/>
        <v>1</v>
      </c>
      <c r="E5769" s="27">
        <f t="shared" si="633"/>
        <v>0</v>
      </c>
      <c r="F5769" s="27">
        <f t="shared" si="634"/>
        <v>0</v>
      </c>
      <c r="G5769" s="22">
        <v>33681.280146658399</v>
      </c>
      <c r="H5769" s="23">
        <v>-4.2196156543444002E-3</v>
      </c>
      <c r="I5769" s="24">
        <v>1.1238984750145111</v>
      </c>
      <c r="J5769" s="27">
        <f t="shared" si="635"/>
        <v>1.1127093390781628</v>
      </c>
      <c r="K5769" s="27">
        <f t="shared" si="636"/>
        <v>4.216787248127881</v>
      </c>
      <c r="L5769" s="27" t="s">
        <v>23</v>
      </c>
      <c r="M5769" s="24"/>
      <c r="N5769" s="27"/>
      <c r="O5769" s="27"/>
      <c r="P5769" s="27"/>
    </row>
    <row r="5770" spans="1:16">
      <c r="A5770" s="27">
        <f t="shared" si="630"/>
        <v>5767</v>
      </c>
      <c r="B5770" s="27">
        <v>2</v>
      </c>
      <c r="C5770" s="27">
        <f t="shared" si="631"/>
        <v>0</v>
      </c>
      <c r="D5770" s="27">
        <f t="shared" si="632"/>
        <v>1</v>
      </c>
      <c r="E5770" s="27">
        <f t="shared" si="633"/>
        <v>0</v>
      </c>
      <c r="F5770" s="27">
        <f t="shared" si="634"/>
        <v>0</v>
      </c>
      <c r="G5770" s="22">
        <v>12851.3899998367</v>
      </c>
      <c r="H5770" s="23">
        <v>4.6201358424742697E-2</v>
      </c>
      <c r="I5770" s="24">
        <v>1.2204675646384888</v>
      </c>
      <c r="J5770" s="27">
        <f t="shared" si="635"/>
        <v>1.2449229492727842</v>
      </c>
      <c r="K5770" s="27">
        <f t="shared" si="636"/>
        <v>7.6859773247222378</v>
      </c>
      <c r="L5770" s="27" t="s">
        <v>22</v>
      </c>
      <c r="M5770" s="24"/>
      <c r="N5770" s="27"/>
      <c r="O5770" s="27"/>
      <c r="P5770" s="27"/>
    </row>
    <row r="5771" spans="1:16">
      <c r="A5771" s="27">
        <f t="shared" si="630"/>
        <v>5768</v>
      </c>
      <c r="B5771" s="27">
        <v>2</v>
      </c>
      <c r="C5771" s="27">
        <f t="shared" si="631"/>
        <v>0</v>
      </c>
      <c r="D5771" s="27">
        <f t="shared" si="632"/>
        <v>1</v>
      </c>
      <c r="E5771" s="27">
        <f t="shared" si="633"/>
        <v>0</v>
      </c>
      <c r="F5771" s="27">
        <f t="shared" si="634"/>
        <v>0</v>
      </c>
      <c r="G5771" s="22">
        <v>14712.1050006151</v>
      </c>
      <c r="H5771" s="23">
        <v>4.5662473141750801E-2</v>
      </c>
      <c r="I5771" s="24">
        <v>1.1114723012325614</v>
      </c>
      <c r="J5771" s="27">
        <f t="shared" si="635"/>
        <v>1.2434299726941143</v>
      </c>
      <c r="K5771" s="27">
        <f t="shared" si="636"/>
        <v>256.17934002830282</v>
      </c>
      <c r="L5771" s="27" t="s">
        <v>22</v>
      </c>
      <c r="M5771" s="24"/>
      <c r="N5771" s="27"/>
      <c r="O5771" s="27"/>
      <c r="P5771" s="27"/>
    </row>
    <row r="5772" spans="1:16">
      <c r="A5772" s="27">
        <f t="shared" si="630"/>
        <v>5769</v>
      </c>
      <c r="B5772" s="27">
        <v>2</v>
      </c>
      <c r="C5772" s="27">
        <f t="shared" si="631"/>
        <v>0</v>
      </c>
      <c r="D5772" s="27">
        <f t="shared" si="632"/>
        <v>1</v>
      </c>
      <c r="E5772" s="27">
        <f t="shared" si="633"/>
        <v>0</v>
      </c>
      <c r="F5772" s="27">
        <f t="shared" si="634"/>
        <v>0</v>
      </c>
      <c r="G5772" s="22">
        <v>16762.029998581849</v>
      </c>
      <c r="H5772" s="23">
        <v>3.6582927590092802E-2</v>
      </c>
      <c r="I5772" s="24">
        <v>1.0048105127302593</v>
      </c>
      <c r="J5772" s="27">
        <f t="shared" si="635"/>
        <v>1.2185427007129126</v>
      </c>
      <c r="K5772" s="27">
        <f t="shared" si="636"/>
        <v>765.7138047693453</v>
      </c>
      <c r="L5772" s="27" t="s">
        <v>23</v>
      </c>
      <c r="M5772" s="24"/>
      <c r="N5772" s="27"/>
      <c r="O5772" s="27"/>
      <c r="P5772" s="27"/>
    </row>
    <row r="5773" spans="1:16">
      <c r="A5773" s="27">
        <f t="shared" si="630"/>
        <v>5770</v>
      </c>
      <c r="B5773" s="27">
        <v>2</v>
      </c>
      <c r="C5773" s="27">
        <f t="shared" si="631"/>
        <v>0</v>
      </c>
      <c r="D5773" s="27">
        <f t="shared" si="632"/>
        <v>1</v>
      </c>
      <c r="E5773" s="27">
        <f t="shared" si="633"/>
        <v>0</v>
      </c>
      <c r="F5773" s="27">
        <f t="shared" si="634"/>
        <v>0</v>
      </c>
      <c r="G5773" s="22">
        <v>11899.6199993193</v>
      </c>
      <c r="H5773" s="23">
        <v>1.4177979371923799E-2</v>
      </c>
      <c r="I5773" s="24">
        <v>0.96671975857154835</v>
      </c>
      <c r="J5773" s="27">
        <f t="shared" si="635"/>
        <v>1.1592404911266436</v>
      </c>
      <c r="K5773" s="27">
        <f t="shared" si="636"/>
        <v>441.05028188268545</v>
      </c>
      <c r="L5773" s="27" t="s">
        <v>22</v>
      </c>
      <c r="M5773" s="24"/>
      <c r="N5773" s="27"/>
      <c r="O5773" s="27"/>
      <c r="P5773" s="27"/>
    </row>
    <row r="5774" spans="1:16">
      <c r="A5774" s="27">
        <f t="shared" si="630"/>
        <v>5771</v>
      </c>
      <c r="B5774" s="27">
        <v>2</v>
      </c>
      <c r="C5774" s="27">
        <f t="shared" si="631"/>
        <v>0</v>
      </c>
      <c r="D5774" s="27">
        <f t="shared" si="632"/>
        <v>1</v>
      </c>
      <c r="E5774" s="27">
        <f t="shared" si="633"/>
        <v>0</v>
      </c>
      <c r="F5774" s="27">
        <f t="shared" si="634"/>
        <v>0</v>
      </c>
      <c r="G5774" s="22">
        <v>38195.984996989348</v>
      </c>
      <c r="H5774" s="23">
        <v>4.7413685714936697E-2</v>
      </c>
      <c r="I5774" s="24">
        <v>1.3735241876501934</v>
      </c>
      <c r="J5774" s="27">
        <f t="shared" si="635"/>
        <v>1.2482882465465501</v>
      </c>
      <c r="K5774" s="27">
        <f t="shared" si="636"/>
        <v>599.06739259359063</v>
      </c>
      <c r="L5774" s="27" t="s">
        <v>22</v>
      </c>
      <c r="M5774" s="24"/>
      <c r="N5774" s="27"/>
      <c r="O5774" s="27"/>
      <c r="P5774" s="27"/>
    </row>
    <row r="5775" spans="1:16">
      <c r="A5775" s="27">
        <f t="shared" si="630"/>
        <v>5772</v>
      </c>
      <c r="B5775" s="27">
        <v>2</v>
      </c>
      <c r="C5775" s="27">
        <f t="shared" si="631"/>
        <v>0</v>
      </c>
      <c r="D5775" s="27">
        <f t="shared" si="632"/>
        <v>1</v>
      </c>
      <c r="E5775" s="27">
        <f t="shared" si="633"/>
        <v>0</v>
      </c>
      <c r="F5775" s="27">
        <f t="shared" si="634"/>
        <v>0</v>
      </c>
      <c r="G5775" s="22">
        <v>84616.909996628805</v>
      </c>
      <c r="H5775" s="23">
        <v>5.1478051489930099E-3</v>
      </c>
      <c r="I5775" s="24">
        <v>1.1384624468587623</v>
      </c>
      <c r="J5775" s="27">
        <f t="shared" si="635"/>
        <v>1.1361631741839524</v>
      </c>
      <c r="K5775" s="27">
        <f t="shared" si="636"/>
        <v>0.44734039619798749</v>
      </c>
      <c r="L5775" s="27" t="s">
        <v>23</v>
      </c>
      <c r="M5775" s="24"/>
      <c r="N5775" s="27"/>
      <c r="O5775" s="27"/>
      <c r="P5775" s="27"/>
    </row>
    <row r="5776" spans="1:16">
      <c r="A5776" s="27">
        <f t="shared" si="630"/>
        <v>5773</v>
      </c>
      <c r="B5776" s="27">
        <v>2</v>
      </c>
      <c r="C5776" s="27">
        <f t="shared" si="631"/>
        <v>0</v>
      </c>
      <c r="D5776" s="27">
        <f t="shared" si="632"/>
        <v>1</v>
      </c>
      <c r="E5776" s="27">
        <f t="shared" si="633"/>
        <v>0</v>
      </c>
      <c r="F5776" s="27">
        <f t="shared" si="634"/>
        <v>0</v>
      </c>
      <c r="G5776" s="22">
        <v>39444.25499005615</v>
      </c>
      <c r="H5776" s="23">
        <v>9.5224201429591192E-6</v>
      </c>
      <c r="I5776" s="24">
        <v>0.88232472417884822</v>
      </c>
      <c r="J5776" s="27">
        <f t="shared" si="635"/>
        <v>1.1232375575195126</v>
      </c>
      <c r="K5776" s="27">
        <f t="shared" si="636"/>
        <v>2289.3048498380876</v>
      </c>
      <c r="L5776" s="27" t="s">
        <v>23</v>
      </c>
      <c r="M5776" s="24"/>
      <c r="N5776" s="27"/>
      <c r="O5776" s="27"/>
      <c r="P5776" s="27"/>
    </row>
    <row r="5777" spans="1:16">
      <c r="A5777" s="27">
        <f t="shared" si="630"/>
        <v>5774</v>
      </c>
      <c r="B5777" s="27">
        <v>2</v>
      </c>
      <c r="C5777" s="27">
        <f t="shared" si="631"/>
        <v>0</v>
      </c>
      <c r="D5777" s="27">
        <f t="shared" si="632"/>
        <v>1</v>
      </c>
      <c r="E5777" s="27">
        <f t="shared" si="633"/>
        <v>0</v>
      </c>
      <c r="F5777" s="27">
        <f t="shared" si="634"/>
        <v>0</v>
      </c>
      <c r="G5777" s="22">
        <v>25032.165001049649</v>
      </c>
      <c r="H5777" s="23">
        <v>-2.7452189957529799E-3</v>
      </c>
      <c r="I5777" s="24">
        <v>1.0867310585068481</v>
      </c>
      <c r="J5777" s="27">
        <f t="shared" si="635"/>
        <v>1.1163685204267857</v>
      </c>
      <c r="K5777" s="27">
        <f t="shared" si="636"/>
        <v>21.987731792645071</v>
      </c>
      <c r="L5777" s="27" t="s">
        <v>23</v>
      </c>
      <c r="M5777" s="24"/>
      <c r="N5777" s="27"/>
      <c r="O5777" s="27"/>
      <c r="P5777" s="27"/>
    </row>
    <row r="5778" spans="1:16">
      <c r="A5778" s="27">
        <f t="shared" si="630"/>
        <v>5775</v>
      </c>
      <c r="B5778" s="27">
        <v>2</v>
      </c>
      <c r="C5778" s="27">
        <f t="shared" si="631"/>
        <v>0</v>
      </c>
      <c r="D5778" s="27">
        <f t="shared" si="632"/>
        <v>1</v>
      </c>
      <c r="E5778" s="27">
        <f t="shared" si="633"/>
        <v>0</v>
      </c>
      <c r="F5778" s="27">
        <f t="shared" si="634"/>
        <v>0</v>
      </c>
      <c r="G5778" s="22">
        <v>32555.569990843549</v>
      </c>
      <c r="H5778" s="23">
        <v>-5.90972617852809E-4</v>
      </c>
      <c r="I5778" s="24">
        <v>0.88181943318599632</v>
      </c>
      <c r="J5778" s="27">
        <f t="shared" si="635"/>
        <v>1.1217366101848498</v>
      </c>
      <c r="K5778" s="27">
        <f t="shared" si="636"/>
        <v>1873.9068067872638</v>
      </c>
      <c r="L5778" s="27" t="s">
        <v>23</v>
      </c>
      <c r="M5778" s="24"/>
      <c r="N5778" s="27"/>
      <c r="O5778" s="27"/>
      <c r="P5778" s="27"/>
    </row>
    <row r="5779" spans="1:16">
      <c r="A5779" s="27">
        <f t="shared" si="630"/>
        <v>5776</v>
      </c>
      <c r="B5779" s="27">
        <v>2</v>
      </c>
      <c r="C5779" s="27">
        <f t="shared" si="631"/>
        <v>0</v>
      </c>
      <c r="D5779" s="27">
        <f t="shared" si="632"/>
        <v>1</v>
      </c>
      <c r="E5779" s="27">
        <f t="shared" si="633"/>
        <v>0</v>
      </c>
      <c r="F5779" s="27">
        <f t="shared" si="634"/>
        <v>0</v>
      </c>
      <c r="G5779" s="22">
        <v>53100.1300041266</v>
      </c>
      <c r="H5779" s="23">
        <v>-2.61668707107456E-2</v>
      </c>
      <c r="I5779" s="24">
        <v>1.1338680503535343</v>
      </c>
      <c r="J5779" s="27">
        <f t="shared" si="635"/>
        <v>1.0596370753711108</v>
      </c>
      <c r="K5779" s="27">
        <f t="shared" si="636"/>
        <v>292.59433540089935</v>
      </c>
      <c r="L5779" s="27" t="s">
        <v>22</v>
      </c>
      <c r="M5779" s="24"/>
      <c r="N5779" s="27"/>
      <c r="O5779" s="27"/>
      <c r="P5779" s="27"/>
    </row>
    <row r="5780" spans="1:16">
      <c r="A5780" s="27">
        <f t="shared" si="630"/>
        <v>5777</v>
      </c>
      <c r="B5780" s="27">
        <v>2</v>
      </c>
      <c r="C5780" s="27">
        <f t="shared" si="631"/>
        <v>0</v>
      </c>
      <c r="D5780" s="27">
        <f t="shared" si="632"/>
        <v>1</v>
      </c>
      <c r="E5780" s="27">
        <f t="shared" si="633"/>
        <v>0</v>
      </c>
      <c r="F5780" s="27">
        <f t="shared" si="634"/>
        <v>0</v>
      </c>
      <c r="G5780" s="22">
        <v>19642.329999834299</v>
      </c>
      <c r="H5780" s="23">
        <v>-2.0739321183509299E-3</v>
      </c>
      <c r="I5780" s="24">
        <v>1.0952332862048071</v>
      </c>
      <c r="J5780" s="27">
        <f t="shared" si="635"/>
        <v>1.1180385152093963</v>
      </c>
      <c r="K5780" s="27">
        <f t="shared" si="636"/>
        <v>10.215552932601357</v>
      </c>
      <c r="L5780" s="27" t="s">
        <v>23</v>
      </c>
      <c r="M5780" s="24"/>
      <c r="N5780" s="27"/>
      <c r="O5780" s="27"/>
      <c r="P5780" s="27"/>
    </row>
    <row r="5781" spans="1:16">
      <c r="A5781" s="27">
        <f t="shared" si="630"/>
        <v>5778</v>
      </c>
      <c r="B5781" s="27">
        <v>2</v>
      </c>
      <c r="C5781" s="27">
        <f t="shared" si="631"/>
        <v>0</v>
      </c>
      <c r="D5781" s="27">
        <f t="shared" si="632"/>
        <v>1</v>
      </c>
      <c r="E5781" s="27">
        <f t="shared" si="633"/>
        <v>0</v>
      </c>
      <c r="F5781" s="27">
        <f t="shared" si="634"/>
        <v>0</v>
      </c>
      <c r="G5781" s="22">
        <v>38048.369998812697</v>
      </c>
      <c r="H5781" s="23">
        <v>-2.1709064525250599E-4</v>
      </c>
      <c r="I5781" s="24">
        <v>1.2475868219494282</v>
      </c>
      <c r="J5781" s="27">
        <f t="shared" si="635"/>
        <v>1.1226708985935274</v>
      </c>
      <c r="K5781" s="27">
        <f t="shared" si="636"/>
        <v>593.70630537515262</v>
      </c>
      <c r="L5781" s="27" t="s">
        <v>23</v>
      </c>
      <c r="M5781" s="24"/>
      <c r="N5781" s="27"/>
      <c r="O5781" s="27"/>
      <c r="P5781" s="27"/>
    </row>
    <row r="5782" spans="1:16">
      <c r="A5782" s="27">
        <f t="shared" si="630"/>
        <v>5779</v>
      </c>
      <c r="B5782" s="27">
        <v>2</v>
      </c>
      <c r="C5782" s="27">
        <f t="shared" si="631"/>
        <v>0</v>
      </c>
      <c r="D5782" s="27">
        <f t="shared" si="632"/>
        <v>1</v>
      </c>
      <c r="E5782" s="27">
        <f t="shared" si="633"/>
        <v>0</v>
      </c>
      <c r="F5782" s="27">
        <f t="shared" si="634"/>
        <v>0</v>
      </c>
      <c r="G5782" s="22">
        <v>42175.600000262297</v>
      </c>
      <c r="H5782" s="23">
        <v>6.0879001751729599E-4</v>
      </c>
      <c r="I5782" s="24">
        <v>1.4277802759567368</v>
      </c>
      <c r="J5782" s="27">
        <f t="shared" si="635"/>
        <v>1.12473743904338</v>
      </c>
      <c r="K5782" s="27">
        <f t="shared" si="636"/>
        <v>3873.1945813652846</v>
      </c>
      <c r="L5782" s="27" t="s">
        <v>23</v>
      </c>
      <c r="M5782" s="24"/>
      <c r="N5782" s="27"/>
      <c r="O5782" s="27"/>
      <c r="P5782" s="27"/>
    </row>
    <row r="5783" spans="1:16">
      <c r="A5783" s="27">
        <f t="shared" si="630"/>
        <v>5780</v>
      </c>
      <c r="B5783" s="27">
        <v>2</v>
      </c>
      <c r="C5783" s="27">
        <f t="shared" si="631"/>
        <v>0</v>
      </c>
      <c r="D5783" s="27">
        <f t="shared" si="632"/>
        <v>1</v>
      </c>
      <c r="E5783" s="27">
        <f t="shared" si="633"/>
        <v>0</v>
      </c>
      <c r="F5783" s="27">
        <f t="shared" si="634"/>
        <v>0</v>
      </c>
      <c r="G5783" s="22">
        <v>31444.130002163402</v>
      </c>
      <c r="H5783" s="23">
        <v>4.1707984249418299E-3</v>
      </c>
      <c r="I5783" s="24">
        <v>1.1067696789310366</v>
      </c>
      <c r="J5783" s="27">
        <f t="shared" si="635"/>
        <v>1.1336940628561551</v>
      </c>
      <c r="K5783" s="27">
        <f t="shared" si="636"/>
        <v>22.794555751337132</v>
      </c>
      <c r="L5783" s="27" t="s">
        <v>23</v>
      </c>
      <c r="M5783" s="24"/>
      <c r="N5783" s="27"/>
      <c r="O5783" s="27"/>
      <c r="P5783" s="27"/>
    </row>
    <row r="5784" spans="1:16">
      <c r="A5784" s="27">
        <f t="shared" si="630"/>
        <v>5781</v>
      </c>
      <c r="B5784" s="27">
        <v>2</v>
      </c>
      <c r="C5784" s="27">
        <f t="shared" si="631"/>
        <v>0</v>
      </c>
      <c r="D5784" s="27">
        <f t="shared" si="632"/>
        <v>1</v>
      </c>
      <c r="E5784" s="27">
        <f t="shared" si="633"/>
        <v>0</v>
      </c>
      <c r="F5784" s="27">
        <f t="shared" si="634"/>
        <v>0</v>
      </c>
      <c r="G5784" s="22">
        <v>21819.889998972401</v>
      </c>
      <c r="H5784" s="23">
        <v>2.6189564316674201E-3</v>
      </c>
      <c r="I5784" s="24">
        <v>1.5798646052511207</v>
      </c>
      <c r="J5784" s="27">
        <f t="shared" si="635"/>
        <v>1.1297832416682105</v>
      </c>
      <c r="K5784" s="27">
        <f t="shared" si="636"/>
        <v>4420.1256792264148</v>
      </c>
      <c r="L5784" s="27" t="s">
        <v>22</v>
      </c>
      <c r="M5784" s="24"/>
      <c r="N5784" s="27"/>
      <c r="O5784" s="27"/>
      <c r="P5784" s="27"/>
    </row>
    <row r="5785" spans="1:16">
      <c r="A5785" s="27">
        <f t="shared" si="630"/>
        <v>5782</v>
      </c>
      <c r="B5785" s="27">
        <v>2</v>
      </c>
      <c r="C5785" s="27">
        <f t="shared" si="631"/>
        <v>0</v>
      </c>
      <c r="D5785" s="27">
        <f t="shared" si="632"/>
        <v>1</v>
      </c>
      <c r="E5785" s="27">
        <f t="shared" si="633"/>
        <v>0</v>
      </c>
      <c r="F5785" s="27">
        <f t="shared" si="634"/>
        <v>0</v>
      </c>
      <c r="G5785" s="22">
        <v>28201.6800005324</v>
      </c>
      <c r="H5785" s="23">
        <v>2.9623613332279298E-3</v>
      </c>
      <c r="I5785" s="24">
        <v>1.1169161253883084</v>
      </c>
      <c r="J5785" s="27">
        <f t="shared" si="635"/>
        <v>1.1306474977028553</v>
      </c>
      <c r="K5785" s="27">
        <f t="shared" si="636"/>
        <v>5.3174432801521503</v>
      </c>
      <c r="L5785" s="27" t="s">
        <v>23</v>
      </c>
      <c r="M5785" s="24"/>
      <c r="N5785" s="27"/>
      <c r="O5785" s="27"/>
      <c r="P5785" s="27"/>
    </row>
    <row r="5786" spans="1:16">
      <c r="A5786" s="27">
        <f t="shared" si="630"/>
        <v>5783</v>
      </c>
      <c r="B5786" s="27">
        <v>2</v>
      </c>
      <c r="C5786" s="27">
        <f t="shared" si="631"/>
        <v>0</v>
      </c>
      <c r="D5786" s="27">
        <f t="shared" si="632"/>
        <v>1</v>
      </c>
      <c r="E5786" s="27">
        <f t="shared" si="633"/>
        <v>0</v>
      </c>
      <c r="F5786" s="27">
        <f t="shared" si="634"/>
        <v>0</v>
      </c>
      <c r="G5786" s="22">
        <v>12614.16499970855</v>
      </c>
      <c r="H5786" s="23">
        <v>-2.7084525460580999E-4</v>
      </c>
      <c r="I5786" s="24">
        <v>0.95082484805430578</v>
      </c>
      <c r="J5786" s="27">
        <f t="shared" si="635"/>
        <v>1.1225365240733736</v>
      </c>
      <c r="K5786" s="27">
        <f t="shared" si="636"/>
        <v>371.92738957948586</v>
      </c>
      <c r="L5786" s="27" t="s">
        <v>22</v>
      </c>
      <c r="M5786" s="24"/>
      <c r="N5786" s="27"/>
      <c r="O5786" s="27"/>
      <c r="P5786" s="27"/>
    </row>
    <row r="5787" spans="1:16">
      <c r="A5787" s="27">
        <f t="shared" si="630"/>
        <v>5784</v>
      </c>
      <c r="B5787" s="27">
        <v>2</v>
      </c>
      <c r="C5787" s="27">
        <f t="shared" si="631"/>
        <v>0</v>
      </c>
      <c r="D5787" s="27">
        <f t="shared" si="632"/>
        <v>1</v>
      </c>
      <c r="E5787" s="27">
        <f t="shared" si="633"/>
        <v>0</v>
      </c>
      <c r="F5787" s="27">
        <f t="shared" si="634"/>
        <v>0</v>
      </c>
      <c r="G5787" s="22">
        <v>21025.4899988174</v>
      </c>
      <c r="H5787" s="23">
        <v>2.4218767679939E-2</v>
      </c>
      <c r="I5787" s="24">
        <v>1.1413185853587542</v>
      </c>
      <c r="J5787" s="27">
        <f t="shared" si="635"/>
        <v>1.1854512881695163</v>
      </c>
      <c r="K5787" s="27">
        <f t="shared" si="636"/>
        <v>40.95125135994936</v>
      </c>
      <c r="L5787" s="27" t="s">
        <v>22</v>
      </c>
      <c r="M5787" s="24"/>
      <c r="N5787" s="27"/>
      <c r="O5787" s="27"/>
      <c r="P5787" s="27"/>
    </row>
    <row r="5788" spans="1:16">
      <c r="A5788" s="27">
        <f t="shared" si="630"/>
        <v>5785</v>
      </c>
      <c r="B5788" s="27">
        <v>2</v>
      </c>
      <c r="C5788" s="27">
        <f t="shared" si="631"/>
        <v>0</v>
      </c>
      <c r="D5788" s="27">
        <f t="shared" si="632"/>
        <v>1</v>
      </c>
      <c r="E5788" s="27">
        <f t="shared" si="633"/>
        <v>0</v>
      </c>
      <c r="F5788" s="27">
        <f t="shared" si="634"/>
        <v>0</v>
      </c>
      <c r="G5788" s="22">
        <v>21148.329995632201</v>
      </c>
      <c r="H5788" s="23">
        <v>5.3990389054309803E-3</v>
      </c>
      <c r="I5788" s="24">
        <v>1.2004022410573194</v>
      </c>
      <c r="J5788" s="27">
        <f t="shared" si="635"/>
        <v>1.1367989659951707</v>
      </c>
      <c r="K5788" s="27">
        <f t="shared" si="636"/>
        <v>85.552959264463851</v>
      </c>
      <c r="L5788" s="27" t="s">
        <v>23</v>
      </c>
      <c r="M5788" s="24"/>
      <c r="N5788" s="27"/>
      <c r="O5788" s="27"/>
      <c r="P5788" s="27"/>
    </row>
    <row r="5789" spans="1:16">
      <c r="A5789" s="27">
        <f t="shared" si="630"/>
        <v>5786</v>
      </c>
      <c r="B5789" s="27">
        <v>2</v>
      </c>
      <c r="C5789" s="27">
        <f t="shared" si="631"/>
        <v>0</v>
      </c>
      <c r="D5789" s="27">
        <f t="shared" si="632"/>
        <v>1</v>
      </c>
      <c r="E5789" s="27">
        <f t="shared" si="633"/>
        <v>0</v>
      </c>
      <c r="F5789" s="27">
        <f t="shared" si="634"/>
        <v>0</v>
      </c>
      <c r="G5789" s="22">
        <v>16492.8700001426</v>
      </c>
      <c r="H5789" s="23">
        <v>-2.9953828958262899E-5</v>
      </c>
      <c r="I5789" s="24">
        <v>1.2691516398402518</v>
      </c>
      <c r="J5789" s="27">
        <f t="shared" si="635"/>
        <v>1.1231388243332945</v>
      </c>
      <c r="K5789" s="27">
        <f t="shared" si="636"/>
        <v>351.62373806293084</v>
      </c>
      <c r="L5789" s="27" t="s">
        <v>23</v>
      </c>
      <c r="M5789" s="24"/>
      <c r="N5789" s="27"/>
      <c r="O5789" s="27"/>
      <c r="P5789" s="27"/>
    </row>
    <row r="5790" spans="1:16">
      <c r="A5790" s="27">
        <f t="shared" si="630"/>
        <v>5787</v>
      </c>
      <c r="B5790" s="27">
        <v>2</v>
      </c>
      <c r="C5790" s="27">
        <f t="shared" si="631"/>
        <v>0</v>
      </c>
      <c r="D5790" s="27">
        <f t="shared" si="632"/>
        <v>1</v>
      </c>
      <c r="E5790" s="27">
        <f t="shared" si="633"/>
        <v>0</v>
      </c>
      <c r="F5790" s="27">
        <f t="shared" si="634"/>
        <v>0</v>
      </c>
      <c r="G5790" s="22">
        <v>9261.1249994635491</v>
      </c>
      <c r="H5790" s="23">
        <v>3.3654638015892199E-3</v>
      </c>
      <c r="I5790" s="24">
        <v>1.7584978957591453</v>
      </c>
      <c r="J5790" s="27">
        <f t="shared" si="635"/>
        <v>1.1316628397134831</v>
      </c>
      <c r="K5790" s="27">
        <f t="shared" si="636"/>
        <v>3638.9014933868757</v>
      </c>
      <c r="L5790" s="27" t="s">
        <v>22</v>
      </c>
      <c r="M5790" s="24"/>
      <c r="N5790" s="27"/>
      <c r="O5790" s="27"/>
      <c r="P5790" s="27"/>
    </row>
    <row r="5791" spans="1:16">
      <c r="A5791" s="27">
        <f t="shared" si="630"/>
        <v>5788</v>
      </c>
      <c r="B5791" s="27">
        <v>2</v>
      </c>
      <c r="C5791" s="27">
        <f t="shared" si="631"/>
        <v>0</v>
      </c>
      <c r="D5791" s="27">
        <f t="shared" si="632"/>
        <v>1</v>
      </c>
      <c r="E5791" s="27">
        <f t="shared" si="633"/>
        <v>0</v>
      </c>
      <c r="F5791" s="27">
        <f t="shared" si="634"/>
        <v>0</v>
      </c>
      <c r="G5791" s="22">
        <v>26332.349994421002</v>
      </c>
      <c r="H5791" s="23">
        <v>-1.2870125289404901E-3</v>
      </c>
      <c r="I5791" s="24">
        <v>0.9086232980332829</v>
      </c>
      <c r="J5791" s="27">
        <f t="shared" si="635"/>
        <v>1.1199993564134194</v>
      </c>
      <c r="K5791" s="27">
        <f t="shared" si="636"/>
        <v>1176.5251333931449</v>
      </c>
      <c r="L5791" s="27" t="s">
        <v>23</v>
      </c>
      <c r="M5791" s="24"/>
      <c r="N5791" s="27"/>
      <c r="O5791" s="27"/>
      <c r="P5791" s="27"/>
    </row>
    <row r="5792" spans="1:16">
      <c r="A5792" s="27">
        <f t="shared" si="630"/>
        <v>5789</v>
      </c>
      <c r="B5792" s="27">
        <v>2</v>
      </c>
      <c r="C5792" s="27">
        <f t="shared" si="631"/>
        <v>0</v>
      </c>
      <c r="D5792" s="27">
        <f t="shared" si="632"/>
        <v>1</v>
      </c>
      <c r="E5792" s="27">
        <f t="shared" si="633"/>
        <v>0</v>
      </c>
      <c r="F5792" s="27">
        <f t="shared" si="634"/>
        <v>0</v>
      </c>
      <c r="G5792" s="22">
        <v>12222.00999963285</v>
      </c>
      <c r="H5792" s="23">
        <v>3.84395493384991E-2</v>
      </c>
      <c r="I5792" s="24">
        <v>1.407492042765037</v>
      </c>
      <c r="J5792" s="27">
        <f t="shared" si="635"/>
        <v>1.2235909057102798</v>
      </c>
      <c r="K5792" s="27">
        <f t="shared" si="636"/>
        <v>413.34383416688348</v>
      </c>
      <c r="L5792" s="27" t="s">
        <v>23</v>
      </c>
      <c r="M5792" s="24"/>
      <c r="N5792" s="27"/>
      <c r="O5792" s="27"/>
      <c r="P5792" s="27"/>
    </row>
    <row r="5793" spans="1:16">
      <c r="A5793" s="27">
        <f t="shared" si="630"/>
        <v>5790</v>
      </c>
      <c r="B5793" s="27">
        <v>2</v>
      </c>
      <c r="C5793" s="27">
        <f t="shared" si="631"/>
        <v>0</v>
      </c>
      <c r="D5793" s="27">
        <f t="shared" si="632"/>
        <v>1</v>
      </c>
      <c r="E5793" s="27">
        <f t="shared" si="633"/>
        <v>0</v>
      </c>
      <c r="F5793" s="27">
        <f t="shared" si="634"/>
        <v>0</v>
      </c>
      <c r="G5793" s="22">
        <v>14433.3650046885</v>
      </c>
      <c r="H5793" s="23">
        <v>4.0035914148893799E-2</v>
      </c>
      <c r="I5793" s="24">
        <v>1.3593333788675637</v>
      </c>
      <c r="J5793" s="27">
        <f t="shared" si="635"/>
        <v>1.2279481836000061</v>
      </c>
      <c r="K5793" s="27">
        <f t="shared" si="636"/>
        <v>249.14975034210178</v>
      </c>
      <c r="L5793" s="27" t="s">
        <v>23</v>
      </c>
      <c r="M5793" s="24"/>
      <c r="N5793" s="27"/>
      <c r="O5793" s="27"/>
      <c r="P5793" s="27"/>
    </row>
    <row r="5794" spans="1:16">
      <c r="A5794" s="27">
        <f t="shared" si="630"/>
        <v>5791</v>
      </c>
      <c r="B5794" s="27">
        <v>2</v>
      </c>
      <c r="C5794" s="27">
        <f t="shared" si="631"/>
        <v>0</v>
      </c>
      <c r="D5794" s="27">
        <f t="shared" si="632"/>
        <v>1</v>
      </c>
      <c r="E5794" s="27">
        <f t="shared" si="633"/>
        <v>0</v>
      </c>
      <c r="F5794" s="27">
        <f t="shared" si="634"/>
        <v>0</v>
      </c>
      <c r="G5794" s="22">
        <v>124546.13998174699</v>
      </c>
      <c r="H5794" s="23">
        <v>2.5977319083996E-2</v>
      </c>
      <c r="I5794" s="24">
        <v>1.270972611602329</v>
      </c>
      <c r="J5794" s="27">
        <f t="shared" si="635"/>
        <v>1.1901024786399821</v>
      </c>
      <c r="K5794" s="27">
        <f t="shared" si="636"/>
        <v>814.5290659500331</v>
      </c>
      <c r="L5794" s="27" t="s">
        <v>22</v>
      </c>
      <c r="M5794" s="24"/>
      <c r="N5794" s="27"/>
      <c r="O5794" s="27"/>
      <c r="P5794" s="27"/>
    </row>
    <row r="5795" spans="1:16">
      <c r="A5795" s="27">
        <f t="shared" si="630"/>
        <v>5792</v>
      </c>
      <c r="B5795" s="27">
        <v>2</v>
      </c>
      <c r="C5795" s="27">
        <f t="shared" si="631"/>
        <v>0</v>
      </c>
      <c r="D5795" s="27">
        <f t="shared" si="632"/>
        <v>1</v>
      </c>
      <c r="E5795" s="27">
        <f t="shared" si="633"/>
        <v>0</v>
      </c>
      <c r="F5795" s="27">
        <f t="shared" si="634"/>
        <v>0</v>
      </c>
      <c r="G5795" s="22">
        <v>142488.469984531</v>
      </c>
      <c r="H5795" s="23">
        <v>0.12595448526877301</v>
      </c>
      <c r="I5795" s="24">
        <v>1.9615749790561297</v>
      </c>
      <c r="J5795" s="27">
        <f t="shared" si="635"/>
        <v>1.4868581317037906</v>
      </c>
      <c r="K5795" s="27">
        <f t="shared" si="636"/>
        <v>32110.643776172594</v>
      </c>
      <c r="L5795" s="27" t="s">
        <v>22</v>
      </c>
      <c r="M5795" s="24"/>
      <c r="N5795" s="27"/>
      <c r="O5795" s="27"/>
      <c r="P5795" s="27"/>
    </row>
    <row r="5796" spans="1:16">
      <c r="A5796" s="27">
        <f t="shared" si="630"/>
        <v>5793</v>
      </c>
      <c r="B5796" s="27">
        <v>2</v>
      </c>
      <c r="C5796" s="27">
        <f t="shared" si="631"/>
        <v>0</v>
      </c>
      <c r="D5796" s="27">
        <f t="shared" si="632"/>
        <v>1</v>
      </c>
      <c r="E5796" s="27">
        <f t="shared" si="633"/>
        <v>0</v>
      </c>
      <c r="F5796" s="27">
        <f t="shared" si="634"/>
        <v>0</v>
      </c>
      <c r="G5796" s="22">
        <v>155880.69995981501</v>
      </c>
      <c r="H5796" s="23">
        <v>2.26892925644501E-3</v>
      </c>
      <c r="I5796" s="24">
        <v>1.5034285586652074</v>
      </c>
      <c r="J5796" s="27">
        <f t="shared" si="635"/>
        <v>1.1289029990434227</v>
      </c>
      <c r="K5796" s="27">
        <f t="shared" si="636"/>
        <v>21865.291445924158</v>
      </c>
      <c r="L5796" s="27" t="s">
        <v>22</v>
      </c>
      <c r="M5796" s="24"/>
      <c r="N5796" s="27"/>
      <c r="O5796" s="27"/>
      <c r="P5796" s="27"/>
    </row>
    <row r="5797" spans="1:16">
      <c r="A5797" s="27">
        <f t="shared" si="630"/>
        <v>5794</v>
      </c>
      <c r="B5797" s="27">
        <v>2</v>
      </c>
      <c r="C5797" s="27">
        <f t="shared" si="631"/>
        <v>0</v>
      </c>
      <c r="D5797" s="27">
        <f t="shared" si="632"/>
        <v>1</v>
      </c>
      <c r="E5797" s="27">
        <f t="shared" si="633"/>
        <v>0</v>
      </c>
      <c r="F5797" s="27">
        <f t="shared" si="634"/>
        <v>0</v>
      </c>
      <c r="G5797" s="22">
        <v>83180.730007723003</v>
      </c>
      <c r="H5797" s="23">
        <v>1.88200522336392E-3</v>
      </c>
      <c r="I5797" s="24">
        <v>1.2185492926117225</v>
      </c>
      <c r="J5797" s="27">
        <f t="shared" si="635"/>
        <v>1.1279307668503706</v>
      </c>
      <c r="K5797" s="27">
        <f t="shared" si="636"/>
        <v>683.05663224133809</v>
      </c>
      <c r="L5797" s="27" t="s">
        <v>22</v>
      </c>
      <c r="M5797" s="24"/>
      <c r="N5797" s="27"/>
      <c r="O5797" s="27"/>
      <c r="P5797" s="27"/>
    </row>
    <row r="5798" spans="1:16">
      <c r="A5798" s="27">
        <f t="shared" si="630"/>
        <v>5795</v>
      </c>
      <c r="B5798" s="27">
        <v>2</v>
      </c>
      <c r="C5798" s="27">
        <f t="shared" si="631"/>
        <v>0</v>
      </c>
      <c r="D5798" s="27">
        <f t="shared" si="632"/>
        <v>1</v>
      </c>
      <c r="E5798" s="27">
        <f t="shared" si="633"/>
        <v>0</v>
      </c>
      <c r="F5798" s="27">
        <f t="shared" si="634"/>
        <v>0</v>
      </c>
      <c r="G5798" s="22">
        <v>97388.385000348004</v>
      </c>
      <c r="H5798" s="23">
        <v>1.8854855791613199E-3</v>
      </c>
      <c r="I5798" s="24">
        <v>0.98553156656093321</v>
      </c>
      <c r="J5798" s="27">
        <f t="shared" si="635"/>
        <v>1.1279395082809605</v>
      </c>
      <c r="K5798" s="27">
        <f t="shared" si="636"/>
        <v>1975.0385771977337</v>
      </c>
      <c r="L5798" s="27" t="s">
        <v>22</v>
      </c>
      <c r="M5798" s="24"/>
      <c r="N5798" s="27"/>
      <c r="O5798" s="27"/>
      <c r="P5798" s="27"/>
    </row>
    <row r="5799" spans="1:16">
      <c r="A5799" s="27">
        <f t="shared" si="630"/>
        <v>5796</v>
      </c>
      <c r="B5799" s="27">
        <v>2</v>
      </c>
      <c r="C5799" s="27">
        <f t="shared" si="631"/>
        <v>0</v>
      </c>
      <c r="D5799" s="27">
        <f t="shared" si="632"/>
        <v>1</v>
      </c>
      <c r="E5799" s="27">
        <f t="shared" si="633"/>
        <v>0</v>
      </c>
      <c r="F5799" s="27">
        <f t="shared" si="634"/>
        <v>0</v>
      </c>
      <c r="G5799" s="22">
        <v>113578.1999982595</v>
      </c>
      <c r="H5799" s="23">
        <v>-5.9265091113833704E-3</v>
      </c>
      <c r="I5799" s="24">
        <v>0.95699601426473668</v>
      </c>
      <c r="J5799" s="27">
        <f t="shared" si="635"/>
        <v>1.108488120834298</v>
      </c>
      <c r="K5799" s="27">
        <f t="shared" si="636"/>
        <v>2606.6036019355101</v>
      </c>
      <c r="L5799" s="27" t="s">
        <v>22</v>
      </c>
      <c r="M5799" s="24"/>
      <c r="N5799" s="27"/>
      <c r="O5799" s="27"/>
      <c r="P5799" s="27"/>
    </row>
    <row r="5800" spans="1:16">
      <c r="A5800" s="27">
        <f t="shared" si="630"/>
        <v>5797</v>
      </c>
      <c r="B5800" s="27">
        <v>2</v>
      </c>
      <c r="C5800" s="27">
        <f t="shared" si="631"/>
        <v>0</v>
      </c>
      <c r="D5800" s="27">
        <f t="shared" si="632"/>
        <v>1</v>
      </c>
      <c r="E5800" s="27">
        <f t="shared" si="633"/>
        <v>0</v>
      </c>
      <c r="F5800" s="27">
        <f t="shared" si="634"/>
        <v>0</v>
      </c>
      <c r="G5800" s="22">
        <v>174214.43000578901</v>
      </c>
      <c r="H5800" s="23">
        <v>0.13076519544772899</v>
      </c>
      <c r="I5800" s="24">
        <v>1.5463694804510486</v>
      </c>
      <c r="J5800" s="27">
        <f t="shared" si="635"/>
        <v>1.5028714633624551</v>
      </c>
      <c r="K5800" s="27">
        <f t="shared" si="636"/>
        <v>329.62720155855612</v>
      </c>
      <c r="L5800" s="27" t="s">
        <v>23</v>
      </c>
      <c r="M5800" s="24"/>
      <c r="N5800" s="27"/>
      <c r="O5800" s="27"/>
      <c r="P5800" s="27"/>
    </row>
    <row r="5801" spans="1:16">
      <c r="A5801" s="27">
        <f t="shared" si="630"/>
        <v>5798</v>
      </c>
      <c r="B5801" s="27">
        <v>2</v>
      </c>
      <c r="C5801" s="27">
        <f t="shared" si="631"/>
        <v>0</v>
      </c>
      <c r="D5801" s="27">
        <f t="shared" si="632"/>
        <v>1</v>
      </c>
      <c r="E5801" s="27">
        <f t="shared" si="633"/>
        <v>0</v>
      </c>
      <c r="F5801" s="27">
        <f t="shared" si="634"/>
        <v>0</v>
      </c>
      <c r="G5801" s="22">
        <v>28070.389999389601</v>
      </c>
      <c r="H5801" s="23">
        <v>4.1047034046458302E-3</v>
      </c>
      <c r="I5801" s="24">
        <v>0.81276595744680846</v>
      </c>
      <c r="J5801" s="27">
        <f t="shared" si="635"/>
        <v>1.1335272200841713</v>
      </c>
      <c r="K5801" s="27">
        <f t="shared" si="636"/>
        <v>2888.1003243510017</v>
      </c>
      <c r="L5801" s="27" t="s">
        <v>23</v>
      </c>
      <c r="M5801" s="24"/>
      <c r="N5801" s="27"/>
      <c r="O5801" s="27"/>
      <c r="P5801" s="27"/>
    </row>
    <row r="5802" spans="1:16">
      <c r="A5802" s="27">
        <f t="shared" si="630"/>
        <v>5799</v>
      </c>
      <c r="B5802" s="27">
        <v>2</v>
      </c>
      <c r="C5802" s="27">
        <f t="shared" si="631"/>
        <v>0</v>
      </c>
      <c r="D5802" s="27">
        <f t="shared" si="632"/>
        <v>1</v>
      </c>
      <c r="E5802" s="27">
        <f t="shared" si="633"/>
        <v>0</v>
      </c>
      <c r="F5802" s="27">
        <f t="shared" si="634"/>
        <v>0</v>
      </c>
      <c r="G5802" s="22">
        <v>74539.190014869004</v>
      </c>
      <c r="H5802" s="23">
        <v>-8.0257803704080199E-3</v>
      </c>
      <c r="I5802" s="24">
        <v>1.1498518884226117</v>
      </c>
      <c r="J5802" s="27">
        <f t="shared" si="635"/>
        <v>1.1033184883690126</v>
      </c>
      <c r="K5802" s="27">
        <f t="shared" si="636"/>
        <v>161.40398076643692</v>
      </c>
      <c r="L5802" s="27" t="s">
        <v>23</v>
      </c>
      <c r="M5802" s="24"/>
      <c r="N5802" s="27"/>
      <c r="O5802" s="27"/>
      <c r="P5802" s="27"/>
    </row>
    <row r="5803" spans="1:16">
      <c r="A5803" s="27">
        <f t="shared" si="630"/>
        <v>5800</v>
      </c>
      <c r="B5803" s="27">
        <v>2</v>
      </c>
      <c r="C5803" s="27">
        <f t="shared" si="631"/>
        <v>0</v>
      </c>
      <c r="D5803" s="27">
        <f t="shared" si="632"/>
        <v>1</v>
      </c>
      <c r="E5803" s="27">
        <f t="shared" si="633"/>
        <v>0</v>
      </c>
      <c r="F5803" s="27">
        <f t="shared" si="634"/>
        <v>0</v>
      </c>
      <c r="G5803" s="22">
        <v>45921.860001593799</v>
      </c>
      <c r="H5803" s="23">
        <v>1.33974041627817E-3</v>
      </c>
      <c r="I5803" s="24">
        <v>1.0978955606765513</v>
      </c>
      <c r="J5803" s="27">
        <f t="shared" si="635"/>
        <v>1.1265696154706177</v>
      </c>
      <c r="K5803" s="27">
        <f t="shared" si="636"/>
        <v>37.757018425805718</v>
      </c>
      <c r="L5803" s="27" t="s">
        <v>22</v>
      </c>
      <c r="M5803" s="24"/>
      <c r="N5803" s="27"/>
      <c r="O5803" s="27"/>
      <c r="P5803" s="27"/>
    </row>
    <row r="5804" spans="1:16">
      <c r="A5804" s="27">
        <f t="shared" si="630"/>
        <v>5801</v>
      </c>
      <c r="B5804" s="27">
        <v>2</v>
      </c>
      <c r="C5804" s="27">
        <f t="shared" si="631"/>
        <v>0</v>
      </c>
      <c r="D5804" s="27">
        <f t="shared" si="632"/>
        <v>1</v>
      </c>
      <c r="E5804" s="27">
        <f t="shared" si="633"/>
        <v>0</v>
      </c>
      <c r="F5804" s="27">
        <f t="shared" si="634"/>
        <v>0</v>
      </c>
      <c r="G5804" s="22">
        <v>22202.299999952302</v>
      </c>
      <c r="H5804" s="23">
        <v>-1.60409450361718E-3</v>
      </c>
      <c r="I5804" s="24">
        <v>1.0831878999418267</v>
      </c>
      <c r="J5804" s="27">
        <f t="shared" si="635"/>
        <v>1.1192088402416231</v>
      </c>
      <c r="K5804" s="27">
        <f t="shared" si="636"/>
        <v>28.807664978469536</v>
      </c>
      <c r="L5804" s="27" t="s">
        <v>22</v>
      </c>
      <c r="M5804" s="24"/>
      <c r="N5804" s="27"/>
      <c r="O5804" s="27"/>
      <c r="P5804" s="27"/>
    </row>
    <row r="5805" spans="1:16">
      <c r="A5805" s="27">
        <f t="shared" si="630"/>
        <v>5802</v>
      </c>
      <c r="B5805" s="27">
        <v>2</v>
      </c>
      <c r="C5805" s="27">
        <f t="shared" si="631"/>
        <v>0</v>
      </c>
      <c r="D5805" s="27">
        <f t="shared" si="632"/>
        <v>1</v>
      </c>
      <c r="E5805" s="27">
        <f t="shared" si="633"/>
        <v>0</v>
      </c>
      <c r="F5805" s="27">
        <f t="shared" si="634"/>
        <v>0</v>
      </c>
      <c r="G5805" s="22">
        <v>1163.0499996840999</v>
      </c>
      <c r="H5805" s="23">
        <v>0.171808086388406</v>
      </c>
      <c r="I5805" s="24">
        <v>1.2331340734415031</v>
      </c>
      <c r="J5805" s="27">
        <f t="shared" si="635"/>
        <v>1.6466954714548698</v>
      </c>
      <c r="K5805" s="27">
        <f t="shared" si="636"/>
        <v>198.91996540230093</v>
      </c>
      <c r="L5805" s="27" t="s">
        <v>23</v>
      </c>
      <c r="M5805" s="24"/>
      <c r="N5805" s="27"/>
      <c r="O5805" s="27"/>
      <c r="P5805" s="27"/>
    </row>
    <row r="5806" spans="1:16">
      <c r="A5806" s="27">
        <f t="shared" si="630"/>
        <v>5803</v>
      </c>
      <c r="B5806" s="27">
        <v>2</v>
      </c>
      <c r="C5806" s="27">
        <f t="shared" si="631"/>
        <v>0</v>
      </c>
      <c r="D5806" s="27">
        <f t="shared" si="632"/>
        <v>1</v>
      </c>
      <c r="E5806" s="27">
        <f t="shared" si="633"/>
        <v>0</v>
      </c>
      <c r="F5806" s="27">
        <f t="shared" si="634"/>
        <v>0</v>
      </c>
      <c r="G5806" s="22">
        <v>63430.590003669298</v>
      </c>
      <c r="H5806" s="23">
        <v>1.07933829053397E-2</v>
      </c>
      <c r="I5806" s="24">
        <v>1.0330418190491335</v>
      </c>
      <c r="J5806" s="27">
        <f t="shared" si="635"/>
        <v>1.1505364760462893</v>
      </c>
      <c r="K5806" s="27">
        <f t="shared" si="636"/>
        <v>875.6589412405973</v>
      </c>
      <c r="L5806" s="27" t="s">
        <v>23</v>
      </c>
      <c r="M5806" s="24"/>
      <c r="N5806" s="27"/>
      <c r="O5806" s="27"/>
      <c r="P5806" s="27"/>
    </row>
    <row r="5807" spans="1:16">
      <c r="A5807" s="27">
        <f t="shared" si="630"/>
        <v>5804</v>
      </c>
      <c r="B5807" s="27">
        <v>2</v>
      </c>
      <c r="C5807" s="27">
        <f t="shared" si="631"/>
        <v>0</v>
      </c>
      <c r="D5807" s="27">
        <f t="shared" si="632"/>
        <v>1</v>
      </c>
      <c r="E5807" s="27">
        <f t="shared" si="633"/>
        <v>0</v>
      </c>
      <c r="F5807" s="27">
        <f t="shared" si="634"/>
        <v>0</v>
      </c>
      <c r="G5807" s="22">
        <v>37256.185004323699</v>
      </c>
      <c r="H5807" s="23">
        <v>4.09847051499711E-3</v>
      </c>
      <c r="I5807" s="24">
        <v>1.2160373060327501</v>
      </c>
      <c r="J5807" s="27">
        <f t="shared" si="635"/>
        <v>1.1335114877515167</v>
      </c>
      <c r="K5807" s="27">
        <f t="shared" si="636"/>
        <v>253.73364597929248</v>
      </c>
      <c r="L5807" s="27" t="s">
        <v>22</v>
      </c>
      <c r="M5807" s="24"/>
      <c r="N5807" s="27"/>
      <c r="O5807" s="27"/>
      <c r="P5807" s="27"/>
    </row>
    <row r="5808" spans="1:16">
      <c r="A5808" s="27">
        <f t="shared" si="630"/>
        <v>5805</v>
      </c>
      <c r="B5808" s="27">
        <v>2</v>
      </c>
      <c r="C5808" s="27">
        <f t="shared" si="631"/>
        <v>0</v>
      </c>
      <c r="D5808" s="27">
        <f t="shared" si="632"/>
        <v>1</v>
      </c>
      <c r="E5808" s="27">
        <f t="shared" si="633"/>
        <v>0</v>
      </c>
      <c r="F5808" s="27">
        <f t="shared" si="634"/>
        <v>0</v>
      </c>
      <c r="G5808" s="22">
        <v>69294.199995219693</v>
      </c>
      <c r="H5808" s="23">
        <v>-1.21895278432803E-3</v>
      </c>
      <c r="I5808" s="24">
        <v>0.84638381050937106</v>
      </c>
      <c r="J5808" s="27">
        <f t="shared" si="635"/>
        <v>1.1201691087422876</v>
      </c>
      <c r="K5808" s="27">
        <f t="shared" si="636"/>
        <v>5194.1816353065633</v>
      </c>
      <c r="L5808" s="27" t="s">
        <v>22</v>
      </c>
      <c r="M5808" s="24"/>
      <c r="N5808" s="27"/>
      <c r="O5808" s="27"/>
      <c r="P5808" s="27"/>
    </row>
    <row r="5809" spans="1:16">
      <c r="A5809" s="27">
        <f t="shared" si="630"/>
        <v>5806</v>
      </c>
      <c r="B5809" s="27">
        <v>2</v>
      </c>
      <c r="C5809" s="27">
        <f t="shared" si="631"/>
        <v>0</v>
      </c>
      <c r="D5809" s="27">
        <f t="shared" si="632"/>
        <v>1</v>
      </c>
      <c r="E5809" s="27">
        <f t="shared" si="633"/>
        <v>0</v>
      </c>
      <c r="F5809" s="27">
        <f t="shared" si="634"/>
        <v>0</v>
      </c>
      <c r="G5809" s="22">
        <v>27555.695002555851</v>
      </c>
      <c r="H5809" s="23">
        <v>3.3794061996866701E-2</v>
      </c>
      <c r="I5809" s="24">
        <v>1.2611808728816609</v>
      </c>
      <c r="J5809" s="27">
        <f t="shared" si="635"/>
        <v>1.2109988122228859</v>
      </c>
      <c r="K5809" s="27">
        <f t="shared" si="636"/>
        <v>69.391831668273355</v>
      </c>
      <c r="L5809" s="27" t="s">
        <v>23</v>
      </c>
      <c r="M5809" s="24"/>
      <c r="N5809" s="27"/>
      <c r="O5809" s="27"/>
      <c r="P5809" s="27"/>
    </row>
    <row r="5810" spans="1:16">
      <c r="A5810" s="27">
        <f t="shared" si="630"/>
        <v>5807</v>
      </c>
      <c r="B5810" s="27">
        <v>2</v>
      </c>
      <c r="C5810" s="27">
        <f t="shared" si="631"/>
        <v>0</v>
      </c>
      <c r="D5810" s="27">
        <f t="shared" si="632"/>
        <v>1</v>
      </c>
      <c r="E5810" s="27">
        <f t="shared" si="633"/>
        <v>0</v>
      </c>
      <c r="F5810" s="27">
        <f t="shared" si="634"/>
        <v>0</v>
      </c>
      <c r="G5810" s="22">
        <v>63897.740006685301</v>
      </c>
      <c r="H5810" s="23">
        <v>1.0942408693842101E-2</v>
      </c>
      <c r="I5810" s="24">
        <v>1.0441287878787879</v>
      </c>
      <c r="J5810" s="27">
        <f t="shared" si="635"/>
        <v>1.1509183399648271</v>
      </c>
      <c r="K5810" s="27">
        <f t="shared" si="636"/>
        <v>728.6903659968624</v>
      </c>
      <c r="L5810" s="27" t="s">
        <v>22</v>
      </c>
      <c r="M5810" s="24"/>
      <c r="N5810" s="27"/>
      <c r="O5810" s="27"/>
      <c r="P5810" s="27"/>
    </row>
    <row r="5811" spans="1:16">
      <c r="A5811" s="27">
        <f t="shared" si="630"/>
        <v>5808</v>
      </c>
      <c r="B5811" s="27">
        <v>2</v>
      </c>
      <c r="C5811" s="27">
        <f t="shared" si="631"/>
        <v>0</v>
      </c>
      <c r="D5811" s="27">
        <f t="shared" si="632"/>
        <v>1</v>
      </c>
      <c r="E5811" s="27">
        <f t="shared" si="633"/>
        <v>0</v>
      </c>
      <c r="F5811" s="27">
        <f t="shared" si="634"/>
        <v>0</v>
      </c>
      <c r="G5811" s="22">
        <v>38575.92499810455</v>
      </c>
      <c r="H5811" s="23">
        <v>4.4130660896216896E-3</v>
      </c>
      <c r="I5811" s="24">
        <v>1.2088014496505306</v>
      </c>
      <c r="J5811" s="27">
        <f t="shared" si="635"/>
        <v>1.1343058258730114</v>
      </c>
      <c r="K5811" s="27">
        <f t="shared" si="636"/>
        <v>214.08087475181065</v>
      </c>
      <c r="L5811" s="27" t="s">
        <v>22</v>
      </c>
      <c r="M5811" s="24"/>
      <c r="N5811" s="27"/>
      <c r="O5811" s="27"/>
      <c r="P5811" s="27"/>
    </row>
    <row r="5812" spans="1:16">
      <c r="A5812" s="27">
        <f t="shared" si="630"/>
        <v>5809</v>
      </c>
      <c r="B5812" s="27">
        <v>2</v>
      </c>
      <c r="C5812" s="27">
        <f t="shared" si="631"/>
        <v>0</v>
      </c>
      <c r="D5812" s="27">
        <f t="shared" si="632"/>
        <v>1</v>
      </c>
      <c r="E5812" s="27">
        <f t="shared" si="633"/>
        <v>0</v>
      </c>
      <c r="F5812" s="27">
        <f t="shared" si="634"/>
        <v>0</v>
      </c>
      <c r="G5812" s="22">
        <v>70361.410006761595</v>
      </c>
      <c r="H5812" s="23">
        <v>-1.47058852526561E-3</v>
      </c>
      <c r="I5812" s="24">
        <v>0.81312616743080324</v>
      </c>
      <c r="J5812" s="27">
        <f t="shared" si="635"/>
        <v>1.1195416155888687</v>
      </c>
      <c r="K5812" s="27">
        <f t="shared" si="636"/>
        <v>6606.2628207034686</v>
      </c>
      <c r="L5812" s="27" t="s">
        <v>22</v>
      </c>
      <c r="M5812" s="24"/>
      <c r="N5812" s="27"/>
      <c r="O5812" s="27"/>
      <c r="P5812" s="27"/>
    </row>
    <row r="5813" spans="1:16">
      <c r="A5813" s="27">
        <f t="shared" si="630"/>
        <v>5810</v>
      </c>
      <c r="B5813" s="27">
        <v>2</v>
      </c>
      <c r="C5813" s="27">
        <f t="shared" si="631"/>
        <v>0</v>
      </c>
      <c r="D5813" s="27">
        <f t="shared" si="632"/>
        <v>1</v>
      </c>
      <c r="E5813" s="27">
        <f t="shared" si="633"/>
        <v>0</v>
      </c>
      <c r="F5813" s="27">
        <f t="shared" si="634"/>
        <v>0</v>
      </c>
      <c r="G5813" s="22">
        <v>31958.675006687648</v>
      </c>
      <c r="H5813" s="23">
        <v>3.2890048919352703E-2</v>
      </c>
      <c r="I5813" s="24">
        <v>1.2479205462445686</v>
      </c>
      <c r="J5813" s="27">
        <f t="shared" si="635"/>
        <v>1.2085634917282446</v>
      </c>
      <c r="K5813" s="27">
        <f t="shared" si="636"/>
        <v>49.503276191673962</v>
      </c>
      <c r="L5813" s="27" t="s">
        <v>23</v>
      </c>
      <c r="M5813" s="24"/>
      <c r="N5813" s="27"/>
      <c r="O5813" s="27"/>
      <c r="P5813" s="27"/>
    </row>
    <row r="5814" spans="1:16">
      <c r="A5814" s="27">
        <f t="shared" si="630"/>
        <v>5811</v>
      </c>
      <c r="B5814" s="27">
        <v>2</v>
      </c>
      <c r="C5814" s="27">
        <f t="shared" si="631"/>
        <v>0</v>
      </c>
      <c r="D5814" s="27">
        <f t="shared" si="632"/>
        <v>1</v>
      </c>
      <c r="E5814" s="27">
        <f t="shared" si="633"/>
        <v>0</v>
      </c>
      <c r="F5814" s="27">
        <f t="shared" si="634"/>
        <v>0</v>
      </c>
      <c r="G5814" s="22">
        <v>49545.089991033099</v>
      </c>
      <c r="H5814" s="23">
        <v>1.83365786122926E-3</v>
      </c>
      <c r="I5814" s="24">
        <v>1.5882696412032375</v>
      </c>
      <c r="J5814" s="27">
        <f t="shared" si="635"/>
        <v>1.1278093422752449</v>
      </c>
      <c r="K5814" s="27">
        <f t="shared" si="636"/>
        <v>10504.732647139013</v>
      </c>
      <c r="L5814" s="27" t="s">
        <v>22</v>
      </c>
      <c r="M5814" s="24"/>
      <c r="N5814" s="27"/>
      <c r="O5814" s="27"/>
      <c r="P5814" s="27"/>
    </row>
    <row r="5815" spans="1:16">
      <c r="A5815" s="27">
        <f t="shared" si="630"/>
        <v>5812</v>
      </c>
      <c r="B5815" s="27">
        <v>2</v>
      </c>
      <c r="C5815" s="27">
        <f t="shared" si="631"/>
        <v>0</v>
      </c>
      <c r="D5815" s="27">
        <f t="shared" si="632"/>
        <v>1</v>
      </c>
      <c r="E5815" s="27">
        <f t="shared" si="633"/>
        <v>0</v>
      </c>
      <c r="F5815" s="27">
        <f t="shared" si="634"/>
        <v>0</v>
      </c>
      <c r="G5815" s="22">
        <v>27162.474998548649</v>
      </c>
      <c r="H5815" s="23">
        <v>1.9888667755344001E-2</v>
      </c>
      <c r="I5815" s="24">
        <v>1.122675224272482</v>
      </c>
      <c r="J5815" s="27">
        <f t="shared" si="635"/>
        <v>1.174075950516464</v>
      </c>
      <c r="K5815" s="27">
        <f t="shared" si="636"/>
        <v>71.764200354327372</v>
      </c>
      <c r="L5815" s="27" t="s">
        <v>22</v>
      </c>
      <c r="M5815" s="24"/>
      <c r="N5815" s="27"/>
      <c r="O5815" s="27"/>
      <c r="P5815" s="27"/>
    </row>
    <row r="5816" spans="1:16">
      <c r="A5816" s="27">
        <f t="shared" si="630"/>
        <v>5813</v>
      </c>
      <c r="B5816" s="27">
        <v>2</v>
      </c>
      <c r="C5816" s="27">
        <f t="shared" si="631"/>
        <v>0</v>
      </c>
      <c r="D5816" s="27">
        <f t="shared" si="632"/>
        <v>1</v>
      </c>
      <c r="E5816" s="27">
        <f t="shared" si="633"/>
        <v>0</v>
      </c>
      <c r="F5816" s="27">
        <f t="shared" si="634"/>
        <v>0</v>
      </c>
      <c r="G5816" s="22">
        <v>26124.804997891199</v>
      </c>
      <c r="H5816" s="23">
        <v>2.0065955472532399E-2</v>
      </c>
      <c r="I5816" s="24">
        <v>1.2186275821214958</v>
      </c>
      <c r="J5816" s="27">
        <f t="shared" si="635"/>
        <v>1.1745395418527265</v>
      </c>
      <c r="K5816" s="27">
        <f t="shared" si="636"/>
        <v>50.780228038717404</v>
      </c>
      <c r="L5816" s="27" t="s">
        <v>22</v>
      </c>
      <c r="M5816" s="24"/>
      <c r="N5816" s="27"/>
      <c r="O5816" s="27"/>
      <c r="P5816" s="27"/>
    </row>
    <row r="5817" spans="1:16">
      <c r="A5817" s="27">
        <f t="shared" si="630"/>
        <v>5814</v>
      </c>
      <c r="B5817" s="27">
        <v>2</v>
      </c>
      <c r="C5817" s="27">
        <f t="shared" si="631"/>
        <v>0</v>
      </c>
      <c r="D5817" s="27">
        <f t="shared" si="632"/>
        <v>1</v>
      </c>
      <c r="E5817" s="27">
        <f t="shared" si="633"/>
        <v>0</v>
      </c>
      <c r="F5817" s="27">
        <f t="shared" si="634"/>
        <v>0</v>
      </c>
      <c r="G5817" s="22">
        <v>48076.810008168199</v>
      </c>
      <c r="H5817" s="23">
        <v>4.0194205945684996E-3</v>
      </c>
      <c r="I5817" s="24">
        <v>1.2272529205486273</v>
      </c>
      <c r="J5817" s="27">
        <f t="shared" si="635"/>
        <v>1.1333119781123082</v>
      </c>
      <c r="K5817" s="27">
        <f t="shared" si="636"/>
        <v>424.27307265176893</v>
      </c>
      <c r="L5817" s="27" t="s">
        <v>22</v>
      </c>
      <c r="M5817" s="24"/>
      <c r="N5817" s="27"/>
      <c r="O5817" s="27"/>
      <c r="P5817" s="27"/>
    </row>
    <row r="5818" spans="1:16">
      <c r="A5818" s="27">
        <f t="shared" si="630"/>
        <v>5815</v>
      </c>
      <c r="B5818" s="27">
        <v>2</v>
      </c>
      <c r="C5818" s="27">
        <f t="shared" si="631"/>
        <v>0</v>
      </c>
      <c r="D5818" s="27">
        <f t="shared" si="632"/>
        <v>1</v>
      </c>
      <c r="E5818" s="27">
        <f t="shared" si="633"/>
        <v>0</v>
      </c>
      <c r="F5818" s="27">
        <f t="shared" si="634"/>
        <v>0</v>
      </c>
      <c r="G5818" s="22">
        <v>27269.399998970352</v>
      </c>
      <c r="H5818" s="23">
        <v>-9.0976046467656005E-4</v>
      </c>
      <c r="I5818" s="24">
        <v>1.1854291307609273</v>
      </c>
      <c r="J5818" s="27">
        <f t="shared" si="635"/>
        <v>1.1209406098372272</v>
      </c>
      <c r="K5818" s="27">
        <f t="shared" si="636"/>
        <v>113.40714438848501</v>
      </c>
      <c r="L5818" s="27" t="s">
        <v>23</v>
      </c>
      <c r="M5818" s="24"/>
      <c r="N5818" s="27"/>
      <c r="O5818" s="27"/>
      <c r="P5818" s="27"/>
    </row>
    <row r="5819" spans="1:16">
      <c r="A5819" s="27">
        <f t="shared" si="630"/>
        <v>5816</v>
      </c>
      <c r="B5819" s="27">
        <v>2</v>
      </c>
      <c r="C5819" s="27">
        <f t="shared" si="631"/>
        <v>0</v>
      </c>
      <c r="D5819" s="27">
        <f t="shared" si="632"/>
        <v>1</v>
      </c>
      <c r="E5819" s="27">
        <f t="shared" si="633"/>
        <v>0</v>
      </c>
      <c r="F5819" s="27">
        <f t="shared" si="634"/>
        <v>0</v>
      </c>
      <c r="G5819" s="22">
        <v>30843.894994109851</v>
      </c>
      <c r="H5819" s="23">
        <v>2.50139808697038E-2</v>
      </c>
      <c r="I5819" s="24">
        <v>1.166688032818409</v>
      </c>
      <c r="J5819" s="27">
        <f t="shared" si="635"/>
        <v>1.1875522908288383</v>
      </c>
      <c r="K5819" s="27">
        <f t="shared" si="636"/>
        <v>13.426879928299133</v>
      </c>
      <c r="L5819" s="27" t="s">
        <v>22</v>
      </c>
      <c r="M5819" s="24"/>
      <c r="N5819" s="27"/>
      <c r="O5819" s="27"/>
      <c r="P5819" s="27"/>
    </row>
    <row r="5820" spans="1:16">
      <c r="A5820" s="27">
        <f t="shared" si="630"/>
        <v>5817</v>
      </c>
      <c r="B5820" s="27">
        <v>2</v>
      </c>
      <c r="C5820" s="27">
        <f t="shared" si="631"/>
        <v>0</v>
      </c>
      <c r="D5820" s="27">
        <f t="shared" si="632"/>
        <v>1</v>
      </c>
      <c r="E5820" s="27">
        <f t="shared" si="633"/>
        <v>0</v>
      </c>
      <c r="F5820" s="27">
        <f t="shared" si="634"/>
        <v>0</v>
      </c>
      <c r="G5820" s="22">
        <v>30122.01500078665</v>
      </c>
      <c r="H5820" s="23">
        <v>2.07257032636564E-2</v>
      </c>
      <c r="I5820" s="24">
        <v>1.2402201299562392</v>
      </c>
      <c r="J5820" s="27">
        <f t="shared" si="635"/>
        <v>1.1762663312816035</v>
      </c>
      <c r="K5820" s="27">
        <f t="shared" si="636"/>
        <v>123.20170308253768</v>
      </c>
      <c r="L5820" s="27" t="s">
        <v>22</v>
      </c>
      <c r="M5820" s="24"/>
      <c r="N5820" s="27"/>
      <c r="O5820" s="27"/>
      <c r="P5820" s="27"/>
    </row>
    <row r="5821" spans="1:16">
      <c r="A5821" s="27">
        <f t="shared" si="630"/>
        <v>5818</v>
      </c>
      <c r="B5821" s="27">
        <v>2</v>
      </c>
      <c r="C5821" s="27">
        <f t="shared" si="631"/>
        <v>0</v>
      </c>
      <c r="D5821" s="27">
        <f t="shared" si="632"/>
        <v>1</v>
      </c>
      <c r="E5821" s="27">
        <f t="shared" si="633"/>
        <v>0</v>
      </c>
      <c r="F5821" s="27">
        <f t="shared" si="634"/>
        <v>0</v>
      </c>
      <c r="G5821" s="22">
        <v>56580.260005354903</v>
      </c>
      <c r="H5821" s="23">
        <v>4.0212802495055103E-3</v>
      </c>
      <c r="I5821" s="24">
        <v>1.1452400684146491</v>
      </c>
      <c r="J5821" s="27">
        <f t="shared" si="635"/>
        <v>1.1333166711872431</v>
      </c>
      <c r="K5821" s="27">
        <f t="shared" si="636"/>
        <v>8.0438685379030375</v>
      </c>
      <c r="L5821" s="27" t="s">
        <v>23</v>
      </c>
      <c r="M5821" s="24"/>
      <c r="N5821" s="27"/>
      <c r="O5821" s="27"/>
      <c r="P5821" s="27"/>
    </row>
    <row r="5822" spans="1:16">
      <c r="A5822" s="27">
        <f t="shared" si="630"/>
        <v>5819</v>
      </c>
      <c r="B5822" s="27">
        <v>2</v>
      </c>
      <c r="C5822" s="27">
        <f t="shared" si="631"/>
        <v>0</v>
      </c>
      <c r="D5822" s="27">
        <f t="shared" si="632"/>
        <v>1</v>
      </c>
      <c r="E5822" s="27">
        <f t="shared" si="633"/>
        <v>0</v>
      </c>
      <c r="F5822" s="27">
        <f t="shared" si="634"/>
        <v>0</v>
      </c>
      <c r="G5822" s="22">
        <v>34972.385000497103</v>
      </c>
      <c r="H5822" s="23">
        <v>-9.4015148224596502E-4</v>
      </c>
      <c r="I5822" s="24">
        <v>1.1773300610695736</v>
      </c>
      <c r="J5822" s="27">
        <f t="shared" si="635"/>
        <v>1.1208647541944217</v>
      </c>
      <c r="K5822" s="27">
        <f t="shared" si="636"/>
        <v>111.50353506199762</v>
      </c>
      <c r="L5822" s="27" t="s">
        <v>22</v>
      </c>
      <c r="M5822" s="24"/>
      <c r="N5822" s="27"/>
      <c r="O5822" s="27"/>
      <c r="P5822" s="27"/>
    </row>
    <row r="5823" spans="1:16">
      <c r="A5823" s="27">
        <f t="shared" si="630"/>
        <v>5820</v>
      </c>
      <c r="B5823" s="27">
        <v>2</v>
      </c>
      <c r="C5823" s="27">
        <f t="shared" si="631"/>
        <v>0</v>
      </c>
      <c r="D5823" s="27">
        <f t="shared" si="632"/>
        <v>1</v>
      </c>
      <c r="E5823" s="27">
        <f t="shared" si="633"/>
        <v>0</v>
      </c>
      <c r="F5823" s="27">
        <f t="shared" si="634"/>
        <v>0</v>
      </c>
      <c r="G5823" s="22">
        <v>54575.900002658404</v>
      </c>
      <c r="H5823" s="23">
        <v>1.3595464258899001E-3</v>
      </c>
      <c r="I5823" s="24">
        <v>1.6517535683608384</v>
      </c>
      <c r="J5823" s="27">
        <f t="shared" si="635"/>
        <v>1.1266193020774724</v>
      </c>
      <c r="K5823" s="27">
        <f t="shared" si="636"/>
        <v>15050.177510513653</v>
      </c>
      <c r="L5823" s="27" t="s">
        <v>22</v>
      </c>
      <c r="M5823" s="24"/>
      <c r="N5823" s="27"/>
      <c r="O5823" s="27"/>
      <c r="P5823" s="27"/>
    </row>
    <row r="5824" spans="1:16">
      <c r="A5824" s="27">
        <f t="shared" si="630"/>
        <v>5821</v>
      </c>
      <c r="B5824" s="27">
        <v>2</v>
      </c>
      <c r="C5824" s="27">
        <f t="shared" si="631"/>
        <v>0</v>
      </c>
      <c r="D5824" s="27">
        <f t="shared" si="632"/>
        <v>1</v>
      </c>
      <c r="E5824" s="27">
        <f t="shared" si="633"/>
        <v>0</v>
      </c>
      <c r="F5824" s="27">
        <f t="shared" si="634"/>
        <v>0</v>
      </c>
      <c r="G5824" s="22">
        <v>31876.61499637365</v>
      </c>
      <c r="H5824" s="23">
        <v>2.3807520491998701E-2</v>
      </c>
      <c r="I5824" s="24">
        <v>1.2163889236937726</v>
      </c>
      <c r="J5824" s="27">
        <f t="shared" si="635"/>
        <v>1.1843662061683904</v>
      </c>
      <c r="K5824" s="27">
        <f t="shared" si="636"/>
        <v>32.688016307217929</v>
      </c>
      <c r="L5824" s="27" t="s">
        <v>23</v>
      </c>
      <c r="M5824" s="24"/>
      <c r="N5824" s="27"/>
      <c r="O5824" s="27"/>
      <c r="P5824" s="27"/>
    </row>
    <row r="5825" spans="1:16">
      <c r="A5825" s="27">
        <f t="shared" si="630"/>
        <v>5822</v>
      </c>
      <c r="B5825" s="27">
        <v>2</v>
      </c>
      <c r="C5825" s="27">
        <f t="shared" si="631"/>
        <v>0</v>
      </c>
      <c r="D5825" s="27">
        <f t="shared" si="632"/>
        <v>1</v>
      </c>
      <c r="E5825" s="27">
        <f t="shared" si="633"/>
        <v>0</v>
      </c>
      <c r="F5825" s="27">
        <f t="shared" si="634"/>
        <v>0</v>
      </c>
      <c r="G5825" s="22">
        <v>59661.340003371202</v>
      </c>
      <c r="H5825" s="23">
        <v>5.3628541904133502E-3</v>
      </c>
      <c r="I5825" s="24">
        <v>1.3777684844429574</v>
      </c>
      <c r="J5825" s="27">
        <f t="shared" si="635"/>
        <v>1.1367073721960264</v>
      </c>
      <c r="K5825" s="27">
        <f t="shared" si="636"/>
        <v>3466.9479021309071</v>
      </c>
      <c r="L5825" s="27" t="s">
        <v>22</v>
      </c>
      <c r="M5825" s="24"/>
      <c r="N5825" s="27"/>
      <c r="O5825" s="27"/>
      <c r="P5825" s="27"/>
    </row>
    <row r="5826" spans="1:16">
      <c r="A5826" s="27">
        <f t="shared" si="630"/>
        <v>5823</v>
      </c>
      <c r="B5826" s="27">
        <v>2</v>
      </c>
      <c r="C5826" s="27">
        <f t="shared" si="631"/>
        <v>0</v>
      </c>
      <c r="D5826" s="27">
        <f t="shared" si="632"/>
        <v>1</v>
      </c>
      <c r="E5826" s="27">
        <f t="shared" si="633"/>
        <v>0</v>
      </c>
      <c r="F5826" s="27">
        <f t="shared" si="634"/>
        <v>0</v>
      </c>
      <c r="G5826" s="22">
        <v>65762.110000908404</v>
      </c>
      <c r="H5826" s="23">
        <v>4.0230046287406299E-4</v>
      </c>
      <c r="I5826" s="24">
        <v>1.062057892424908</v>
      </c>
      <c r="J5826" s="27">
        <f t="shared" si="635"/>
        <v>1.1242203990455351</v>
      </c>
      <c r="K5826" s="27">
        <f t="shared" si="636"/>
        <v>254.11644802014507</v>
      </c>
      <c r="L5826" s="27" t="s">
        <v>23</v>
      </c>
      <c r="M5826" s="24"/>
      <c r="N5826" s="27"/>
      <c r="O5826" s="27"/>
      <c r="P5826" s="27"/>
    </row>
    <row r="5827" spans="1:16">
      <c r="A5827" s="27">
        <f t="shared" si="630"/>
        <v>5824</v>
      </c>
      <c r="B5827" s="27">
        <v>2</v>
      </c>
      <c r="C5827" s="27">
        <f t="shared" si="631"/>
        <v>0</v>
      </c>
      <c r="D5827" s="27">
        <f t="shared" si="632"/>
        <v>1</v>
      </c>
      <c r="E5827" s="27">
        <f t="shared" si="633"/>
        <v>0</v>
      </c>
      <c r="F5827" s="27">
        <f t="shared" si="634"/>
        <v>0</v>
      </c>
      <c r="G5827" s="22">
        <v>52914.690005064003</v>
      </c>
      <c r="H5827" s="23">
        <v>0.130987540196012</v>
      </c>
      <c r="I5827" s="24">
        <v>1.6407741711508419</v>
      </c>
      <c r="J5827" s="27">
        <f t="shared" si="635"/>
        <v>1.5036157341501764</v>
      </c>
      <c r="K5827" s="27">
        <f t="shared" si="636"/>
        <v>995.45426365307969</v>
      </c>
      <c r="L5827" s="27" t="s">
        <v>23</v>
      </c>
      <c r="M5827" s="24"/>
      <c r="N5827" s="27"/>
      <c r="O5827" s="27"/>
      <c r="P5827" s="27"/>
    </row>
    <row r="5828" spans="1:16">
      <c r="A5828" s="27">
        <f t="shared" si="630"/>
        <v>5825</v>
      </c>
      <c r="B5828" s="27">
        <v>2</v>
      </c>
      <c r="C5828" s="27">
        <f t="shared" si="631"/>
        <v>0</v>
      </c>
      <c r="D5828" s="27">
        <f t="shared" si="632"/>
        <v>1</v>
      </c>
      <c r="E5828" s="27">
        <f t="shared" si="633"/>
        <v>0</v>
      </c>
      <c r="F5828" s="27">
        <f t="shared" si="634"/>
        <v>0</v>
      </c>
      <c r="G5828" s="22">
        <v>42959.570006370501</v>
      </c>
      <c r="H5828" s="23">
        <v>0.125681040705413</v>
      </c>
      <c r="I5828" s="24">
        <v>2.0727710397185444</v>
      </c>
      <c r="J5828" s="27">
        <f t="shared" si="635"/>
        <v>1.4859530634016807</v>
      </c>
      <c r="K5828" s="27">
        <f t="shared" si="636"/>
        <v>14793.357221036147</v>
      </c>
      <c r="L5828" s="27" t="s">
        <v>23</v>
      </c>
      <c r="M5828" s="24"/>
      <c r="N5828" s="27"/>
      <c r="O5828" s="27"/>
      <c r="P5828" s="27"/>
    </row>
    <row r="5829" spans="1:16">
      <c r="A5829" s="27">
        <f t="shared" ref="A5829:A5892" si="637">A5828+1</f>
        <v>5826</v>
      </c>
      <c r="B5829" s="27">
        <v>2</v>
      </c>
      <c r="C5829" s="27">
        <f t="shared" ref="C5829:C5892" si="638">IF(B5829=1, 1, 0)</f>
        <v>0</v>
      </c>
      <c r="D5829" s="27">
        <f t="shared" ref="D5829:D5892" si="639">IF(B5829=2,1,0)</f>
        <v>1</v>
      </c>
      <c r="E5829" s="27">
        <f t="shared" ref="E5829:E5892" si="640">IF(B5829=3,1,0)</f>
        <v>0</v>
      </c>
      <c r="F5829" s="27">
        <f t="shared" ref="F5829:F5892" si="641">IF(B5829=4,1,0)</f>
        <v>0</v>
      </c>
      <c r="G5829" s="22">
        <v>55301.5100018382</v>
      </c>
      <c r="H5829" s="23">
        <v>1.4983443463078699E-3</v>
      </c>
      <c r="I5829" s="24">
        <v>1.4128013090817546</v>
      </c>
      <c r="J5829" s="27">
        <f t="shared" ref="J5829:J5892" si="642">$G$2*EXP(SUMPRODUCT($C$2:$F$2,C5829:F5829)*H5829)</f>
        <v>1.126967560802363</v>
      </c>
      <c r="K5829" s="27">
        <f t="shared" ref="K5829:K5892" si="643">G5829*(I5829-J5829)^2</f>
        <v>4518.1848891031777</v>
      </c>
      <c r="L5829" s="27" t="s">
        <v>23</v>
      </c>
      <c r="M5829" s="24"/>
      <c r="N5829" s="27"/>
      <c r="O5829" s="27"/>
      <c r="P5829" s="27"/>
    </row>
    <row r="5830" spans="1:16">
      <c r="A5830" s="27">
        <f t="shared" si="637"/>
        <v>5827</v>
      </c>
      <c r="B5830" s="27">
        <v>2</v>
      </c>
      <c r="C5830" s="27">
        <f t="shared" si="638"/>
        <v>0</v>
      </c>
      <c r="D5830" s="27">
        <f t="shared" si="639"/>
        <v>1</v>
      </c>
      <c r="E5830" s="27">
        <f t="shared" si="640"/>
        <v>0</v>
      </c>
      <c r="F5830" s="27">
        <f t="shared" si="641"/>
        <v>0</v>
      </c>
      <c r="G5830" s="22">
        <v>27305.399999875601</v>
      </c>
      <c r="H5830" s="23">
        <v>1.5797310962082499E-3</v>
      </c>
      <c r="I5830" s="24">
        <v>1.1456337257049001</v>
      </c>
      <c r="J5830" s="27">
        <f t="shared" si="642"/>
        <v>1.1271718188696258</v>
      </c>
      <c r="K5830" s="27">
        <f t="shared" si="643"/>
        <v>9.3068272558248335</v>
      </c>
      <c r="L5830" s="27" t="s">
        <v>23</v>
      </c>
      <c r="M5830" s="24"/>
      <c r="N5830" s="27"/>
      <c r="O5830" s="27"/>
      <c r="P5830" s="27"/>
    </row>
    <row r="5831" spans="1:16">
      <c r="A5831" s="27">
        <f t="shared" si="637"/>
        <v>5828</v>
      </c>
      <c r="B5831" s="27">
        <v>2</v>
      </c>
      <c r="C5831" s="27">
        <f t="shared" si="638"/>
        <v>0</v>
      </c>
      <c r="D5831" s="27">
        <f t="shared" si="639"/>
        <v>1</v>
      </c>
      <c r="E5831" s="27">
        <f t="shared" si="640"/>
        <v>0</v>
      </c>
      <c r="F5831" s="27">
        <f t="shared" si="641"/>
        <v>0</v>
      </c>
      <c r="G5831" s="22">
        <v>47539.8500032425</v>
      </c>
      <c r="H5831" s="23">
        <v>8.9632097501649508E-3</v>
      </c>
      <c r="I5831" s="24">
        <v>1.008481170245876</v>
      </c>
      <c r="J5831" s="27">
        <f t="shared" si="642"/>
        <v>1.1458571569568696</v>
      </c>
      <c r="K5831" s="27">
        <f t="shared" si="643"/>
        <v>897.17973763483394</v>
      </c>
      <c r="L5831" s="27" t="s">
        <v>23</v>
      </c>
      <c r="M5831" s="24"/>
      <c r="N5831" s="27"/>
      <c r="O5831" s="27"/>
      <c r="P5831" s="27"/>
    </row>
    <row r="5832" spans="1:16">
      <c r="A5832" s="27">
        <f t="shared" si="637"/>
        <v>5829</v>
      </c>
      <c r="B5832" s="27">
        <v>2</v>
      </c>
      <c r="C5832" s="27">
        <f t="shared" si="638"/>
        <v>0</v>
      </c>
      <c r="D5832" s="27">
        <f t="shared" si="639"/>
        <v>1</v>
      </c>
      <c r="E5832" s="27">
        <f t="shared" si="640"/>
        <v>0</v>
      </c>
      <c r="F5832" s="27">
        <f t="shared" si="641"/>
        <v>0</v>
      </c>
      <c r="G5832" s="22">
        <v>20403.279999852199</v>
      </c>
      <c r="H5832" s="23">
        <v>2.4039349198136202E-3</v>
      </c>
      <c r="I5832" s="24">
        <v>0.94087854290445117</v>
      </c>
      <c r="J5832" s="27">
        <f t="shared" si="642"/>
        <v>1.1292424278044471</v>
      </c>
      <c r="K5832" s="27">
        <f t="shared" si="643"/>
        <v>723.92782146726302</v>
      </c>
      <c r="L5832" s="27" t="s">
        <v>23</v>
      </c>
      <c r="M5832" s="24"/>
      <c r="N5832" s="27"/>
      <c r="O5832" s="27"/>
      <c r="P5832" s="27"/>
    </row>
    <row r="5833" spans="1:16">
      <c r="A5833" s="27">
        <f t="shared" si="637"/>
        <v>5830</v>
      </c>
      <c r="B5833" s="27">
        <v>2</v>
      </c>
      <c r="C5833" s="27">
        <f t="shared" si="638"/>
        <v>0</v>
      </c>
      <c r="D5833" s="27">
        <f t="shared" si="639"/>
        <v>1</v>
      </c>
      <c r="E5833" s="27">
        <f t="shared" si="640"/>
        <v>0</v>
      </c>
      <c r="F5833" s="27">
        <f t="shared" si="641"/>
        <v>0</v>
      </c>
      <c r="G5833" s="22">
        <v>21628.454998947698</v>
      </c>
      <c r="H5833" s="23">
        <v>-7.3796410250427397E-3</v>
      </c>
      <c r="I5833" s="24">
        <v>0.99385602934433748</v>
      </c>
      <c r="J5833" s="27">
        <f t="shared" si="642"/>
        <v>1.1049070874081186</v>
      </c>
      <c r="K5833" s="27">
        <f t="shared" si="643"/>
        <v>266.72940658754442</v>
      </c>
      <c r="L5833" s="27" t="s">
        <v>22</v>
      </c>
      <c r="M5833" s="24"/>
      <c r="N5833" s="27"/>
      <c r="O5833" s="27"/>
      <c r="P5833" s="27"/>
    </row>
    <row r="5834" spans="1:16">
      <c r="A5834" s="27">
        <f t="shared" si="637"/>
        <v>5831</v>
      </c>
      <c r="B5834" s="27">
        <v>2</v>
      </c>
      <c r="C5834" s="27">
        <f t="shared" si="638"/>
        <v>0</v>
      </c>
      <c r="D5834" s="27">
        <f t="shared" si="639"/>
        <v>1</v>
      </c>
      <c r="E5834" s="27">
        <f t="shared" si="640"/>
        <v>0</v>
      </c>
      <c r="F5834" s="27">
        <f t="shared" si="641"/>
        <v>0</v>
      </c>
      <c r="G5834" s="22">
        <v>28514.200000405301</v>
      </c>
      <c r="H5834" s="23">
        <v>0.12512728599424</v>
      </c>
      <c r="I5834" s="24">
        <v>2.1132311977715879</v>
      </c>
      <c r="J5834" s="27">
        <f t="shared" si="642"/>
        <v>1.4841218897281752</v>
      </c>
      <c r="K5834" s="27">
        <f t="shared" si="643"/>
        <v>11285.307916970793</v>
      </c>
      <c r="L5834" s="27" t="s">
        <v>23</v>
      </c>
      <c r="M5834" s="24"/>
      <c r="N5834" s="27"/>
      <c r="O5834" s="27"/>
      <c r="P5834" s="27"/>
    </row>
    <row r="5835" spans="1:16">
      <c r="A5835" s="27">
        <f t="shared" si="637"/>
        <v>5832</v>
      </c>
      <c r="B5835" s="27">
        <v>2</v>
      </c>
      <c r="C5835" s="27">
        <f t="shared" si="638"/>
        <v>0</v>
      </c>
      <c r="D5835" s="27">
        <f t="shared" si="639"/>
        <v>1</v>
      </c>
      <c r="E5835" s="27">
        <f t="shared" si="640"/>
        <v>0</v>
      </c>
      <c r="F5835" s="27">
        <f t="shared" si="641"/>
        <v>0</v>
      </c>
      <c r="G5835" s="22">
        <v>37573.219997644403</v>
      </c>
      <c r="H5835" s="23">
        <v>2.4958326854992198E-3</v>
      </c>
      <c r="I5835" s="24">
        <v>1.3648310967144841</v>
      </c>
      <c r="J5835" s="27">
        <f t="shared" si="642"/>
        <v>1.1294735338568944</v>
      </c>
      <c r="K5835" s="27">
        <f t="shared" si="643"/>
        <v>2081.3002284693343</v>
      </c>
      <c r="L5835" s="27" t="s">
        <v>22</v>
      </c>
      <c r="M5835" s="24"/>
      <c r="N5835" s="27"/>
      <c r="O5835" s="27"/>
      <c r="P5835" s="27"/>
    </row>
    <row r="5836" spans="1:16">
      <c r="A5836" s="27">
        <f t="shared" si="637"/>
        <v>5833</v>
      </c>
      <c r="B5836" s="27">
        <v>2</v>
      </c>
      <c r="C5836" s="27">
        <f t="shared" si="638"/>
        <v>0</v>
      </c>
      <c r="D5836" s="27">
        <f t="shared" si="639"/>
        <v>1</v>
      </c>
      <c r="E5836" s="27">
        <f t="shared" si="640"/>
        <v>0</v>
      </c>
      <c r="F5836" s="27">
        <f t="shared" si="641"/>
        <v>0</v>
      </c>
      <c r="G5836" s="22">
        <v>17791.069998561401</v>
      </c>
      <c r="H5836" s="23">
        <v>1.61115592944964E-3</v>
      </c>
      <c r="I5836" s="24">
        <v>1.1010811378188308</v>
      </c>
      <c r="J5836" s="27">
        <f t="shared" si="642"/>
        <v>1.1272506963523552</v>
      </c>
      <c r="K5836" s="27">
        <f t="shared" si="643"/>
        <v>12.184139456419985</v>
      </c>
      <c r="L5836" s="27" t="s">
        <v>22</v>
      </c>
      <c r="M5836" s="24"/>
      <c r="N5836" s="27"/>
      <c r="O5836" s="27"/>
      <c r="P5836" s="27"/>
    </row>
    <row r="5837" spans="1:16">
      <c r="A5837" s="27">
        <f t="shared" si="637"/>
        <v>5834</v>
      </c>
      <c r="B5837" s="27">
        <v>2</v>
      </c>
      <c r="C5837" s="27">
        <f t="shared" si="638"/>
        <v>0</v>
      </c>
      <c r="D5837" s="27">
        <f t="shared" si="639"/>
        <v>1</v>
      </c>
      <c r="E5837" s="27">
        <f t="shared" si="640"/>
        <v>0</v>
      </c>
      <c r="F5837" s="27">
        <f t="shared" si="641"/>
        <v>0</v>
      </c>
      <c r="G5837" s="22">
        <v>31764.290001511599</v>
      </c>
      <c r="H5837" s="23">
        <v>8.3899567250041995E-3</v>
      </c>
      <c r="I5837" s="24">
        <v>1.0099067599067599</v>
      </c>
      <c r="J5837" s="27">
        <f t="shared" si="642"/>
        <v>1.1443954025192258</v>
      </c>
      <c r="K5837" s="27">
        <f t="shared" si="643"/>
        <v>574.52690703163069</v>
      </c>
      <c r="L5837" s="27" t="s">
        <v>22</v>
      </c>
      <c r="M5837" s="24"/>
      <c r="N5837" s="27"/>
      <c r="O5837" s="27"/>
      <c r="P5837" s="27"/>
    </row>
    <row r="5838" spans="1:16">
      <c r="A5838" s="27">
        <f t="shared" si="637"/>
        <v>5835</v>
      </c>
      <c r="B5838" s="27">
        <v>2</v>
      </c>
      <c r="C5838" s="27">
        <f t="shared" si="638"/>
        <v>0</v>
      </c>
      <c r="D5838" s="27">
        <f t="shared" si="639"/>
        <v>1</v>
      </c>
      <c r="E5838" s="27">
        <f t="shared" si="640"/>
        <v>0</v>
      </c>
      <c r="F5838" s="27">
        <f t="shared" si="641"/>
        <v>0</v>
      </c>
      <c r="G5838" s="22">
        <v>12649.67999982835</v>
      </c>
      <c r="H5838" s="23">
        <v>-2.2579411156764201E-4</v>
      </c>
      <c r="I5838" s="24">
        <v>0.98900408419729813</v>
      </c>
      <c r="J5838" s="27">
        <f t="shared" si="642"/>
        <v>1.1226491407798809</v>
      </c>
      <c r="K5838" s="27">
        <f t="shared" si="643"/>
        <v>225.93594901093255</v>
      </c>
      <c r="L5838" s="27" t="s">
        <v>23</v>
      </c>
      <c r="M5838" s="24"/>
      <c r="N5838" s="27"/>
      <c r="O5838" s="27"/>
      <c r="P5838" s="27"/>
    </row>
    <row r="5839" spans="1:16">
      <c r="A5839" s="27">
        <f t="shared" si="637"/>
        <v>5836</v>
      </c>
      <c r="B5839" s="27">
        <v>2</v>
      </c>
      <c r="C5839" s="27">
        <f t="shared" si="638"/>
        <v>0</v>
      </c>
      <c r="D5839" s="27">
        <f t="shared" si="639"/>
        <v>1</v>
      </c>
      <c r="E5839" s="27">
        <f t="shared" si="640"/>
        <v>0</v>
      </c>
      <c r="F5839" s="27">
        <f t="shared" si="641"/>
        <v>0</v>
      </c>
      <c r="G5839" s="22">
        <v>30078.499999284701</v>
      </c>
      <c r="H5839" s="23">
        <v>0.13185166613763999</v>
      </c>
      <c r="I5839" s="24">
        <v>1.6715049656226126</v>
      </c>
      <c r="J5839" s="27">
        <f t="shared" si="642"/>
        <v>1.5065117874545255</v>
      </c>
      <c r="K5839" s="27">
        <f t="shared" si="643"/>
        <v>818.81945102480927</v>
      </c>
      <c r="L5839" s="27" t="s">
        <v>22</v>
      </c>
      <c r="M5839" s="24"/>
      <c r="N5839" s="27"/>
      <c r="O5839" s="27"/>
      <c r="P5839" s="27"/>
    </row>
    <row r="5840" spans="1:16">
      <c r="A5840" s="27">
        <f t="shared" si="637"/>
        <v>5837</v>
      </c>
      <c r="B5840" s="27">
        <v>2</v>
      </c>
      <c r="C5840" s="27">
        <f t="shared" si="638"/>
        <v>0</v>
      </c>
      <c r="D5840" s="27">
        <f t="shared" si="639"/>
        <v>1</v>
      </c>
      <c r="E5840" s="27">
        <f t="shared" si="640"/>
        <v>0</v>
      </c>
      <c r="F5840" s="27">
        <f t="shared" si="641"/>
        <v>0</v>
      </c>
      <c r="G5840" s="22">
        <v>9497.7100251317006</v>
      </c>
      <c r="H5840" s="23">
        <v>0.16070152800124299</v>
      </c>
      <c r="I5840" s="24">
        <v>1.6735074626865671</v>
      </c>
      <c r="J5840" s="27">
        <f t="shared" si="642"/>
        <v>1.606469347940116</v>
      </c>
      <c r="K5840" s="27">
        <f t="shared" si="643"/>
        <v>42.683742476931094</v>
      </c>
      <c r="L5840" s="27" t="s">
        <v>23</v>
      </c>
      <c r="M5840" s="24"/>
      <c r="N5840" s="27"/>
      <c r="O5840" s="27"/>
      <c r="P5840" s="27"/>
    </row>
    <row r="5841" spans="1:16">
      <c r="A5841" s="27">
        <f t="shared" si="637"/>
        <v>5838</v>
      </c>
      <c r="B5841" s="27">
        <v>2</v>
      </c>
      <c r="C5841" s="27">
        <f t="shared" si="638"/>
        <v>0</v>
      </c>
      <c r="D5841" s="27">
        <f t="shared" si="639"/>
        <v>1</v>
      </c>
      <c r="E5841" s="27">
        <f t="shared" si="640"/>
        <v>0</v>
      </c>
      <c r="F5841" s="27">
        <f t="shared" si="641"/>
        <v>0</v>
      </c>
      <c r="G5841" s="22">
        <v>12044.600021529899</v>
      </c>
      <c r="H5841" s="23">
        <v>-5.8550845313591702E-3</v>
      </c>
      <c r="I5841" s="24">
        <v>1.0381257275902211</v>
      </c>
      <c r="J5841" s="27">
        <f t="shared" si="642"/>
        <v>1.1086644353297799</v>
      </c>
      <c r="K5841" s="27">
        <f t="shared" si="643"/>
        <v>59.930428216243783</v>
      </c>
      <c r="L5841" s="27" t="s">
        <v>23</v>
      </c>
      <c r="M5841" s="24"/>
      <c r="N5841" s="27"/>
      <c r="O5841" s="27"/>
      <c r="P5841" s="27"/>
    </row>
    <row r="5842" spans="1:16">
      <c r="A5842" s="27">
        <f t="shared" si="637"/>
        <v>5839</v>
      </c>
      <c r="B5842" s="27">
        <v>2</v>
      </c>
      <c r="C5842" s="27">
        <f t="shared" si="638"/>
        <v>0</v>
      </c>
      <c r="D5842" s="27">
        <f t="shared" si="639"/>
        <v>1</v>
      </c>
      <c r="E5842" s="27">
        <f t="shared" si="640"/>
        <v>0</v>
      </c>
      <c r="F5842" s="27">
        <f t="shared" si="641"/>
        <v>0</v>
      </c>
      <c r="G5842" s="22">
        <v>5954.2100097351004</v>
      </c>
      <c r="H5842" s="23">
        <v>1.0402611607344899E-2</v>
      </c>
      <c r="I5842" s="24">
        <v>1.1044689495066744</v>
      </c>
      <c r="J5842" s="27">
        <f t="shared" si="642"/>
        <v>1.1495357646304776</v>
      </c>
      <c r="K5842" s="27">
        <f t="shared" si="643"/>
        <v>12.093106665965283</v>
      </c>
      <c r="L5842" s="27" t="s">
        <v>22</v>
      </c>
      <c r="M5842" s="24"/>
      <c r="N5842" s="27"/>
      <c r="O5842" s="27"/>
      <c r="P5842" s="27"/>
    </row>
    <row r="5843" spans="1:16">
      <c r="A5843" s="27">
        <f t="shared" si="637"/>
        <v>5840</v>
      </c>
      <c r="B5843" s="27">
        <v>2</v>
      </c>
      <c r="C5843" s="27">
        <f t="shared" si="638"/>
        <v>0</v>
      </c>
      <c r="D5843" s="27">
        <f t="shared" si="639"/>
        <v>1</v>
      </c>
      <c r="E5843" s="27">
        <f t="shared" si="640"/>
        <v>0</v>
      </c>
      <c r="F5843" s="27">
        <f t="shared" si="641"/>
        <v>0</v>
      </c>
      <c r="G5843" s="22">
        <v>1117.0900003388499</v>
      </c>
      <c r="H5843" s="23">
        <v>0.17331291129580501</v>
      </c>
      <c r="I5843" s="24">
        <v>1.24</v>
      </c>
      <c r="J5843" s="27">
        <f t="shared" si="642"/>
        <v>1.652222629026014</v>
      </c>
      <c r="K5843" s="27">
        <f t="shared" si="643"/>
        <v>189.82430643141888</v>
      </c>
      <c r="L5843" s="27" t="s">
        <v>23</v>
      </c>
      <c r="M5843" s="24"/>
      <c r="N5843" s="27"/>
      <c r="O5843" s="27"/>
      <c r="P5843" s="27"/>
    </row>
    <row r="5844" spans="1:16">
      <c r="A5844" s="27">
        <f t="shared" si="637"/>
        <v>5841</v>
      </c>
      <c r="B5844" s="27">
        <v>2</v>
      </c>
      <c r="C5844" s="27">
        <f t="shared" si="638"/>
        <v>0</v>
      </c>
      <c r="D5844" s="27">
        <f t="shared" si="639"/>
        <v>1</v>
      </c>
      <c r="E5844" s="27">
        <f t="shared" si="640"/>
        <v>0</v>
      </c>
      <c r="F5844" s="27">
        <f t="shared" si="641"/>
        <v>0</v>
      </c>
      <c r="G5844" s="22">
        <v>67076.550002813296</v>
      </c>
      <c r="H5844" s="23">
        <v>-4.2977005118197903E-3</v>
      </c>
      <c r="I5844" s="24">
        <v>1.099158504621327</v>
      </c>
      <c r="J5844" s="27">
        <f t="shared" si="642"/>
        <v>1.1125158815911986</v>
      </c>
      <c r="K5844" s="27">
        <f t="shared" si="643"/>
        <v>11.967765822243013</v>
      </c>
      <c r="L5844" s="27" t="s">
        <v>22</v>
      </c>
      <c r="M5844" s="24"/>
      <c r="N5844" s="27"/>
      <c r="O5844" s="27"/>
      <c r="P5844" s="27"/>
    </row>
    <row r="5845" spans="1:16">
      <c r="A5845" s="27">
        <f t="shared" si="637"/>
        <v>5842</v>
      </c>
      <c r="B5845" s="27">
        <v>2</v>
      </c>
      <c r="C5845" s="27">
        <f t="shared" si="638"/>
        <v>0</v>
      </c>
      <c r="D5845" s="27">
        <f t="shared" si="639"/>
        <v>1</v>
      </c>
      <c r="E5845" s="27">
        <f t="shared" si="640"/>
        <v>0</v>
      </c>
      <c r="F5845" s="27">
        <f t="shared" si="641"/>
        <v>0</v>
      </c>
      <c r="G5845" s="22">
        <v>43293.530000269398</v>
      </c>
      <c r="H5845" s="23">
        <v>1.00777148125619E-3</v>
      </c>
      <c r="I5845" s="24">
        <v>1.1135792217378266</v>
      </c>
      <c r="J5845" s="27">
        <f t="shared" si="642"/>
        <v>1.1257371433211236</v>
      </c>
      <c r="K5845" s="27">
        <f t="shared" si="643"/>
        <v>6.3994356144879907</v>
      </c>
      <c r="L5845" s="27" t="s">
        <v>22</v>
      </c>
      <c r="M5845" s="24"/>
      <c r="N5845" s="27"/>
      <c r="O5845" s="27"/>
      <c r="P5845" s="27"/>
    </row>
    <row r="5846" spans="1:16">
      <c r="A5846" s="27">
        <f t="shared" si="637"/>
        <v>5843</v>
      </c>
      <c r="B5846" s="27">
        <v>2</v>
      </c>
      <c r="C5846" s="27">
        <f t="shared" si="638"/>
        <v>0</v>
      </c>
      <c r="D5846" s="27">
        <f t="shared" si="639"/>
        <v>1</v>
      </c>
      <c r="E5846" s="27">
        <f t="shared" si="640"/>
        <v>0</v>
      </c>
      <c r="F5846" s="27">
        <f t="shared" si="641"/>
        <v>0</v>
      </c>
      <c r="G5846" s="22">
        <v>22452.059999704401</v>
      </c>
      <c r="H5846" s="23">
        <v>-1.37902581204016E-3</v>
      </c>
      <c r="I5846" s="24">
        <v>1.0802373466767037</v>
      </c>
      <c r="J5846" s="27">
        <f t="shared" si="642"/>
        <v>1.1197699008711006</v>
      </c>
      <c r="K5846" s="27">
        <f t="shared" si="643"/>
        <v>35.088592198025069</v>
      </c>
      <c r="L5846" s="27" t="s">
        <v>23</v>
      </c>
      <c r="M5846" s="24"/>
      <c r="N5846" s="27"/>
      <c r="O5846" s="27"/>
      <c r="P5846" s="27"/>
    </row>
    <row r="5847" spans="1:16">
      <c r="A5847" s="27">
        <f t="shared" si="637"/>
        <v>5844</v>
      </c>
      <c r="B5847" s="27">
        <v>2</v>
      </c>
      <c r="C5847" s="27">
        <f t="shared" si="638"/>
        <v>0</v>
      </c>
      <c r="D5847" s="27">
        <f t="shared" si="639"/>
        <v>1</v>
      </c>
      <c r="E5847" s="27">
        <f t="shared" si="640"/>
        <v>0</v>
      </c>
      <c r="F5847" s="27">
        <f t="shared" si="641"/>
        <v>0</v>
      </c>
      <c r="G5847" s="22">
        <v>143808.53956925901</v>
      </c>
      <c r="H5847" s="23">
        <v>2.32951049549062E-4</v>
      </c>
      <c r="I5847" s="24">
        <v>1.2268024448762906</v>
      </c>
      <c r="J5847" s="27">
        <f t="shared" si="642"/>
        <v>1.1237965335964815</v>
      </c>
      <c r="K5847" s="27">
        <f t="shared" si="643"/>
        <v>1525.8399203737702</v>
      </c>
      <c r="L5847" s="27" t="s">
        <v>23</v>
      </c>
      <c r="M5847" s="24"/>
      <c r="N5847" s="27"/>
      <c r="O5847" s="27"/>
      <c r="P5847" s="27"/>
    </row>
    <row r="5848" spans="1:16">
      <c r="A5848" s="27">
        <f t="shared" si="637"/>
        <v>5845</v>
      </c>
      <c r="B5848" s="27">
        <v>2</v>
      </c>
      <c r="C5848" s="27">
        <f t="shared" si="638"/>
        <v>0</v>
      </c>
      <c r="D5848" s="27">
        <f t="shared" si="639"/>
        <v>1</v>
      </c>
      <c r="E5848" s="27">
        <f t="shared" si="640"/>
        <v>0</v>
      </c>
      <c r="F5848" s="27">
        <f t="shared" si="641"/>
        <v>0</v>
      </c>
      <c r="G5848" s="22">
        <v>110438.551010907</v>
      </c>
      <c r="H5848" s="23">
        <v>9.6321238138868395E-4</v>
      </c>
      <c r="I5848" s="24">
        <v>0.94622380870883349</v>
      </c>
      <c r="J5848" s="27">
        <f t="shared" si="642"/>
        <v>1.1256254501549039</v>
      </c>
      <c r="K5848" s="27">
        <f t="shared" si="643"/>
        <v>3554.4591267894521</v>
      </c>
      <c r="L5848" s="27" t="s">
        <v>23</v>
      </c>
      <c r="M5848" s="24"/>
      <c r="N5848" s="27"/>
      <c r="O5848" s="27"/>
      <c r="P5848" s="27"/>
    </row>
    <row r="5849" spans="1:16">
      <c r="A5849" s="27">
        <f t="shared" si="637"/>
        <v>5846</v>
      </c>
      <c r="B5849" s="27">
        <v>2</v>
      </c>
      <c r="C5849" s="27">
        <f t="shared" si="638"/>
        <v>0</v>
      </c>
      <c r="D5849" s="27">
        <f t="shared" si="639"/>
        <v>1</v>
      </c>
      <c r="E5849" s="27">
        <f t="shared" si="640"/>
        <v>0</v>
      </c>
      <c r="F5849" s="27">
        <f t="shared" si="641"/>
        <v>0</v>
      </c>
      <c r="G5849" s="22">
        <v>80263.091169327497</v>
      </c>
      <c r="H5849" s="23">
        <v>8.0755527453895998E-4</v>
      </c>
      <c r="I5849" s="24">
        <v>1.216821832017374</v>
      </c>
      <c r="J5849" s="27">
        <f t="shared" si="642"/>
        <v>1.1252353623823295</v>
      </c>
      <c r="K5849" s="27">
        <f t="shared" si="643"/>
        <v>673.25334376613296</v>
      </c>
      <c r="L5849" s="27" t="s">
        <v>22</v>
      </c>
      <c r="M5849" s="24"/>
      <c r="N5849" s="27"/>
      <c r="O5849" s="27"/>
      <c r="P5849" s="27"/>
    </row>
    <row r="5850" spans="1:16">
      <c r="A5850" s="27">
        <f t="shared" si="637"/>
        <v>5847</v>
      </c>
      <c r="B5850" s="27">
        <v>2</v>
      </c>
      <c r="C5850" s="27">
        <f t="shared" si="638"/>
        <v>0</v>
      </c>
      <c r="D5850" s="27">
        <f t="shared" si="639"/>
        <v>1</v>
      </c>
      <c r="E5850" s="27">
        <f t="shared" si="640"/>
        <v>0</v>
      </c>
      <c r="F5850" s="27">
        <f t="shared" si="641"/>
        <v>0</v>
      </c>
      <c r="G5850" s="22">
        <v>84745.751125454903</v>
      </c>
      <c r="H5850" s="23">
        <v>4.82438168108141E-3</v>
      </c>
      <c r="I5850" s="24">
        <v>1.0503866698556965</v>
      </c>
      <c r="J5850" s="27">
        <f t="shared" si="642"/>
        <v>1.1353452169384892</v>
      </c>
      <c r="K5850" s="27">
        <f t="shared" si="643"/>
        <v>611.69099454093146</v>
      </c>
      <c r="L5850" s="27" t="s">
        <v>23</v>
      </c>
      <c r="M5850" s="24"/>
      <c r="N5850" s="27"/>
      <c r="O5850" s="27"/>
      <c r="P5850" s="27"/>
    </row>
    <row r="5851" spans="1:16">
      <c r="A5851" s="27">
        <f t="shared" si="637"/>
        <v>5848</v>
      </c>
      <c r="B5851" s="27">
        <v>2</v>
      </c>
      <c r="C5851" s="27">
        <f t="shared" si="638"/>
        <v>0</v>
      </c>
      <c r="D5851" s="27">
        <f t="shared" si="639"/>
        <v>1</v>
      </c>
      <c r="E5851" s="27">
        <f t="shared" si="640"/>
        <v>0</v>
      </c>
      <c r="F5851" s="27">
        <f t="shared" si="641"/>
        <v>0</v>
      </c>
      <c r="G5851" s="22">
        <v>76301.591025590897</v>
      </c>
      <c r="H5851" s="23">
        <v>2.6777663729622E-3</v>
      </c>
      <c r="I5851" s="24">
        <v>1.1623245784580578</v>
      </c>
      <c r="J5851" s="27">
        <f t="shared" si="642"/>
        <v>1.1299312032803397</v>
      </c>
      <c r="K5851" s="27">
        <f t="shared" si="643"/>
        <v>80.065606149441223</v>
      </c>
      <c r="L5851" s="27" t="s">
        <v>22</v>
      </c>
      <c r="M5851" s="24"/>
      <c r="N5851" s="27"/>
      <c r="O5851" s="27"/>
      <c r="P5851" s="27"/>
    </row>
    <row r="5852" spans="1:16">
      <c r="A5852" s="27">
        <f t="shared" si="637"/>
        <v>5849</v>
      </c>
      <c r="B5852" s="27">
        <v>2</v>
      </c>
      <c r="C5852" s="27">
        <f t="shared" si="638"/>
        <v>0</v>
      </c>
      <c r="D5852" s="27">
        <f t="shared" si="639"/>
        <v>1</v>
      </c>
      <c r="E5852" s="27">
        <f t="shared" si="640"/>
        <v>0</v>
      </c>
      <c r="F5852" s="27">
        <f t="shared" si="641"/>
        <v>0</v>
      </c>
      <c r="G5852" s="22">
        <v>78259.499986410097</v>
      </c>
      <c r="H5852" s="23">
        <v>3.4752739924666903E-2</v>
      </c>
      <c r="I5852" s="24">
        <v>2.4047958570999701</v>
      </c>
      <c r="J5852" s="27">
        <f t="shared" si="642"/>
        <v>1.2135867559389524</v>
      </c>
      <c r="K5852" s="27">
        <f t="shared" si="643"/>
        <v>111048.59663278346</v>
      </c>
      <c r="L5852" s="27" t="s">
        <v>22</v>
      </c>
      <c r="M5852" s="24"/>
      <c r="N5852" s="27"/>
      <c r="O5852" s="27"/>
      <c r="P5852" s="27"/>
    </row>
    <row r="5853" spans="1:16">
      <c r="A5853" s="27">
        <f t="shared" si="637"/>
        <v>5850</v>
      </c>
      <c r="B5853" s="27">
        <v>2</v>
      </c>
      <c r="C5853" s="27">
        <f t="shared" si="638"/>
        <v>0</v>
      </c>
      <c r="D5853" s="27">
        <f t="shared" si="639"/>
        <v>1</v>
      </c>
      <c r="E5853" s="27">
        <f t="shared" si="640"/>
        <v>0</v>
      </c>
      <c r="F5853" s="27">
        <f t="shared" si="641"/>
        <v>0</v>
      </c>
      <c r="G5853" s="22">
        <v>106918.700015187</v>
      </c>
      <c r="H5853" s="23">
        <v>9.1431797104505501E-4</v>
      </c>
      <c r="I5853" s="24">
        <v>1.1975528132189919</v>
      </c>
      <c r="J5853" s="27">
        <f t="shared" si="642"/>
        <v>1.1255029027220489</v>
      </c>
      <c r="K5853" s="27">
        <f t="shared" si="643"/>
        <v>555.03524384421769</v>
      </c>
      <c r="L5853" s="27" t="s">
        <v>23</v>
      </c>
      <c r="M5853" s="24"/>
      <c r="N5853" s="27"/>
      <c r="O5853" s="27"/>
      <c r="P5853" s="27"/>
    </row>
    <row r="5854" spans="1:16">
      <c r="A5854" s="27">
        <f t="shared" si="637"/>
        <v>5851</v>
      </c>
      <c r="B5854" s="27">
        <v>2</v>
      </c>
      <c r="C5854" s="27">
        <f t="shared" si="638"/>
        <v>0</v>
      </c>
      <c r="D5854" s="27">
        <f t="shared" si="639"/>
        <v>1</v>
      </c>
      <c r="E5854" s="27">
        <f t="shared" si="640"/>
        <v>0</v>
      </c>
      <c r="F5854" s="27">
        <f t="shared" si="641"/>
        <v>0</v>
      </c>
      <c r="G5854" s="22">
        <v>42833.230260848999</v>
      </c>
      <c r="H5854" s="23">
        <v>-2.9458538256858698E-4</v>
      </c>
      <c r="I5854" s="24">
        <v>0.97668436773979428</v>
      </c>
      <c r="J5854" s="27">
        <f t="shared" si="642"/>
        <v>1.1224771841747363</v>
      </c>
      <c r="K5854" s="27">
        <f t="shared" si="643"/>
        <v>910.44366718420497</v>
      </c>
      <c r="L5854" s="27" t="s">
        <v>22</v>
      </c>
      <c r="M5854" s="24"/>
      <c r="N5854" s="27"/>
      <c r="O5854" s="27"/>
      <c r="P5854" s="27"/>
    </row>
    <row r="5855" spans="1:16">
      <c r="A5855" s="27">
        <f t="shared" si="637"/>
        <v>5852</v>
      </c>
      <c r="B5855" s="27">
        <v>2</v>
      </c>
      <c r="C5855" s="27">
        <f t="shared" si="638"/>
        <v>0</v>
      </c>
      <c r="D5855" s="27">
        <f t="shared" si="639"/>
        <v>1</v>
      </c>
      <c r="E5855" s="27">
        <f t="shared" si="640"/>
        <v>0</v>
      </c>
      <c r="F5855" s="27">
        <f t="shared" si="641"/>
        <v>0</v>
      </c>
      <c r="G5855" s="22">
        <v>132826.03999960399</v>
      </c>
      <c r="H5855" s="23">
        <v>0.146759621370218</v>
      </c>
      <c r="I5855" s="24">
        <v>2.1089537798495974</v>
      </c>
      <c r="J5855" s="27">
        <f t="shared" si="642"/>
        <v>1.5573621244779545</v>
      </c>
      <c r="K5855" s="27">
        <f t="shared" si="643"/>
        <v>40412.76820502842</v>
      </c>
      <c r="L5855" s="27" t="s">
        <v>22</v>
      </c>
      <c r="M5855" s="24"/>
      <c r="N5855" s="27"/>
      <c r="O5855" s="27"/>
      <c r="P5855" s="27"/>
    </row>
    <row r="5856" spans="1:16">
      <c r="A5856" s="27">
        <f t="shared" si="637"/>
        <v>5853</v>
      </c>
      <c r="B5856" s="27">
        <v>2</v>
      </c>
      <c r="C5856" s="27">
        <f t="shared" si="638"/>
        <v>0</v>
      </c>
      <c r="D5856" s="27">
        <f t="shared" si="639"/>
        <v>1</v>
      </c>
      <c r="E5856" s="27">
        <f t="shared" si="640"/>
        <v>0</v>
      </c>
      <c r="F5856" s="27">
        <f t="shared" si="641"/>
        <v>0</v>
      </c>
      <c r="G5856" s="22">
        <v>122943.749991655</v>
      </c>
      <c r="H5856" s="23">
        <v>1.3100050266935399E-2</v>
      </c>
      <c r="I5856" s="24">
        <v>2.1192550102683945</v>
      </c>
      <c r="J5856" s="27">
        <f t="shared" si="642"/>
        <v>1.1564613066827147</v>
      </c>
      <c r="K5856" s="27">
        <f t="shared" si="643"/>
        <v>113965.37885995857</v>
      </c>
      <c r="L5856" s="27" t="s">
        <v>23</v>
      </c>
      <c r="M5856" s="24"/>
      <c r="N5856" s="27"/>
      <c r="O5856" s="27"/>
      <c r="P5856" s="27"/>
    </row>
    <row r="5857" spans="1:16">
      <c r="A5857" s="27">
        <f t="shared" si="637"/>
        <v>5854</v>
      </c>
      <c r="B5857" s="27">
        <v>2</v>
      </c>
      <c r="C5857" s="27">
        <f t="shared" si="638"/>
        <v>0</v>
      </c>
      <c r="D5857" s="27">
        <f t="shared" si="639"/>
        <v>1</v>
      </c>
      <c r="E5857" s="27">
        <f t="shared" si="640"/>
        <v>0</v>
      </c>
      <c r="F5857" s="27">
        <f t="shared" si="641"/>
        <v>0</v>
      </c>
      <c r="G5857" s="22">
        <v>19641.810001730901</v>
      </c>
      <c r="H5857" s="23">
        <v>3.81087263694403E-2</v>
      </c>
      <c r="I5857" s="24">
        <v>2.4905376990087111</v>
      </c>
      <c r="J5857" s="27">
        <f t="shared" si="642"/>
        <v>1.2226898602901559</v>
      </c>
      <c r="K5857" s="27">
        <f t="shared" si="643"/>
        <v>31572.994577514237</v>
      </c>
      <c r="L5857" s="27" t="s">
        <v>23</v>
      </c>
      <c r="M5857" s="24"/>
      <c r="N5857" s="27"/>
      <c r="O5857" s="27"/>
      <c r="P5857" s="27"/>
    </row>
    <row r="5858" spans="1:16">
      <c r="A5858" s="27">
        <f t="shared" si="637"/>
        <v>5855</v>
      </c>
      <c r="B5858" s="27">
        <v>2</v>
      </c>
      <c r="C5858" s="27">
        <f t="shared" si="638"/>
        <v>0</v>
      </c>
      <c r="D5858" s="27">
        <f t="shared" si="639"/>
        <v>1</v>
      </c>
      <c r="E5858" s="27">
        <f t="shared" si="640"/>
        <v>0</v>
      </c>
      <c r="F5858" s="27">
        <f t="shared" si="641"/>
        <v>0</v>
      </c>
      <c r="G5858" s="22">
        <v>58107.5206342936</v>
      </c>
      <c r="H5858" s="23">
        <v>4.0814615794012098E-2</v>
      </c>
      <c r="I5858" s="24">
        <v>0.82187625462818392</v>
      </c>
      <c r="J5858" s="27">
        <f t="shared" si="642"/>
        <v>1.2300792768883133</v>
      </c>
      <c r="K5858" s="27">
        <f t="shared" si="643"/>
        <v>9682.439160003516</v>
      </c>
      <c r="L5858" s="27" t="s">
        <v>22</v>
      </c>
      <c r="M5858" s="24"/>
      <c r="N5858" s="27"/>
      <c r="O5858" s="27"/>
      <c r="P5858" s="27"/>
    </row>
    <row r="5859" spans="1:16">
      <c r="A5859" s="27">
        <f t="shared" si="637"/>
        <v>5856</v>
      </c>
      <c r="B5859" s="27">
        <v>2</v>
      </c>
      <c r="C5859" s="27">
        <f t="shared" si="638"/>
        <v>0</v>
      </c>
      <c r="D5859" s="27">
        <f t="shared" si="639"/>
        <v>1</v>
      </c>
      <c r="E5859" s="27">
        <f t="shared" si="640"/>
        <v>0</v>
      </c>
      <c r="F5859" s="27">
        <f t="shared" si="641"/>
        <v>0</v>
      </c>
      <c r="G5859" s="22">
        <v>42306.099594950698</v>
      </c>
      <c r="H5859" s="23">
        <v>-4.4995590247726902E-3</v>
      </c>
      <c r="I5859" s="24">
        <v>0.92016278652223349</v>
      </c>
      <c r="J5859" s="27">
        <f t="shared" si="642"/>
        <v>1.1120159271508625</v>
      </c>
      <c r="K5859" s="27">
        <f t="shared" si="643"/>
        <v>1557.1871577908651</v>
      </c>
      <c r="L5859" s="27" t="s">
        <v>22</v>
      </c>
      <c r="M5859" s="24"/>
      <c r="N5859" s="27"/>
      <c r="O5859" s="27"/>
      <c r="P5859" s="27"/>
    </row>
    <row r="5860" spans="1:16">
      <c r="A5860" s="27">
        <f t="shared" si="637"/>
        <v>5857</v>
      </c>
      <c r="B5860" s="27">
        <v>2</v>
      </c>
      <c r="C5860" s="27">
        <f t="shared" si="638"/>
        <v>0</v>
      </c>
      <c r="D5860" s="27">
        <f t="shared" si="639"/>
        <v>1</v>
      </c>
      <c r="E5860" s="27">
        <f t="shared" si="640"/>
        <v>0</v>
      </c>
      <c r="F5860" s="27">
        <f t="shared" si="641"/>
        <v>0</v>
      </c>
      <c r="G5860" s="22">
        <v>17681.02479693665</v>
      </c>
      <c r="H5860" s="23">
        <v>2.4835237971646798E-3</v>
      </c>
      <c r="I5860" s="24">
        <v>1.0720552279591544</v>
      </c>
      <c r="J5860" s="27">
        <f t="shared" si="642"/>
        <v>1.1294425765136813</v>
      </c>
      <c r="K5860" s="27">
        <f t="shared" si="643"/>
        <v>58.229056418137993</v>
      </c>
      <c r="L5860" s="27" t="s">
        <v>23</v>
      </c>
      <c r="M5860" s="24"/>
      <c r="N5860" s="27"/>
      <c r="O5860" s="27"/>
      <c r="P5860" s="27"/>
    </row>
    <row r="5861" spans="1:16">
      <c r="A5861" s="27">
        <f t="shared" si="637"/>
        <v>5858</v>
      </c>
      <c r="B5861" s="27">
        <v>2</v>
      </c>
      <c r="C5861" s="27">
        <f t="shared" si="638"/>
        <v>0</v>
      </c>
      <c r="D5861" s="27">
        <f t="shared" si="639"/>
        <v>1</v>
      </c>
      <c r="E5861" s="27">
        <f t="shared" si="640"/>
        <v>0</v>
      </c>
      <c r="F5861" s="27">
        <f t="shared" si="641"/>
        <v>0</v>
      </c>
      <c r="G5861" s="22">
        <v>34911.469610095002</v>
      </c>
      <c r="H5861" s="23">
        <v>1.5466659411605001E-2</v>
      </c>
      <c r="I5861" s="24">
        <v>1.4127751714182606</v>
      </c>
      <c r="J5861" s="27">
        <f t="shared" si="642"/>
        <v>1.1625718134858933</v>
      </c>
      <c r="K5861" s="27">
        <f t="shared" si="643"/>
        <v>2185.5180565134206</v>
      </c>
      <c r="L5861" s="27" t="s">
        <v>22</v>
      </c>
      <c r="M5861" s="24"/>
      <c r="N5861" s="27"/>
      <c r="O5861" s="27"/>
      <c r="P5861" s="27"/>
    </row>
    <row r="5862" spans="1:16">
      <c r="A5862" s="27">
        <f t="shared" si="637"/>
        <v>5859</v>
      </c>
      <c r="B5862" s="27">
        <v>2</v>
      </c>
      <c r="C5862" s="27">
        <f t="shared" si="638"/>
        <v>0</v>
      </c>
      <c r="D5862" s="27">
        <f t="shared" si="639"/>
        <v>1</v>
      </c>
      <c r="E5862" s="27">
        <f t="shared" si="640"/>
        <v>0</v>
      </c>
      <c r="F5862" s="27">
        <f t="shared" si="641"/>
        <v>0</v>
      </c>
      <c r="G5862" s="22">
        <v>14974.605355620401</v>
      </c>
      <c r="H5862" s="23">
        <v>9.4353824229674692E-3</v>
      </c>
      <c r="I5862" s="24">
        <v>1.0206775186977564</v>
      </c>
      <c r="J5862" s="27">
        <f t="shared" si="642"/>
        <v>1.1470625658908529</v>
      </c>
      <c r="K5862" s="27">
        <f t="shared" si="643"/>
        <v>239.19206908039635</v>
      </c>
      <c r="L5862" s="27" t="s">
        <v>22</v>
      </c>
      <c r="M5862" s="24"/>
      <c r="N5862" s="27"/>
      <c r="O5862" s="27"/>
      <c r="P5862" s="27"/>
    </row>
    <row r="5863" spans="1:16">
      <c r="A5863" s="27">
        <f t="shared" si="637"/>
        <v>5860</v>
      </c>
      <c r="B5863" s="27">
        <v>2</v>
      </c>
      <c r="C5863" s="27">
        <f t="shared" si="638"/>
        <v>0</v>
      </c>
      <c r="D5863" s="27">
        <f t="shared" si="639"/>
        <v>1</v>
      </c>
      <c r="E5863" s="27">
        <f t="shared" si="640"/>
        <v>0</v>
      </c>
      <c r="F5863" s="27">
        <f t="shared" si="641"/>
        <v>0</v>
      </c>
      <c r="G5863" s="22">
        <v>58469.089996159099</v>
      </c>
      <c r="H5863" s="23">
        <v>3.8345515232503902E-4</v>
      </c>
      <c r="I5863" s="24">
        <v>1.1582422116773261</v>
      </c>
      <c r="J5863" s="27">
        <f t="shared" si="642"/>
        <v>1.1241732231241928</v>
      </c>
      <c r="K5863" s="27">
        <f t="shared" si="643"/>
        <v>67.864837773229667</v>
      </c>
      <c r="L5863" s="27" t="s">
        <v>22</v>
      </c>
      <c r="M5863" s="24"/>
      <c r="N5863" s="27"/>
      <c r="O5863" s="27"/>
      <c r="P5863" s="27"/>
    </row>
    <row r="5864" spans="1:16">
      <c r="A5864" s="27">
        <f t="shared" si="637"/>
        <v>5861</v>
      </c>
      <c r="B5864" s="27">
        <v>2</v>
      </c>
      <c r="C5864" s="27">
        <f t="shared" si="638"/>
        <v>0</v>
      </c>
      <c r="D5864" s="27">
        <f t="shared" si="639"/>
        <v>1</v>
      </c>
      <c r="E5864" s="27">
        <f t="shared" si="640"/>
        <v>0</v>
      </c>
      <c r="F5864" s="27">
        <f t="shared" si="641"/>
        <v>0</v>
      </c>
      <c r="G5864" s="22">
        <v>18011.049996227001</v>
      </c>
      <c r="H5864" s="23">
        <v>0.17126309585513699</v>
      </c>
      <c r="I5864" s="24">
        <v>1.487473037995686</v>
      </c>
      <c r="J5864" s="27">
        <f t="shared" si="642"/>
        <v>1.6446983085231806</v>
      </c>
      <c r="K5864" s="27">
        <f t="shared" si="643"/>
        <v>445.22929600262313</v>
      </c>
      <c r="L5864" s="27" t="s">
        <v>22</v>
      </c>
      <c r="M5864" s="24"/>
      <c r="N5864" s="27"/>
      <c r="O5864" s="27"/>
      <c r="P5864" s="27"/>
    </row>
    <row r="5865" spans="1:16">
      <c r="A5865" s="27">
        <f t="shared" si="637"/>
        <v>5862</v>
      </c>
      <c r="B5865" s="27">
        <v>2</v>
      </c>
      <c r="C5865" s="27">
        <f t="shared" si="638"/>
        <v>0</v>
      </c>
      <c r="D5865" s="27">
        <f t="shared" si="639"/>
        <v>1</v>
      </c>
      <c r="E5865" s="27">
        <f t="shared" si="640"/>
        <v>0</v>
      </c>
      <c r="F5865" s="27">
        <f t="shared" si="641"/>
        <v>0</v>
      </c>
      <c r="G5865" s="22">
        <v>34213.110000610402</v>
      </c>
      <c r="H5865" s="23">
        <v>0.102541743995563</v>
      </c>
      <c r="I5865" s="24">
        <v>0.93923278116826503</v>
      </c>
      <c r="J5865" s="27">
        <f t="shared" si="642"/>
        <v>1.4113272046753731</v>
      </c>
      <c r="K5865" s="27">
        <f t="shared" si="643"/>
        <v>7625.1834160257422</v>
      </c>
      <c r="L5865" s="27" t="s">
        <v>22</v>
      </c>
      <c r="M5865" s="24"/>
      <c r="N5865" s="27"/>
      <c r="O5865" s="27"/>
      <c r="P5865" s="27"/>
    </row>
    <row r="5866" spans="1:16">
      <c r="A5866" s="27">
        <f t="shared" si="637"/>
        <v>5863</v>
      </c>
      <c r="B5866" s="27">
        <v>2</v>
      </c>
      <c r="C5866" s="27">
        <f t="shared" si="638"/>
        <v>0</v>
      </c>
      <c r="D5866" s="27">
        <f t="shared" si="639"/>
        <v>1</v>
      </c>
      <c r="E5866" s="27">
        <f t="shared" si="640"/>
        <v>0</v>
      </c>
      <c r="F5866" s="27">
        <f t="shared" si="641"/>
        <v>0</v>
      </c>
      <c r="G5866" s="22">
        <v>14666.605351526299</v>
      </c>
      <c r="H5866" s="23">
        <v>2.4327681083672801E-3</v>
      </c>
      <c r="I5866" s="24">
        <v>1.0849478390461997</v>
      </c>
      <c r="J5866" s="27">
        <f t="shared" si="642"/>
        <v>1.129314932902505</v>
      </c>
      <c r="K5866" s="27">
        <f t="shared" si="643"/>
        <v>28.870318224613563</v>
      </c>
      <c r="L5866" s="27" t="s">
        <v>23</v>
      </c>
      <c r="M5866" s="24"/>
      <c r="N5866" s="27"/>
      <c r="O5866" s="27"/>
      <c r="P5866" s="27"/>
    </row>
    <row r="5867" spans="1:16">
      <c r="A5867" s="27">
        <f t="shared" si="637"/>
        <v>5864</v>
      </c>
      <c r="B5867" s="27">
        <v>2</v>
      </c>
      <c r="C5867" s="27">
        <f t="shared" si="638"/>
        <v>0</v>
      </c>
      <c r="D5867" s="27">
        <f t="shared" si="639"/>
        <v>1</v>
      </c>
      <c r="E5867" s="27">
        <f t="shared" si="640"/>
        <v>0</v>
      </c>
      <c r="F5867" s="27">
        <f t="shared" si="641"/>
        <v>0</v>
      </c>
      <c r="G5867" s="22">
        <v>35686.340004086502</v>
      </c>
      <c r="H5867" s="23">
        <v>6.1618668597207297E-3</v>
      </c>
      <c r="I5867" s="24">
        <v>1.0219871053066623</v>
      </c>
      <c r="J5867" s="27">
        <f t="shared" si="642"/>
        <v>1.1387316191495889</v>
      </c>
      <c r="K5867" s="27">
        <f t="shared" si="643"/>
        <v>486.3791740636762</v>
      </c>
      <c r="L5867" s="27" t="s">
        <v>22</v>
      </c>
      <c r="M5867" s="24"/>
      <c r="N5867" s="27"/>
      <c r="O5867" s="27"/>
      <c r="P5867" s="27"/>
    </row>
    <row r="5868" spans="1:16">
      <c r="A5868" s="27">
        <f t="shared" si="637"/>
        <v>5865</v>
      </c>
      <c r="B5868" s="27">
        <v>2</v>
      </c>
      <c r="C5868" s="27">
        <f t="shared" si="638"/>
        <v>0</v>
      </c>
      <c r="D5868" s="27">
        <f t="shared" si="639"/>
        <v>1</v>
      </c>
      <c r="E5868" s="27">
        <f t="shared" si="640"/>
        <v>0</v>
      </c>
      <c r="F5868" s="27">
        <f t="shared" si="641"/>
        <v>0</v>
      </c>
      <c r="G5868" s="22">
        <v>12798.05000066755</v>
      </c>
      <c r="H5868" s="23">
        <v>2.6094874279861801E-3</v>
      </c>
      <c r="I5868" s="24">
        <v>1.0853706162618137</v>
      </c>
      <c r="J5868" s="27">
        <f t="shared" si="642"/>
        <v>1.1297594201422321</v>
      </c>
      <c r="K5868" s="27">
        <f t="shared" si="643"/>
        <v>25.216841434949234</v>
      </c>
      <c r="L5868" s="27" t="s">
        <v>23</v>
      </c>
      <c r="M5868" s="24"/>
      <c r="N5868" s="27"/>
      <c r="O5868" s="27"/>
      <c r="P5868" s="27"/>
    </row>
    <row r="5869" spans="1:16">
      <c r="A5869" s="27">
        <f t="shared" si="637"/>
        <v>5866</v>
      </c>
      <c r="B5869" s="27">
        <v>2</v>
      </c>
      <c r="C5869" s="27">
        <f t="shared" si="638"/>
        <v>0</v>
      </c>
      <c r="D5869" s="27">
        <f t="shared" si="639"/>
        <v>1</v>
      </c>
      <c r="E5869" s="27">
        <f t="shared" si="640"/>
        <v>0</v>
      </c>
      <c r="F5869" s="27">
        <f t="shared" si="641"/>
        <v>0</v>
      </c>
      <c r="G5869" s="22">
        <v>22282.6300017834</v>
      </c>
      <c r="H5869" s="23">
        <v>-1.10430133161808E-3</v>
      </c>
      <c r="I5869" s="24">
        <v>0.96715295802380741</v>
      </c>
      <c r="J5869" s="27">
        <f t="shared" si="642"/>
        <v>1.1204551267230061</v>
      </c>
      <c r="K5869" s="27">
        <f t="shared" si="643"/>
        <v>523.67645292448515</v>
      </c>
      <c r="L5869" s="27" t="s">
        <v>22</v>
      </c>
      <c r="M5869" s="24"/>
      <c r="N5869" s="27"/>
      <c r="O5869" s="27"/>
      <c r="P5869" s="27"/>
    </row>
    <row r="5870" spans="1:16">
      <c r="A5870" s="27">
        <f t="shared" si="637"/>
        <v>5867</v>
      </c>
      <c r="B5870" s="27">
        <v>2</v>
      </c>
      <c r="C5870" s="27">
        <f t="shared" si="638"/>
        <v>0</v>
      </c>
      <c r="D5870" s="27">
        <f t="shared" si="639"/>
        <v>1</v>
      </c>
      <c r="E5870" s="27">
        <f t="shared" si="640"/>
        <v>0</v>
      </c>
      <c r="F5870" s="27">
        <f t="shared" si="641"/>
        <v>0</v>
      </c>
      <c r="G5870" s="22">
        <v>18009.9799995422</v>
      </c>
      <c r="H5870" s="23">
        <v>-1.47682249089805E-2</v>
      </c>
      <c r="I5870" s="24">
        <v>1.2350199733688416</v>
      </c>
      <c r="J5870" s="27">
        <f t="shared" si="642"/>
        <v>1.0868771607208263</v>
      </c>
      <c r="K5870" s="27">
        <f t="shared" si="643"/>
        <v>395.25229690025628</v>
      </c>
      <c r="L5870" s="27" t="s">
        <v>23</v>
      </c>
      <c r="M5870" s="24"/>
      <c r="N5870" s="27"/>
      <c r="O5870" s="27"/>
      <c r="P5870" s="27"/>
    </row>
    <row r="5871" spans="1:16">
      <c r="A5871" s="27">
        <f t="shared" si="637"/>
        <v>5868</v>
      </c>
      <c r="B5871" s="27">
        <v>2</v>
      </c>
      <c r="C5871" s="27">
        <f t="shared" si="638"/>
        <v>0</v>
      </c>
      <c r="D5871" s="27">
        <f t="shared" si="639"/>
        <v>1</v>
      </c>
      <c r="E5871" s="27">
        <f t="shared" si="640"/>
        <v>0</v>
      </c>
      <c r="F5871" s="27">
        <f t="shared" si="641"/>
        <v>0</v>
      </c>
      <c r="G5871" s="22">
        <v>29722.229990720702</v>
      </c>
      <c r="H5871" s="23">
        <v>4.5531716682020501E-3</v>
      </c>
      <c r="I5871" s="24">
        <v>1.4729032258064516</v>
      </c>
      <c r="J5871" s="27">
        <f t="shared" si="642"/>
        <v>1.1346597645976471</v>
      </c>
      <c r="K5871" s="27">
        <f t="shared" si="643"/>
        <v>3400.4798827846694</v>
      </c>
      <c r="L5871" s="27" t="s">
        <v>23</v>
      </c>
      <c r="M5871" s="24"/>
      <c r="N5871" s="27"/>
      <c r="O5871" s="27"/>
      <c r="P5871" s="27"/>
    </row>
    <row r="5872" spans="1:16">
      <c r="A5872" s="27">
        <f t="shared" si="637"/>
        <v>5869</v>
      </c>
      <c r="B5872" s="27">
        <v>2</v>
      </c>
      <c r="C5872" s="27">
        <f t="shared" si="638"/>
        <v>0</v>
      </c>
      <c r="D5872" s="27">
        <f t="shared" si="639"/>
        <v>1</v>
      </c>
      <c r="E5872" s="27">
        <f t="shared" si="640"/>
        <v>0</v>
      </c>
      <c r="F5872" s="27">
        <f t="shared" si="641"/>
        <v>0</v>
      </c>
      <c r="G5872" s="22">
        <v>24251.094998121251</v>
      </c>
      <c r="H5872" s="23">
        <v>-1.2846163611270099E-2</v>
      </c>
      <c r="I5872" s="24">
        <v>0.82520158534918686</v>
      </c>
      <c r="J5872" s="27">
        <f t="shared" si="642"/>
        <v>1.0915389448356205</v>
      </c>
      <c r="K5872" s="27">
        <f t="shared" si="643"/>
        <v>1720.265708998239</v>
      </c>
      <c r="L5872" s="27" t="s">
        <v>22</v>
      </c>
      <c r="M5872" s="24"/>
      <c r="N5872" s="27"/>
      <c r="O5872" s="27"/>
      <c r="P5872" s="27"/>
    </row>
    <row r="5873" spans="1:16">
      <c r="A5873" s="27">
        <f t="shared" si="637"/>
        <v>5870</v>
      </c>
      <c r="B5873" s="27">
        <v>2</v>
      </c>
      <c r="C5873" s="27">
        <f t="shared" si="638"/>
        <v>0</v>
      </c>
      <c r="D5873" s="27">
        <f t="shared" si="639"/>
        <v>1</v>
      </c>
      <c r="E5873" s="27">
        <f t="shared" si="640"/>
        <v>0</v>
      </c>
      <c r="F5873" s="27">
        <f t="shared" si="641"/>
        <v>0</v>
      </c>
      <c r="G5873" s="22">
        <v>15904.8499991894</v>
      </c>
      <c r="H5873" s="23">
        <v>1.5570511947995801E-5</v>
      </c>
      <c r="I5873" s="24">
        <v>0.93327702702702697</v>
      </c>
      <c r="J5873" s="27">
        <f t="shared" si="642"/>
        <v>1.1232526850368343</v>
      </c>
      <c r="K5873" s="27">
        <f t="shared" si="643"/>
        <v>574.01797522785307</v>
      </c>
      <c r="L5873" s="27" t="s">
        <v>23</v>
      </c>
      <c r="M5873" s="24"/>
      <c r="N5873" s="27"/>
      <c r="O5873" s="27"/>
      <c r="P5873" s="27"/>
    </row>
    <row r="5874" spans="1:16">
      <c r="A5874" s="27">
        <f t="shared" si="637"/>
        <v>5871</v>
      </c>
      <c r="B5874" s="27">
        <v>2</v>
      </c>
      <c r="C5874" s="27">
        <f t="shared" si="638"/>
        <v>0</v>
      </c>
      <c r="D5874" s="27">
        <f t="shared" si="639"/>
        <v>1</v>
      </c>
      <c r="E5874" s="27">
        <f t="shared" si="640"/>
        <v>0</v>
      </c>
      <c r="F5874" s="27">
        <f t="shared" si="641"/>
        <v>0</v>
      </c>
      <c r="G5874" s="22">
        <v>20498.6299993992</v>
      </c>
      <c r="H5874" s="23">
        <v>-2.6898264250181902E-4</v>
      </c>
      <c r="I5874" s="24">
        <v>1.2278596108383342</v>
      </c>
      <c r="J5874" s="27">
        <f t="shared" si="642"/>
        <v>1.1225411799187131</v>
      </c>
      <c r="K5874" s="27">
        <f t="shared" si="643"/>
        <v>227.37022776495039</v>
      </c>
      <c r="L5874" s="27" t="s">
        <v>22</v>
      </c>
      <c r="M5874" s="24"/>
      <c r="N5874" s="27"/>
      <c r="O5874" s="27"/>
      <c r="P5874" s="27"/>
    </row>
    <row r="5875" spans="1:16">
      <c r="A5875" s="27">
        <f t="shared" si="637"/>
        <v>5872</v>
      </c>
      <c r="B5875" s="27">
        <v>2</v>
      </c>
      <c r="C5875" s="27">
        <f t="shared" si="638"/>
        <v>0</v>
      </c>
      <c r="D5875" s="27">
        <f t="shared" si="639"/>
        <v>1</v>
      </c>
      <c r="E5875" s="27">
        <f t="shared" si="640"/>
        <v>0</v>
      </c>
      <c r="F5875" s="27">
        <f t="shared" si="641"/>
        <v>0</v>
      </c>
      <c r="G5875" s="22">
        <v>66756.520010843902</v>
      </c>
      <c r="H5875" s="23">
        <v>1.1104004839944099E-2</v>
      </c>
      <c r="I5875" s="24">
        <v>1.0532713945280685</v>
      </c>
      <c r="J5875" s="27">
        <f t="shared" si="642"/>
        <v>1.1513325574168318</v>
      </c>
      <c r="K5875" s="27">
        <f t="shared" si="643"/>
        <v>641.93014014864059</v>
      </c>
      <c r="L5875" s="27" t="s">
        <v>22</v>
      </c>
      <c r="M5875" s="24"/>
      <c r="N5875" s="27"/>
      <c r="O5875" s="27"/>
      <c r="P5875" s="27"/>
    </row>
    <row r="5876" spans="1:16">
      <c r="A5876" s="27">
        <f t="shared" si="637"/>
        <v>5873</v>
      </c>
      <c r="B5876" s="27">
        <v>2</v>
      </c>
      <c r="C5876" s="27">
        <f t="shared" si="638"/>
        <v>0</v>
      </c>
      <c r="D5876" s="27">
        <f t="shared" si="639"/>
        <v>1</v>
      </c>
      <c r="E5876" s="27">
        <f t="shared" si="640"/>
        <v>0</v>
      </c>
      <c r="F5876" s="27">
        <f t="shared" si="641"/>
        <v>0</v>
      </c>
      <c r="G5876" s="22">
        <v>64388.540005922303</v>
      </c>
      <c r="H5876" s="23">
        <v>-1.9546739913817199E-3</v>
      </c>
      <c r="I5876" s="24">
        <v>0.88648164173569044</v>
      </c>
      <c r="J5876" s="27">
        <f t="shared" si="642"/>
        <v>1.118335460990274</v>
      </c>
      <c r="K5876" s="27">
        <f t="shared" si="643"/>
        <v>3461.282815929967</v>
      </c>
      <c r="L5876" s="27" t="s">
        <v>22</v>
      </c>
      <c r="M5876" s="24"/>
      <c r="N5876" s="27"/>
      <c r="O5876" s="27"/>
      <c r="P5876" s="27"/>
    </row>
    <row r="5877" spans="1:16">
      <c r="A5877" s="27">
        <f t="shared" si="637"/>
        <v>5874</v>
      </c>
      <c r="B5877" s="27">
        <v>2</v>
      </c>
      <c r="C5877" s="27">
        <f t="shared" si="638"/>
        <v>0</v>
      </c>
      <c r="D5877" s="27">
        <f t="shared" si="639"/>
        <v>1</v>
      </c>
      <c r="E5877" s="27">
        <f t="shared" si="640"/>
        <v>0</v>
      </c>
      <c r="F5877" s="27">
        <f t="shared" si="641"/>
        <v>0</v>
      </c>
      <c r="G5877" s="22">
        <v>31298.2100040689</v>
      </c>
      <c r="H5877" s="23">
        <v>3.7566995496410703E-2</v>
      </c>
      <c r="I5877" s="24">
        <v>1.2361595535544423</v>
      </c>
      <c r="J5877" s="27">
        <f t="shared" si="642"/>
        <v>1.2212158085758742</v>
      </c>
      <c r="K5877" s="27">
        <f t="shared" si="643"/>
        <v>6.989375853852815</v>
      </c>
      <c r="L5877" s="27" t="s">
        <v>22</v>
      </c>
      <c r="M5877" s="24"/>
      <c r="N5877" s="27"/>
      <c r="O5877" s="27"/>
      <c r="P5877" s="27"/>
    </row>
    <row r="5878" spans="1:16">
      <c r="A5878" s="27">
        <f t="shared" si="637"/>
        <v>5875</v>
      </c>
      <c r="B5878" s="27">
        <v>2</v>
      </c>
      <c r="C5878" s="27">
        <f t="shared" si="638"/>
        <v>0</v>
      </c>
      <c r="D5878" s="27">
        <f t="shared" si="639"/>
        <v>1</v>
      </c>
      <c r="E5878" s="27">
        <f t="shared" si="640"/>
        <v>0</v>
      </c>
      <c r="F5878" s="27">
        <f t="shared" si="641"/>
        <v>0</v>
      </c>
      <c r="G5878" s="22">
        <v>106853.31999635699</v>
      </c>
      <c r="H5878" s="23">
        <v>0.14869532666496099</v>
      </c>
      <c r="I5878" s="24">
        <v>2.0806274982204456</v>
      </c>
      <c r="J5878" s="27">
        <f t="shared" si="642"/>
        <v>1.5640894107564605</v>
      </c>
      <c r="K5878" s="27">
        <f t="shared" si="643"/>
        <v>28509.704824857734</v>
      </c>
      <c r="L5878" s="27" t="s">
        <v>23</v>
      </c>
      <c r="M5878" s="24"/>
      <c r="N5878" s="27"/>
      <c r="O5878" s="27"/>
      <c r="P5878" s="27"/>
    </row>
    <row r="5879" spans="1:16">
      <c r="A5879" s="27">
        <f t="shared" si="637"/>
        <v>5876</v>
      </c>
      <c r="B5879" s="27">
        <v>2</v>
      </c>
      <c r="C5879" s="27">
        <f t="shared" si="638"/>
        <v>0</v>
      </c>
      <c r="D5879" s="27">
        <f t="shared" si="639"/>
        <v>1</v>
      </c>
      <c r="E5879" s="27">
        <f t="shared" si="640"/>
        <v>0</v>
      </c>
      <c r="F5879" s="27">
        <f t="shared" si="641"/>
        <v>0</v>
      </c>
      <c r="G5879" s="22">
        <v>47092.764991581447</v>
      </c>
      <c r="H5879" s="23">
        <v>3.4324551776843598E-2</v>
      </c>
      <c r="I5879" s="24">
        <v>1.1724618846873118</v>
      </c>
      <c r="J5879" s="27">
        <f t="shared" si="642"/>
        <v>1.2124301825773676</v>
      </c>
      <c r="K5879" s="27">
        <f t="shared" si="643"/>
        <v>75.229036114811365</v>
      </c>
      <c r="L5879" s="27" t="s">
        <v>23</v>
      </c>
      <c r="M5879" s="24"/>
      <c r="N5879" s="27"/>
      <c r="O5879" s="27"/>
      <c r="P5879" s="27"/>
    </row>
    <row r="5880" spans="1:16">
      <c r="A5880" s="27">
        <f t="shared" si="637"/>
        <v>5877</v>
      </c>
      <c r="B5880" s="27">
        <v>2</v>
      </c>
      <c r="C5880" s="27">
        <f t="shared" si="638"/>
        <v>0</v>
      </c>
      <c r="D5880" s="27">
        <f t="shared" si="639"/>
        <v>1</v>
      </c>
      <c r="E5880" s="27">
        <f t="shared" si="640"/>
        <v>0</v>
      </c>
      <c r="F5880" s="27">
        <f t="shared" si="641"/>
        <v>0</v>
      </c>
      <c r="G5880" s="22">
        <v>36230.175001323201</v>
      </c>
      <c r="H5880" s="23">
        <v>3.0838464530808401E-3</v>
      </c>
      <c r="I5880" s="24">
        <v>1.257205781142464</v>
      </c>
      <c r="J5880" s="27">
        <f t="shared" si="642"/>
        <v>1.1309534007473774</v>
      </c>
      <c r="K5880" s="27">
        <f t="shared" si="643"/>
        <v>577.49680007528445</v>
      </c>
      <c r="L5880" s="27" t="s">
        <v>22</v>
      </c>
      <c r="M5880" s="24"/>
      <c r="N5880" s="27"/>
      <c r="O5880" s="27"/>
      <c r="P5880" s="27"/>
    </row>
    <row r="5881" spans="1:16">
      <c r="A5881" s="27">
        <f t="shared" si="637"/>
        <v>5878</v>
      </c>
      <c r="B5881" s="27">
        <v>2</v>
      </c>
      <c r="C5881" s="27">
        <f t="shared" si="638"/>
        <v>0</v>
      </c>
      <c r="D5881" s="27">
        <f t="shared" si="639"/>
        <v>1</v>
      </c>
      <c r="E5881" s="27">
        <f t="shared" si="640"/>
        <v>0</v>
      </c>
      <c r="F5881" s="27">
        <f t="shared" si="641"/>
        <v>0</v>
      </c>
      <c r="G5881" s="22">
        <v>65085.310000553698</v>
      </c>
      <c r="H5881" s="23">
        <v>0.104867301120481</v>
      </c>
      <c r="I5881" s="24">
        <v>1.7565833896016205</v>
      </c>
      <c r="J5881" s="27">
        <f t="shared" si="642"/>
        <v>1.4186546813509473</v>
      </c>
      <c r="K5881" s="27">
        <f t="shared" si="643"/>
        <v>7432.4698156709637</v>
      </c>
      <c r="L5881" s="27" t="s">
        <v>22</v>
      </c>
      <c r="M5881" s="24"/>
      <c r="N5881" s="27"/>
      <c r="O5881" s="27"/>
      <c r="P5881" s="27"/>
    </row>
    <row r="5882" spans="1:16">
      <c r="A5882" s="27">
        <f t="shared" si="637"/>
        <v>5879</v>
      </c>
      <c r="B5882" s="27">
        <v>2</v>
      </c>
      <c r="C5882" s="27">
        <f t="shared" si="638"/>
        <v>0</v>
      </c>
      <c r="D5882" s="27">
        <f t="shared" si="639"/>
        <v>1</v>
      </c>
      <c r="E5882" s="27">
        <f t="shared" si="640"/>
        <v>0</v>
      </c>
      <c r="F5882" s="27">
        <f t="shared" si="641"/>
        <v>0</v>
      </c>
      <c r="G5882" s="22">
        <v>44916.039995968349</v>
      </c>
      <c r="H5882" s="23">
        <v>2.5955065565939099E-3</v>
      </c>
      <c r="I5882" s="24">
        <v>1.194909042446858</v>
      </c>
      <c r="J5882" s="27">
        <f t="shared" si="642"/>
        <v>1.129724248860541</v>
      </c>
      <c r="K5882" s="27">
        <f t="shared" si="643"/>
        <v>190.85082830079506</v>
      </c>
      <c r="L5882" s="27" t="s">
        <v>22</v>
      </c>
      <c r="M5882" s="24"/>
      <c r="N5882" s="27"/>
      <c r="O5882" s="27"/>
      <c r="P5882" s="27"/>
    </row>
    <row r="5883" spans="1:16">
      <c r="A5883" s="27">
        <f t="shared" si="637"/>
        <v>5880</v>
      </c>
      <c r="B5883" s="27">
        <v>2</v>
      </c>
      <c r="C5883" s="27">
        <f t="shared" si="638"/>
        <v>0</v>
      </c>
      <c r="D5883" s="27">
        <f t="shared" si="639"/>
        <v>1</v>
      </c>
      <c r="E5883" s="27">
        <f t="shared" si="640"/>
        <v>0</v>
      </c>
      <c r="F5883" s="27">
        <f t="shared" si="641"/>
        <v>0</v>
      </c>
      <c r="G5883" s="22">
        <v>87866.129995465293</v>
      </c>
      <c r="H5883" s="23">
        <v>0.102100255058926</v>
      </c>
      <c r="I5883" s="24">
        <v>1.705540153615416</v>
      </c>
      <c r="J5883" s="27">
        <f t="shared" si="642"/>
        <v>1.409940420674006</v>
      </c>
      <c r="K5883" s="27">
        <f t="shared" si="643"/>
        <v>7677.672331939516</v>
      </c>
      <c r="L5883" s="27" t="s">
        <v>22</v>
      </c>
      <c r="M5883" s="24"/>
      <c r="N5883" s="27"/>
      <c r="O5883" s="27"/>
      <c r="P5883" s="27"/>
    </row>
    <row r="5884" spans="1:16">
      <c r="A5884" s="27">
        <f t="shared" si="637"/>
        <v>5881</v>
      </c>
      <c r="B5884" s="27">
        <v>2</v>
      </c>
      <c r="C5884" s="27">
        <f t="shared" si="638"/>
        <v>0</v>
      </c>
      <c r="D5884" s="27">
        <f t="shared" si="639"/>
        <v>1</v>
      </c>
      <c r="E5884" s="27">
        <f t="shared" si="640"/>
        <v>0</v>
      </c>
      <c r="F5884" s="27">
        <f t="shared" si="641"/>
        <v>0</v>
      </c>
      <c r="G5884" s="22">
        <v>67118.4203138351</v>
      </c>
      <c r="H5884" s="23">
        <v>4.4017325709873101E-2</v>
      </c>
      <c r="I5884" s="24">
        <v>3.0069317767238233</v>
      </c>
      <c r="J5884" s="27">
        <f t="shared" si="642"/>
        <v>1.2388831747685469</v>
      </c>
      <c r="K5884" s="27">
        <f t="shared" si="643"/>
        <v>209811.90395534781</v>
      </c>
      <c r="L5884" s="27" t="s">
        <v>23</v>
      </c>
      <c r="M5884" s="24"/>
      <c r="N5884" s="27"/>
      <c r="O5884" s="27"/>
      <c r="P5884" s="27"/>
    </row>
    <row r="5885" spans="1:16">
      <c r="A5885" s="27">
        <f t="shared" si="637"/>
        <v>5882</v>
      </c>
      <c r="B5885" s="27">
        <v>2</v>
      </c>
      <c r="C5885" s="27">
        <f t="shared" si="638"/>
        <v>0</v>
      </c>
      <c r="D5885" s="27">
        <f t="shared" si="639"/>
        <v>1</v>
      </c>
      <c r="E5885" s="27">
        <f t="shared" si="640"/>
        <v>0</v>
      </c>
      <c r="F5885" s="27">
        <f t="shared" si="641"/>
        <v>0</v>
      </c>
      <c r="G5885" s="22">
        <v>76190.890003442793</v>
      </c>
      <c r="H5885" s="23">
        <v>1.8972071932439001E-2</v>
      </c>
      <c r="I5885" s="24">
        <v>1.1465642271961114</v>
      </c>
      <c r="J5885" s="27">
        <f t="shared" si="642"/>
        <v>1.1716820523221974</v>
      </c>
      <c r="K5885" s="27">
        <f t="shared" si="643"/>
        <v>48.06922405308039</v>
      </c>
      <c r="L5885" s="27" t="s">
        <v>23</v>
      </c>
      <c r="M5885" s="24"/>
      <c r="N5885" s="27"/>
      <c r="O5885" s="27"/>
      <c r="P5885" s="27"/>
    </row>
    <row r="5886" spans="1:16">
      <c r="A5886" s="27">
        <f t="shared" si="637"/>
        <v>5883</v>
      </c>
      <c r="B5886" s="27">
        <v>2</v>
      </c>
      <c r="C5886" s="27">
        <f t="shared" si="638"/>
        <v>0</v>
      </c>
      <c r="D5886" s="27">
        <f t="shared" si="639"/>
        <v>1</v>
      </c>
      <c r="E5886" s="27">
        <f t="shared" si="640"/>
        <v>0</v>
      </c>
      <c r="F5886" s="27">
        <f t="shared" si="641"/>
        <v>0</v>
      </c>
      <c r="G5886" s="22">
        <v>66723.970201417804</v>
      </c>
      <c r="H5886" s="23">
        <v>4.0096894232380297E-2</v>
      </c>
      <c r="I5886" s="24">
        <v>1.3312633153528852</v>
      </c>
      <c r="J5886" s="27">
        <f t="shared" si="642"/>
        <v>1.2281149360737167</v>
      </c>
      <c r="K5886" s="27">
        <f t="shared" si="643"/>
        <v>709.91556253711906</v>
      </c>
      <c r="L5886" s="27" t="s">
        <v>23</v>
      </c>
      <c r="M5886" s="24"/>
      <c r="N5886" s="27"/>
      <c r="O5886" s="27"/>
      <c r="P5886" s="27"/>
    </row>
    <row r="5887" spans="1:16">
      <c r="A5887" s="27">
        <f t="shared" si="637"/>
        <v>5884</v>
      </c>
      <c r="B5887" s="27">
        <v>2</v>
      </c>
      <c r="C5887" s="27">
        <f t="shared" si="638"/>
        <v>0</v>
      </c>
      <c r="D5887" s="27">
        <f t="shared" si="639"/>
        <v>1</v>
      </c>
      <c r="E5887" s="27">
        <f t="shared" si="640"/>
        <v>0</v>
      </c>
      <c r="F5887" s="27">
        <f t="shared" si="641"/>
        <v>0</v>
      </c>
      <c r="G5887" s="22">
        <v>75006.680170535998</v>
      </c>
      <c r="H5887" s="23">
        <v>4.1733423271735903E-2</v>
      </c>
      <c r="I5887" s="24">
        <v>1.3730091868255305</v>
      </c>
      <c r="J5887" s="27">
        <f t="shared" si="642"/>
        <v>1.2325985585114605</v>
      </c>
      <c r="K5887" s="27">
        <f t="shared" si="643"/>
        <v>1478.7675412940869</v>
      </c>
      <c r="L5887" s="27" t="s">
        <v>23</v>
      </c>
      <c r="M5887" s="24"/>
      <c r="N5887" s="27"/>
      <c r="O5887" s="27"/>
      <c r="P5887" s="27"/>
    </row>
    <row r="5888" spans="1:16">
      <c r="A5888" s="27">
        <f t="shared" si="637"/>
        <v>5885</v>
      </c>
      <c r="B5888" s="27">
        <v>2</v>
      </c>
      <c r="C5888" s="27">
        <f t="shared" si="638"/>
        <v>0</v>
      </c>
      <c r="D5888" s="27">
        <f t="shared" si="639"/>
        <v>1</v>
      </c>
      <c r="E5888" s="27">
        <f t="shared" si="640"/>
        <v>0</v>
      </c>
      <c r="F5888" s="27">
        <f t="shared" si="641"/>
        <v>0</v>
      </c>
      <c r="G5888" s="22">
        <v>14757.7050011102</v>
      </c>
      <c r="H5888" s="23">
        <v>1.6367935866721101E-2</v>
      </c>
      <c r="I5888" s="24">
        <v>1.1289231601731602</v>
      </c>
      <c r="J5888" s="27">
        <f t="shared" si="642"/>
        <v>1.1649073595157045</v>
      </c>
      <c r="K5888" s="27">
        <f t="shared" si="643"/>
        <v>19.10920030206692</v>
      </c>
      <c r="L5888" s="27" t="s">
        <v>22</v>
      </c>
      <c r="M5888" s="24"/>
      <c r="N5888" s="27"/>
      <c r="O5888" s="27"/>
      <c r="P5888" s="27"/>
    </row>
    <row r="5889" spans="1:16">
      <c r="A5889" s="27">
        <f t="shared" si="637"/>
        <v>5886</v>
      </c>
      <c r="B5889" s="27">
        <v>2</v>
      </c>
      <c r="C5889" s="27">
        <f t="shared" si="638"/>
        <v>0</v>
      </c>
      <c r="D5889" s="27">
        <f t="shared" si="639"/>
        <v>1</v>
      </c>
      <c r="E5889" s="27">
        <f t="shared" si="640"/>
        <v>0</v>
      </c>
      <c r="F5889" s="27">
        <f t="shared" si="641"/>
        <v>0</v>
      </c>
      <c r="G5889" s="22">
        <v>13050.185003638249</v>
      </c>
      <c r="H5889" s="23">
        <v>2.6506563567419601E-2</v>
      </c>
      <c r="I5889" s="24">
        <v>1.1858548867017624</v>
      </c>
      <c r="J5889" s="27">
        <f t="shared" si="642"/>
        <v>1.1915058460175134</v>
      </c>
      <c r="K5889" s="27">
        <f t="shared" si="643"/>
        <v>0.41673601029126289</v>
      </c>
      <c r="L5889" s="27" t="s">
        <v>22</v>
      </c>
      <c r="M5889" s="24"/>
      <c r="N5889" s="27"/>
      <c r="O5889" s="27"/>
      <c r="P5889" s="27"/>
    </row>
    <row r="5890" spans="1:16">
      <c r="A5890" s="27">
        <f t="shared" si="637"/>
        <v>5887</v>
      </c>
      <c r="B5890" s="27">
        <v>2</v>
      </c>
      <c r="C5890" s="27">
        <f t="shared" si="638"/>
        <v>0</v>
      </c>
      <c r="D5890" s="27">
        <f t="shared" si="639"/>
        <v>1</v>
      </c>
      <c r="E5890" s="27">
        <f t="shared" si="640"/>
        <v>0</v>
      </c>
      <c r="F5890" s="27">
        <f t="shared" si="641"/>
        <v>0</v>
      </c>
      <c r="G5890" s="22">
        <v>58892.509996771798</v>
      </c>
      <c r="H5890" s="23">
        <v>0.145467952468182</v>
      </c>
      <c r="I5890" s="24">
        <v>2.5910620607740276</v>
      </c>
      <c r="J5890" s="27">
        <f t="shared" si="642"/>
        <v>1.5528892044220317</v>
      </c>
      <c r="K5890" s="27">
        <f t="shared" si="643"/>
        <v>63474.516865282982</v>
      </c>
      <c r="L5890" s="27" t="s">
        <v>22</v>
      </c>
      <c r="M5890" s="24"/>
      <c r="N5890" s="27"/>
      <c r="O5890" s="27"/>
      <c r="P5890" s="27"/>
    </row>
    <row r="5891" spans="1:16">
      <c r="A5891" s="27">
        <f t="shared" si="637"/>
        <v>5888</v>
      </c>
      <c r="B5891" s="27">
        <v>2</v>
      </c>
      <c r="C5891" s="27">
        <f t="shared" si="638"/>
        <v>0</v>
      </c>
      <c r="D5891" s="27">
        <f t="shared" si="639"/>
        <v>1</v>
      </c>
      <c r="E5891" s="27">
        <f t="shared" si="640"/>
        <v>0</v>
      </c>
      <c r="F5891" s="27">
        <f t="shared" si="641"/>
        <v>0</v>
      </c>
      <c r="G5891" s="22">
        <v>81202.269984103696</v>
      </c>
      <c r="H5891" s="23">
        <v>-4.8030178227904399E-4</v>
      </c>
      <c r="I5891" s="24">
        <v>1.0302061791063484</v>
      </c>
      <c r="J5891" s="27">
        <f t="shared" si="642"/>
        <v>1.1220130829401949</v>
      </c>
      <c r="K5891" s="27">
        <f t="shared" si="643"/>
        <v>684.41394901269018</v>
      </c>
      <c r="L5891" s="27" t="s">
        <v>23</v>
      </c>
      <c r="M5891" s="24"/>
      <c r="N5891" s="27"/>
      <c r="O5891" s="27"/>
      <c r="P5891" s="27"/>
    </row>
    <row r="5892" spans="1:16">
      <c r="A5892" s="27">
        <f t="shared" si="637"/>
        <v>5889</v>
      </c>
      <c r="B5892" s="27">
        <v>2</v>
      </c>
      <c r="C5892" s="27">
        <f t="shared" si="638"/>
        <v>0</v>
      </c>
      <c r="D5892" s="27">
        <f t="shared" si="639"/>
        <v>1</v>
      </c>
      <c r="E5892" s="27">
        <f t="shared" si="640"/>
        <v>0</v>
      </c>
      <c r="F5892" s="27">
        <f t="shared" si="641"/>
        <v>0</v>
      </c>
      <c r="G5892" s="22">
        <v>89967.060002326994</v>
      </c>
      <c r="H5892" s="23">
        <v>7.9940848048780395E-3</v>
      </c>
      <c r="I5892" s="24">
        <v>1.1100673419727236</v>
      </c>
      <c r="J5892" s="27">
        <f t="shared" si="642"/>
        <v>1.1433870459295046</v>
      </c>
      <c r="K5892" s="27">
        <f t="shared" si="643"/>
        <v>99.881670385652669</v>
      </c>
      <c r="L5892" s="27" t="s">
        <v>22</v>
      </c>
      <c r="M5892" s="24"/>
      <c r="N5892" s="27"/>
      <c r="O5892" s="27"/>
      <c r="P5892" s="27"/>
    </row>
    <row r="5893" spans="1:16">
      <c r="A5893" s="27">
        <f t="shared" ref="A5893:A5956" si="644">A5892+1</f>
        <v>5890</v>
      </c>
      <c r="B5893" s="27">
        <v>2</v>
      </c>
      <c r="C5893" s="27">
        <f t="shared" ref="C5893:C5956" si="645">IF(B5893=1, 1, 0)</f>
        <v>0</v>
      </c>
      <c r="D5893" s="27">
        <f t="shared" ref="D5893:D5956" si="646">IF(B5893=2,1,0)</f>
        <v>1</v>
      </c>
      <c r="E5893" s="27">
        <f t="shared" ref="E5893:E5956" si="647">IF(B5893=3,1,0)</f>
        <v>0</v>
      </c>
      <c r="F5893" s="27">
        <f t="shared" ref="F5893:F5956" si="648">IF(B5893=4,1,0)</f>
        <v>0</v>
      </c>
      <c r="G5893" s="22">
        <v>250234.909951031</v>
      </c>
      <c r="H5893" s="23">
        <v>4.2179354226038301E-2</v>
      </c>
      <c r="I5893" s="24">
        <v>0.8573813844957221</v>
      </c>
      <c r="J5893" s="27">
        <f t="shared" ref="J5893:J5956" si="649">$G$2*EXP(SUMPRODUCT($C$2:$F$2,C5893:F5893)*H5893)</f>
        <v>1.2338231173584169</v>
      </c>
      <c r="K5893" s="27">
        <f t="shared" ref="K5893:K5956" si="650">G5893*(I5893-J5893)^2</f>
        <v>35460.38326836031</v>
      </c>
      <c r="L5893" s="27" t="s">
        <v>23</v>
      </c>
      <c r="M5893" s="24"/>
      <c r="N5893" s="27"/>
      <c r="O5893" s="27"/>
      <c r="P5893" s="27"/>
    </row>
    <row r="5894" spans="1:16">
      <c r="A5894" s="27">
        <f t="shared" si="644"/>
        <v>5891</v>
      </c>
      <c r="B5894" s="27">
        <v>2</v>
      </c>
      <c r="C5894" s="27">
        <f t="shared" si="645"/>
        <v>0</v>
      </c>
      <c r="D5894" s="27">
        <f t="shared" si="646"/>
        <v>1</v>
      </c>
      <c r="E5894" s="27">
        <f t="shared" si="647"/>
        <v>0</v>
      </c>
      <c r="F5894" s="27">
        <f t="shared" si="648"/>
        <v>0</v>
      </c>
      <c r="G5894" s="22">
        <v>178078.58018574101</v>
      </c>
      <c r="H5894" s="23">
        <v>-6.1475662666904797E-3</v>
      </c>
      <c r="I5894" s="24">
        <v>0.97532880720393145</v>
      </c>
      <c r="J5894" s="27">
        <f t="shared" si="649"/>
        <v>1.1079426098765883</v>
      </c>
      <c r="K5894" s="27">
        <f t="shared" si="650"/>
        <v>3131.7648215577501</v>
      </c>
      <c r="L5894" s="27" t="s">
        <v>23</v>
      </c>
      <c r="M5894" s="24"/>
      <c r="N5894" s="27"/>
      <c r="O5894" s="27"/>
      <c r="P5894" s="27"/>
    </row>
    <row r="5895" spans="1:16">
      <c r="A5895" s="27">
        <f t="shared" si="644"/>
        <v>5892</v>
      </c>
      <c r="B5895" s="27">
        <v>2</v>
      </c>
      <c r="C5895" s="27">
        <f t="shared" si="645"/>
        <v>0</v>
      </c>
      <c r="D5895" s="27">
        <f t="shared" si="646"/>
        <v>1</v>
      </c>
      <c r="E5895" s="27">
        <f t="shared" si="647"/>
        <v>0</v>
      </c>
      <c r="F5895" s="27">
        <f t="shared" si="648"/>
        <v>0</v>
      </c>
      <c r="G5895" s="22">
        <v>81799.730067957993</v>
      </c>
      <c r="H5895" s="23">
        <v>2.79022651568695E-3</v>
      </c>
      <c r="I5895" s="24">
        <v>1.1231804129316907</v>
      </c>
      <c r="J5895" s="27">
        <f t="shared" si="649"/>
        <v>1.1302141989272296</v>
      </c>
      <c r="K5895" s="27">
        <f t="shared" si="650"/>
        <v>4.0469717416019506</v>
      </c>
      <c r="L5895" s="27" t="s">
        <v>23</v>
      </c>
      <c r="M5895" s="24"/>
      <c r="N5895" s="27"/>
      <c r="O5895" s="27"/>
      <c r="P5895" s="27"/>
    </row>
    <row r="5896" spans="1:16">
      <c r="A5896" s="27">
        <f t="shared" si="644"/>
        <v>5893</v>
      </c>
      <c r="B5896" s="27">
        <v>2</v>
      </c>
      <c r="C5896" s="27">
        <f t="shared" si="645"/>
        <v>0</v>
      </c>
      <c r="D5896" s="27">
        <f t="shared" si="646"/>
        <v>1</v>
      </c>
      <c r="E5896" s="27">
        <f t="shared" si="647"/>
        <v>0</v>
      </c>
      <c r="F5896" s="27">
        <f t="shared" si="648"/>
        <v>0</v>
      </c>
      <c r="G5896" s="22">
        <v>156846.990029812</v>
      </c>
      <c r="H5896" s="23">
        <v>1.9000278198288E-2</v>
      </c>
      <c r="I5896" s="24">
        <v>1.4356373371177913</v>
      </c>
      <c r="J5896" s="27">
        <f t="shared" si="649"/>
        <v>1.1717556465502763</v>
      </c>
      <c r="K5896" s="27">
        <f t="shared" si="650"/>
        <v>10921.81219194093</v>
      </c>
      <c r="L5896" s="27" t="s">
        <v>22</v>
      </c>
      <c r="M5896" s="24"/>
      <c r="N5896" s="27"/>
      <c r="O5896" s="27"/>
      <c r="P5896" s="27"/>
    </row>
    <row r="5897" spans="1:16">
      <c r="A5897" s="27">
        <f t="shared" si="644"/>
        <v>5894</v>
      </c>
      <c r="B5897" s="27">
        <v>2</v>
      </c>
      <c r="C5897" s="27">
        <f t="shared" si="645"/>
        <v>0</v>
      </c>
      <c r="D5897" s="27">
        <f t="shared" si="646"/>
        <v>1</v>
      </c>
      <c r="E5897" s="27">
        <f t="shared" si="647"/>
        <v>0</v>
      </c>
      <c r="F5897" s="27">
        <f t="shared" si="648"/>
        <v>0</v>
      </c>
      <c r="G5897" s="22">
        <v>61160.565315246502</v>
      </c>
      <c r="H5897" s="23">
        <v>8.7501454402482502E-3</v>
      </c>
      <c r="I5897" s="24">
        <v>1.0411490683229814</v>
      </c>
      <c r="J5897" s="27">
        <f t="shared" si="649"/>
        <v>1.145313640232217</v>
      </c>
      <c r="K5897" s="27">
        <f t="shared" si="650"/>
        <v>663.60791560595862</v>
      </c>
      <c r="L5897" s="27" t="s">
        <v>23</v>
      </c>
      <c r="M5897" s="24"/>
      <c r="N5897" s="27"/>
      <c r="O5897" s="27"/>
      <c r="P5897" s="27"/>
    </row>
    <row r="5898" spans="1:16">
      <c r="A5898" s="27">
        <f t="shared" si="644"/>
        <v>5895</v>
      </c>
      <c r="B5898" s="27">
        <v>2</v>
      </c>
      <c r="C5898" s="27">
        <f t="shared" si="645"/>
        <v>0</v>
      </c>
      <c r="D5898" s="27">
        <f t="shared" si="646"/>
        <v>1</v>
      </c>
      <c r="E5898" s="27">
        <f t="shared" si="647"/>
        <v>0</v>
      </c>
      <c r="F5898" s="27">
        <f t="shared" si="648"/>
        <v>0</v>
      </c>
      <c r="G5898" s="22">
        <v>35965.850563764601</v>
      </c>
      <c r="H5898" s="23">
        <v>4.0955383488983699E-2</v>
      </c>
      <c r="I5898" s="24">
        <v>0.74848833861215092</v>
      </c>
      <c r="J5898" s="27">
        <f t="shared" si="649"/>
        <v>1.2304649140808241</v>
      </c>
      <c r="K5898" s="27">
        <f t="shared" si="650"/>
        <v>8354.9181323125522</v>
      </c>
      <c r="L5898" s="27" t="s">
        <v>23</v>
      </c>
      <c r="M5898" s="24"/>
      <c r="N5898" s="27"/>
      <c r="O5898" s="27"/>
      <c r="P5898" s="27"/>
    </row>
    <row r="5899" spans="1:16">
      <c r="A5899" s="27">
        <f t="shared" si="644"/>
        <v>5896</v>
      </c>
      <c r="B5899" s="27">
        <v>2</v>
      </c>
      <c r="C5899" s="27">
        <f t="shared" si="645"/>
        <v>0</v>
      </c>
      <c r="D5899" s="27">
        <f t="shared" si="646"/>
        <v>1</v>
      </c>
      <c r="E5899" s="27">
        <f t="shared" si="647"/>
        <v>0</v>
      </c>
      <c r="F5899" s="27">
        <f t="shared" si="648"/>
        <v>0</v>
      </c>
      <c r="G5899" s="22">
        <v>30312.7596642971</v>
      </c>
      <c r="H5899" s="23">
        <v>-6.1901649096599799E-3</v>
      </c>
      <c r="I5899" s="24">
        <v>0.78212709252935786</v>
      </c>
      <c r="J5899" s="27">
        <f t="shared" si="649"/>
        <v>1.1078375184772897</v>
      </c>
      <c r="K5899" s="27">
        <f t="shared" si="650"/>
        <v>3215.7982697058915</v>
      </c>
      <c r="L5899" s="27" t="s">
        <v>23</v>
      </c>
      <c r="M5899" s="24"/>
      <c r="N5899" s="27"/>
      <c r="O5899" s="27"/>
      <c r="P5899" s="27"/>
    </row>
    <row r="5900" spans="1:16">
      <c r="A5900" s="27">
        <f t="shared" si="644"/>
        <v>5897</v>
      </c>
      <c r="B5900" s="27">
        <v>2</v>
      </c>
      <c r="C5900" s="27">
        <f t="shared" si="645"/>
        <v>0</v>
      </c>
      <c r="D5900" s="27">
        <f t="shared" si="646"/>
        <v>1</v>
      </c>
      <c r="E5900" s="27">
        <f t="shared" si="647"/>
        <v>0</v>
      </c>
      <c r="F5900" s="27">
        <f t="shared" si="648"/>
        <v>0</v>
      </c>
      <c r="G5900" s="22">
        <v>10687.94484889975</v>
      </c>
      <c r="H5900" s="23">
        <v>4.0934296086233904E-3</v>
      </c>
      <c r="I5900" s="24">
        <v>1.056904761904762</v>
      </c>
      <c r="J5900" s="27">
        <f t="shared" si="649"/>
        <v>1.1334987642436443</v>
      </c>
      <c r="K5900" s="27">
        <f t="shared" si="650"/>
        <v>62.702337532840978</v>
      </c>
      <c r="L5900" s="27" t="s">
        <v>22</v>
      </c>
      <c r="M5900" s="24"/>
      <c r="N5900" s="27"/>
      <c r="O5900" s="27"/>
      <c r="P5900" s="27"/>
    </row>
    <row r="5901" spans="1:16">
      <c r="A5901" s="27">
        <f t="shared" si="644"/>
        <v>5898</v>
      </c>
      <c r="B5901" s="27">
        <v>2</v>
      </c>
      <c r="C5901" s="27">
        <f t="shared" si="645"/>
        <v>0</v>
      </c>
      <c r="D5901" s="27">
        <f t="shared" si="646"/>
        <v>1</v>
      </c>
      <c r="E5901" s="27">
        <f t="shared" si="647"/>
        <v>0</v>
      </c>
      <c r="F5901" s="27">
        <f t="shared" si="648"/>
        <v>0</v>
      </c>
      <c r="G5901" s="22">
        <v>33821.780102640398</v>
      </c>
      <c r="H5901" s="23">
        <v>1.03582596214364E-2</v>
      </c>
      <c r="I5901" s="24">
        <v>1.438119257791389</v>
      </c>
      <c r="J5901" s="27">
        <f t="shared" si="649"/>
        <v>1.1494222403244208</v>
      </c>
      <c r="K5901" s="27">
        <f t="shared" si="650"/>
        <v>2818.9089985635192</v>
      </c>
      <c r="L5901" s="27" t="s">
        <v>23</v>
      </c>
      <c r="M5901" s="24"/>
      <c r="N5901" s="27"/>
      <c r="O5901" s="27"/>
      <c r="P5901" s="27"/>
    </row>
    <row r="5902" spans="1:16">
      <c r="A5902" s="27">
        <f t="shared" si="644"/>
        <v>5899</v>
      </c>
      <c r="B5902" s="27">
        <v>2</v>
      </c>
      <c r="C5902" s="27">
        <f t="shared" si="645"/>
        <v>0</v>
      </c>
      <c r="D5902" s="27">
        <f t="shared" si="646"/>
        <v>1</v>
      </c>
      <c r="E5902" s="27">
        <f t="shared" si="647"/>
        <v>0</v>
      </c>
      <c r="F5902" s="27">
        <f t="shared" si="648"/>
        <v>0</v>
      </c>
      <c r="G5902" s="22">
        <v>24163.275000751</v>
      </c>
      <c r="H5902" s="23">
        <v>3.0228812989152001E-3</v>
      </c>
      <c r="I5902" s="24">
        <v>1.1946829590488772</v>
      </c>
      <c r="J5902" s="27">
        <f t="shared" si="649"/>
        <v>1.130799878382452</v>
      </c>
      <c r="K5902" s="27">
        <f t="shared" si="650"/>
        <v>98.611485004911017</v>
      </c>
      <c r="L5902" s="27" t="s">
        <v>23</v>
      </c>
      <c r="M5902" s="24"/>
      <c r="N5902" s="27"/>
      <c r="O5902" s="27"/>
      <c r="P5902" s="27"/>
    </row>
    <row r="5903" spans="1:16">
      <c r="A5903" s="27">
        <f t="shared" si="644"/>
        <v>5900</v>
      </c>
      <c r="B5903" s="27">
        <v>2</v>
      </c>
      <c r="C5903" s="27">
        <f t="shared" si="645"/>
        <v>0</v>
      </c>
      <c r="D5903" s="27">
        <f t="shared" si="646"/>
        <v>1</v>
      </c>
      <c r="E5903" s="27">
        <f t="shared" si="647"/>
        <v>0</v>
      </c>
      <c r="F5903" s="27">
        <f t="shared" si="648"/>
        <v>0</v>
      </c>
      <c r="G5903" s="22">
        <v>44661.039999008201</v>
      </c>
      <c r="H5903" s="23">
        <v>0.11117874559791199</v>
      </c>
      <c r="I5903" s="24">
        <v>1.975365493807842</v>
      </c>
      <c r="J5903" s="27">
        <f t="shared" si="649"/>
        <v>1.4387333813675243</v>
      </c>
      <c r="K5903" s="27">
        <f t="shared" si="650"/>
        <v>12861.219409101821</v>
      </c>
      <c r="L5903" s="27" t="s">
        <v>23</v>
      </c>
      <c r="M5903" s="24"/>
      <c r="N5903" s="27"/>
      <c r="O5903" s="27"/>
      <c r="P5903" s="27"/>
    </row>
    <row r="5904" spans="1:16">
      <c r="A5904" s="27">
        <f t="shared" si="644"/>
        <v>5901</v>
      </c>
      <c r="B5904" s="27">
        <v>2</v>
      </c>
      <c r="C5904" s="27">
        <f t="shared" si="645"/>
        <v>0</v>
      </c>
      <c r="D5904" s="27">
        <f t="shared" si="646"/>
        <v>1</v>
      </c>
      <c r="E5904" s="27">
        <f t="shared" si="647"/>
        <v>0</v>
      </c>
      <c r="F5904" s="27">
        <f t="shared" si="648"/>
        <v>0</v>
      </c>
      <c r="G5904" s="22">
        <v>28220.740468529049</v>
      </c>
      <c r="H5904" s="23">
        <v>6.7437792002235505E-4</v>
      </c>
      <c r="I5904" s="24">
        <v>1.0490431772285798</v>
      </c>
      <c r="J5904" s="27">
        <f t="shared" si="649"/>
        <v>1.1249017177790757</v>
      </c>
      <c r="K5904" s="27">
        <f t="shared" si="650"/>
        <v>162.39676392262177</v>
      </c>
      <c r="L5904" s="27" t="s">
        <v>22</v>
      </c>
      <c r="M5904" s="24"/>
      <c r="N5904" s="27"/>
      <c r="O5904" s="27"/>
      <c r="P5904" s="27"/>
    </row>
    <row r="5905" spans="1:16">
      <c r="A5905" s="27">
        <f t="shared" si="644"/>
        <v>5902</v>
      </c>
      <c r="B5905" s="27">
        <v>2</v>
      </c>
      <c r="C5905" s="27">
        <f t="shared" si="645"/>
        <v>0</v>
      </c>
      <c r="D5905" s="27">
        <f t="shared" si="646"/>
        <v>1</v>
      </c>
      <c r="E5905" s="27">
        <f t="shared" si="647"/>
        <v>0</v>
      </c>
      <c r="F5905" s="27">
        <f t="shared" si="648"/>
        <v>0</v>
      </c>
      <c r="G5905" s="22">
        <v>25001.980003595349</v>
      </c>
      <c r="H5905" s="23">
        <v>7.4104464934123997E-3</v>
      </c>
      <c r="I5905" s="24">
        <v>1.0064249399407788</v>
      </c>
      <c r="J5905" s="27">
        <f t="shared" si="649"/>
        <v>1.1419020350913391</v>
      </c>
      <c r="K5905" s="27">
        <f t="shared" si="650"/>
        <v>458.8874238325937</v>
      </c>
      <c r="L5905" s="27" t="s">
        <v>23</v>
      </c>
      <c r="M5905" s="24"/>
      <c r="N5905" s="27"/>
      <c r="O5905" s="27"/>
      <c r="P5905" s="27"/>
    </row>
    <row r="5906" spans="1:16">
      <c r="A5906" s="27">
        <f t="shared" si="644"/>
        <v>5903</v>
      </c>
      <c r="B5906" s="27">
        <v>2</v>
      </c>
      <c r="C5906" s="27">
        <f t="shared" si="645"/>
        <v>0</v>
      </c>
      <c r="D5906" s="27">
        <f t="shared" si="646"/>
        <v>1</v>
      </c>
      <c r="E5906" s="27">
        <f t="shared" si="647"/>
        <v>0</v>
      </c>
      <c r="F5906" s="27">
        <f t="shared" si="648"/>
        <v>0</v>
      </c>
      <c r="G5906" s="22">
        <v>22805.909998297699</v>
      </c>
      <c r="H5906" s="23">
        <v>0.17042754475260499</v>
      </c>
      <c r="I5906" s="24">
        <v>1.4017026850032743</v>
      </c>
      <c r="J5906" s="27">
        <f t="shared" si="649"/>
        <v>1.641641064892118</v>
      </c>
      <c r="K5906" s="27">
        <f t="shared" si="650"/>
        <v>1312.945957196481</v>
      </c>
      <c r="L5906" s="27" t="s">
        <v>23</v>
      </c>
      <c r="M5906" s="24"/>
      <c r="N5906" s="27"/>
      <c r="O5906" s="27"/>
      <c r="P5906" s="27"/>
    </row>
    <row r="5907" spans="1:16">
      <c r="A5907" s="27">
        <f t="shared" si="644"/>
        <v>5904</v>
      </c>
      <c r="B5907" s="27">
        <v>2</v>
      </c>
      <c r="C5907" s="27">
        <f t="shared" si="645"/>
        <v>0</v>
      </c>
      <c r="D5907" s="27">
        <f t="shared" si="646"/>
        <v>1</v>
      </c>
      <c r="E5907" s="27">
        <f t="shared" si="647"/>
        <v>0</v>
      </c>
      <c r="F5907" s="27">
        <f t="shared" si="648"/>
        <v>0</v>
      </c>
      <c r="G5907" s="22">
        <v>48917.099995613098</v>
      </c>
      <c r="H5907" s="23">
        <v>0.10379367348454099</v>
      </c>
      <c r="I5907" s="24">
        <v>0.97458556801560214</v>
      </c>
      <c r="J5907" s="27">
        <f t="shared" si="649"/>
        <v>1.4152671284482885</v>
      </c>
      <c r="K5907" s="27">
        <f t="shared" si="650"/>
        <v>9499.7124470062699</v>
      </c>
      <c r="L5907" s="27" t="s">
        <v>22</v>
      </c>
      <c r="M5907" s="24"/>
      <c r="N5907" s="27"/>
      <c r="O5907" s="27"/>
      <c r="P5907" s="27"/>
    </row>
    <row r="5908" spans="1:16">
      <c r="A5908" s="27">
        <f t="shared" si="644"/>
        <v>5905</v>
      </c>
      <c r="B5908" s="27">
        <v>2</v>
      </c>
      <c r="C5908" s="27">
        <f t="shared" si="645"/>
        <v>0</v>
      </c>
      <c r="D5908" s="27">
        <f t="shared" si="646"/>
        <v>1</v>
      </c>
      <c r="E5908" s="27">
        <f t="shared" si="647"/>
        <v>0</v>
      </c>
      <c r="F5908" s="27">
        <f t="shared" si="648"/>
        <v>0</v>
      </c>
      <c r="G5908" s="22">
        <v>52242.520088195801</v>
      </c>
      <c r="H5908" s="23">
        <v>0.16010744718980899</v>
      </c>
      <c r="I5908" s="24">
        <v>0.94048344505382897</v>
      </c>
      <c r="J5908" s="27">
        <f t="shared" si="649"/>
        <v>1.6043455877105985</v>
      </c>
      <c r="K5908" s="27">
        <f t="shared" si="650"/>
        <v>23023.954853705261</v>
      </c>
      <c r="L5908" s="27" t="s">
        <v>23</v>
      </c>
      <c r="M5908" s="24"/>
      <c r="N5908" s="27"/>
      <c r="O5908" s="27"/>
      <c r="P5908" s="27"/>
    </row>
    <row r="5909" spans="1:16">
      <c r="A5909" s="27">
        <f t="shared" si="644"/>
        <v>5906</v>
      </c>
      <c r="B5909" s="27">
        <v>2</v>
      </c>
      <c r="C5909" s="27">
        <f t="shared" si="645"/>
        <v>0</v>
      </c>
      <c r="D5909" s="27">
        <f t="shared" si="646"/>
        <v>1</v>
      </c>
      <c r="E5909" s="27">
        <f t="shared" si="647"/>
        <v>0</v>
      </c>
      <c r="F5909" s="27">
        <f t="shared" si="648"/>
        <v>0</v>
      </c>
      <c r="G5909" s="22">
        <v>35926.060089021899</v>
      </c>
      <c r="H5909" s="23">
        <v>0.16325626433553</v>
      </c>
      <c r="I5909" s="24">
        <v>1.3792145973819914</v>
      </c>
      <c r="J5909" s="27">
        <f t="shared" si="649"/>
        <v>1.6156342782018156</v>
      </c>
      <c r="K5909" s="27">
        <f t="shared" si="650"/>
        <v>2008.0607402284127</v>
      </c>
      <c r="L5909" s="27" t="s">
        <v>23</v>
      </c>
      <c r="M5909" s="24"/>
      <c r="N5909" s="27"/>
      <c r="O5909" s="27"/>
      <c r="P5909" s="27"/>
    </row>
    <row r="5910" spans="1:16">
      <c r="A5910" s="27">
        <f t="shared" si="644"/>
        <v>5907</v>
      </c>
      <c r="B5910" s="27">
        <v>2</v>
      </c>
      <c r="C5910" s="27">
        <f t="shared" si="645"/>
        <v>0</v>
      </c>
      <c r="D5910" s="27">
        <f t="shared" si="646"/>
        <v>1</v>
      </c>
      <c r="E5910" s="27">
        <f t="shared" si="647"/>
        <v>0</v>
      </c>
      <c r="F5910" s="27">
        <f t="shared" si="648"/>
        <v>0</v>
      </c>
      <c r="G5910" s="22">
        <v>35046.269929945498</v>
      </c>
      <c r="H5910" s="23">
        <v>9.0101074880456003E-3</v>
      </c>
      <c r="I5910" s="24">
        <v>0.99849413789394426</v>
      </c>
      <c r="J5910" s="27">
        <f t="shared" si="649"/>
        <v>1.1459768254429312</v>
      </c>
      <c r="K5910" s="27">
        <f t="shared" si="650"/>
        <v>762.29643330222962</v>
      </c>
      <c r="L5910" s="27" t="s">
        <v>23</v>
      </c>
      <c r="M5910" s="24"/>
      <c r="N5910" s="27"/>
      <c r="O5910" s="27"/>
      <c r="P5910" s="27"/>
    </row>
    <row r="5911" spans="1:16">
      <c r="A5911" s="27">
        <f t="shared" si="644"/>
        <v>5908</v>
      </c>
      <c r="B5911" s="27">
        <v>2</v>
      </c>
      <c r="C5911" s="27">
        <f t="shared" si="645"/>
        <v>0</v>
      </c>
      <c r="D5911" s="27">
        <f t="shared" si="646"/>
        <v>1</v>
      </c>
      <c r="E5911" s="27">
        <f t="shared" si="647"/>
        <v>0</v>
      </c>
      <c r="F5911" s="27">
        <f t="shared" si="648"/>
        <v>0</v>
      </c>
      <c r="G5911" s="22">
        <v>31213.519927233501</v>
      </c>
      <c r="H5911" s="23">
        <v>1.48811803810501E-2</v>
      </c>
      <c r="I5911" s="24">
        <v>1.0778559301479504</v>
      </c>
      <c r="J5911" s="27">
        <f t="shared" si="649"/>
        <v>1.161057126800195</v>
      </c>
      <c r="K5911" s="27">
        <f t="shared" si="650"/>
        <v>216.0736915534425</v>
      </c>
      <c r="L5911" s="27" t="s">
        <v>22</v>
      </c>
      <c r="M5911" s="24"/>
      <c r="N5911" s="27"/>
      <c r="O5911" s="27"/>
      <c r="P5911" s="27"/>
    </row>
    <row r="5912" spans="1:16">
      <c r="A5912" s="27">
        <f t="shared" si="644"/>
        <v>5909</v>
      </c>
      <c r="B5912" s="27">
        <v>2</v>
      </c>
      <c r="C5912" s="27">
        <f t="shared" si="645"/>
        <v>0</v>
      </c>
      <c r="D5912" s="27">
        <f t="shared" si="646"/>
        <v>1</v>
      </c>
      <c r="E5912" s="27">
        <f t="shared" si="647"/>
        <v>0</v>
      </c>
      <c r="F5912" s="27">
        <f t="shared" si="648"/>
        <v>0</v>
      </c>
      <c r="G5912" s="22">
        <v>57696.090009093299</v>
      </c>
      <c r="H5912" s="23">
        <v>-3.48633918743278E-3</v>
      </c>
      <c r="I5912" s="24">
        <v>0.7918367346938775</v>
      </c>
      <c r="J5912" s="27">
        <f t="shared" si="649"/>
        <v>1.1145276947590499</v>
      </c>
      <c r="K5912" s="27">
        <f t="shared" si="650"/>
        <v>6007.8624491141236</v>
      </c>
      <c r="L5912" s="27" t="s">
        <v>22</v>
      </c>
      <c r="M5912" s="24"/>
      <c r="N5912" s="27"/>
      <c r="O5912" s="27"/>
      <c r="P5912" s="27"/>
    </row>
    <row r="5913" spans="1:16">
      <c r="A5913" s="27">
        <f t="shared" si="644"/>
        <v>5910</v>
      </c>
      <c r="B5913" s="27">
        <v>2</v>
      </c>
      <c r="C5913" s="27">
        <f t="shared" si="645"/>
        <v>0</v>
      </c>
      <c r="D5913" s="27">
        <f t="shared" si="646"/>
        <v>1</v>
      </c>
      <c r="E5913" s="27">
        <f t="shared" si="647"/>
        <v>0</v>
      </c>
      <c r="F5913" s="27">
        <f t="shared" si="648"/>
        <v>0</v>
      </c>
      <c r="G5913" s="22">
        <v>59732.749993085898</v>
      </c>
      <c r="H5913" s="23">
        <v>3.66110213017172E-2</v>
      </c>
      <c r="I5913" s="24">
        <v>1.4135823429541596</v>
      </c>
      <c r="J5913" s="27">
        <f t="shared" si="649"/>
        <v>1.2186189328684915</v>
      </c>
      <c r="K5913" s="27">
        <f t="shared" si="650"/>
        <v>2270.4855081386286</v>
      </c>
      <c r="L5913" s="27" t="s">
        <v>22</v>
      </c>
      <c r="M5913" s="24"/>
      <c r="N5913" s="27"/>
      <c r="O5913" s="27"/>
      <c r="P5913" s="27"/>
    </row>
    <row r="5914" spans="1:16">
      <c r="A5914" s="27">
        <f t="shared" si="644"/>
        <v>5911</v>
      </c>
      <c r="B5914" s="27">
        <v>2</v>
      </c>
      <c r="C5914" s="27">
        <f t="shared" si="645"/>
        <v>0</v>
      </c>
      <c r="D5914" s="27">
        <f t="shared" si="646"/>
        <v>1</v>
      </c>
      <c r="E5914" s="27">
        <f t="shared" si="647"/>
        <v>0</v>
      </c>
      <c r="F5914" s="27">
        <f t="shared" si="648"/>
        <v>0</v>
      </c>
      <c r="G5914" s="22">
        <v>55013.280001878702</v>
      </c>
      <c r="H5914" s="23">
        <v>2.8270373507368898E-2</v>
      </c>
      <c r="I5914" s="24">
        <v>1.1181211784324625</v>
      </c>
      <c r="J5914" s="27">
        <f t="shared" si="649"/>
        <v>1.1961947987159844</v>
      </c>
      <c r="K5914" s="27">
        <f t="shared" si="650"/>
        <v>335.33290825075375</v>
      </c>
      <c r="L5914" s="27" t="s">
        <v>22</v>
      </c>
      <c r="M5914" s="24"/>
      <c r="N5914" s="27"/>
      <c r="O5914" s="27"/>
      <c r="P5914" s="27"/>
    </row>
    <row r="5915" spans="1:16">
      <c r="A5915" s="27">
        <f t="shared" si="644"/>
        <v>5912</v>
      </c>
      <c r="B5915" s="27">
        <v>2</v>
      </c>
      <c r="C5915" s="27">
        <f t="shared" si="645"/>
        <v>0</v>
      </c>
      <c r="D5915" s="27">
        <f t="shared" si="646"/>
        <v>1</v>
      </c>
      <c r="E5915" s="27">
        <f t="shared" si="647"/>
        <v>0</v>
      </c>
      <c r="F5915" s="27">
        <f t="shared" si="648"/>
        <v>0</v>
      </c>
      <c r="G5915" s="22">
        <v>39731.499995827697</v>
      </c>
      <c r="H5915" s="23">
        <v>9.4653197006171902E-4</v>
      </c>
      <c r="I5915" s="24">
        <v>1.0559422857866092</v>
      </c>
      <c r="J5915" s="27">
        <f t="shared" si="649"/>
        <v>1.1255836413900693</v>
      </c>
      <c r="K5915" s="27">
        <f t="shared" si="650"/>
        <v>192.69453329810565</v>
      </c>
      <c r="L5915" s="27" t="s">
        <v>23</v>
      </c>
      <c r="M5915" s="24"/>
      <c r="N5915" s="27"/>
      <c r="O5915" s="27"/>
      <c r="P5915" s="27"/>
    </row>
    <row r="5916" spans="1:16">
      <c r="A5916" s="27">
        <f t="shared" si="644"/>
        <v>5913</v>
      </c>
      <c r="B5916" s="27">
        <v>2</v>
      </c>
      <c r="C5916" s="27">
        <f t="shared" si="645"/>
        <v>0</v>
      </c>
      <c r="D5916" s="27">
        <f t="shared" si="646"/>
        <v>1</v>
      </c>
      <c r="E5916" s="27">
        <f t="shared" si="647"/>
        <v>0</v>
      </c>
      <c r="F5916" s="27">
        <f t="shared" si="648"/>
        <v>0</v>
      </c>
      <c r="G5916" s="22">
        <v>33555.269965171799</v>
      </c>
      <c r="H5916" s="23">
        <v>-2.5993602031105E-3</v>
      </c>
      <c r="I5916" s="24">
        <v>0.9429996976111279</v>
      </c>
      <c r="J5916" s="27">
        <f t="shared" si="649"/>
        <v>1.1167311685791204</v>
      </c>
      <c r="K5916" s="27">
        <f t="shared" si="650"/>
        <v>1012.786096735064</v>
      </c>
      <c r="L5916" s="27" t="s">
        <v>22</v>
      </c>
      <c r="M5916" s="24"/>
      <c r="N5916" s="27"/>
      <c r="O5916" s="27"/>
      <c r="P5916" s="27"/>
    </row>
    <row r="5917" spans="1:16">
      <c r="A5917" s="27">
        <f t="shared" si="644"/>
        <v>5914</v>
      </c>
      <c r="B5917" s="27">
        <v>2</v>
      </c>
      <c r="C5917" s="27">
        <f t="shared" si="645"/>
        <v>0</v>
      </c>
      <c r="D5917" s="27">
        <f t="shared" si="646"/>
        <v>1</v>
      </c>
      <c r="E5917" s="27">
        <f t="shared" si="647"/>
        <v>0</v>
      </c>
      <c r="F5917" s="27">
        <f t="shared" si="648"/>
        <v>0</v>
      </c>
      <c r="G5917" s="22">
        <v>15808.2899945974</v>
      </c>
      <c r="H5917" s="23">
        <v>-3.7130373953421E-3</v>
      </c>
      <c r="I5917" s="24">
        <v>1.0886717336228737</v>
      </c>
      <c r="J5917" s="27">
        <f t="shared" si="649"/>
        <v>1.1139652186474978</v>
      </c>
      <c r="K5917" s="27">
        <f t="shared" si="650"/>
        <v>10.113517688248622</v>
      </c>
      <c r="L5917" s="27" t="s">
        <v>22</v>
      </c>
      <c r="M5917" s="24"/>
      <c r="N5917" s="27"/>
      <c r="O5917" s="27"/>
      <c r="P5917" s="27"/>
    </row>
    <row r="5918" spans="1:16">
      <c r="A5918" s="27">
        <f t="shared" si="644"/>
        <v>5915</v>
      </c>
      <c r="B5918" s="27">
        <v>2</v>
      </c>
      <c r="C5918" s="27">
        <f t="shared" si="645"/>
        <v>0</v>
      </c>
      <c r="D5918" s="27">
        <f t="shared" si="646"/>
        <v>1</v>
      </c>
      <c r="E5918" s="27">
        <f t="shared" si="647"/>
        <v>0</v>
      </c>
      <c r="F5918" s="27">
        <f t="shared" si="648"/>
        <v>0</v>
      </c>
      <c r="G5918" s="22">
        <v>9965.1200366318008</v>
      </c>
      <c r="H5918" s="23">
        <v>1.4384526738509601E-2</v>
      </c>
      <c r="I5918" s="24">
        <v>0.96462284958094402</v>
      </c>
      <c r="J5918" s="27">
        <f t="shared" si="649"/>
        <v>1.1597737865106041</v>
      </c>
      <c r="K5918" s="27">
        <f t="shared" si="650"/>
        <v>379.51051722044701</v>
      </c>
      <c r="L5918" s="27" t="s">
        <v>23</v>
      </c>
      <c r="M5918" s="24"/>
      <c r="N5918" s="27"/>
      <c r="O5918" s="27"/>
      <c r="P5918" s="27"/>
    </row>
    <row r="5919" spans="1:16">
      <c r="A5919" s="27">
        <f t="shared" si="644"/>
        <v>5916</v>
      </c>
      <c r="B5919" s="27">
        <v>2</v>
      </c>
      <c r="C5919" s="27">
        <f t="shared" si="645"/>
        <v>0</v>
      </c>
      <c r="D5919" s="27">
        <f t="shared" si="646"/>
        <v>1</v>
      </c>
      <c r="E5919" s="27">
        <f t="shared" si="647"/>
        <v>0</v>
      </c>
      <c r="F5919" s="27">
        <f t="shared" si="648"/>
        <v>0</v>
      </c>
      <c r="G5919" s="22">
        <v>42150.750000476801</v>
      </c>
      <c r="H5919" s="23">
        <v>7.2597745322029103E-3</v>
      </c>
      <c r="I5919" s="24">
        <v>1.0188297226159142</v>
      </c>
      <c r="J5919" s="27">
        <f t="shared" si="649"/>
        <v>1.1415189782897868</v>
      </c>
      <c r="K5919" s="27">
        <f t="shared" si="650"/>
        <v>634.48063274391438</v>
      </c>
      <c r="L5919" s="27" t="s">
        <v>22</v>
      </c>
      <c r="M5919" s="24"/>
      <c r="N5919" s="27"/>
      <c r="O5919" s="27"/>
      <c r="P5919" s="27"/>
    </row>
    <row r="5920" spans="1:16">
      <c r="A5920" s="27">
        <f t="shared" si="644"/>
        <v>5917</v>
      </c>
      <c r="B5920" s="27">
        <v>2</v>
      </c>
      <c r="C5920" s="27">
        <f t="shared" si="645"/>
        <v>0</v>
      </c>
      <c r="D5920" s="27">
        <f t="shared" si="646"/>
        <v>1</v>
      </c>
      <c r="E5920" s="27">
        <f t="shared" si="647"/>
        <v>0</v>
      </c>
      <c r="F5920" s="27">
        <f t="shared" si="648"/>
        <v>0</v>
      </c>
      <c r="G5920" s="22">
        <v>36622.669999361002</v>
      </c>
      <c r="H5920" s="23">
        <v>9.4043440414646393E-3</v>
      </c>
      <c r="I5920" s="24">
        <v>1.3495821727019499</v>
      </c>
      <c r="J5920" s="27">
        <f t="shared" si="649"/>
        <v>1.146983289127858</v>
      </c>
      <c r="K5920" s="27">
        <f t="shared" si="650"/>
        <v>1503.2253788597868</v>
      </c>
      <c r="L5920" s="27" t="s">
        <v>23</v>
      </c>
      <c r="M5920" s="24"/>
      <c r="N5920" s="27"/>
      <c r="O5920" s="27"/>
      <c r="P5920" s="27"/>
    </row>
    <row r="5921" spans="1:16">
      <c r="A5921" s="27">
        <f t="shared" si="644"/>
        <v>5918</v>
      </c>
      <c r="B5921" s="27">
        <v>2</v>
      </c>
      <c r="C5921" s="27">
        <f t="shared" si="645"/>
        <v>0</v>
      </c>
      <c r="D5921" s="27">
        <f t="shared" si="646"/>
        <v>1</v>
      </c>
      <c r="E5921" s="27">
        <f t="shared" si="647"/>
        <v>0</v>
      </c>
      <c r="F5921" s="27">
        <f t="shared" si="648"/>
        <v>0</v>
      </c>
      <c r="G5921" s="22">
        <v>39219.339998006799</v>
      </c>
      <c r="H5921" s="23">
        <v>1.885619180331E-3</v>
      </c>
      <c r="I5921" s="24">
        <v>1.0752559355260292</v>
      </c>
      <c r="J5921" s="27">
        <f t="shared" si="649"/>
        <v>1.1279398438414947</v>
      </c>
      <c r="K5921" s="27">
        <f t="shared" si="650"/>
        <v>108.85697244558784</v>
      </c>
      <c r="L5921" s="27" t="s">
        <v>22</v>
      </c>
      <c r="M5921" s="24"/>
      <c r="N5921" s="27"/>
      <c r="O5921" s="27"/>
      <c r="P5921" s="27"/>
    </row>
    <row r="5922" spans="1:16">
      <c r="A5922" s="27">
        <f t="shared" si="644"/>
        <v>5919</v>
      </c>
      <c r="B5922" s="27">
        <v>2</v>
      </c>
      <c r="C5922" s="27">
        <f t="shared" si="645"/>
        <v>0</v>
      </c>
      <c r="D5922" s="27">
        <f t="shared" si="646"/>
        <v>1</v>
      </c>
      <c r="E5922" s="27">
        <f t="shared" si="647"/>
        <v>0</v>
      </c>
      <c r="F5922" s="27">
        <f t="shared" si="648"/>
        <v>0</v>
      </c>
      <c r="G5922" s="22">
        <v>26611.190100908301</v>
      </c>
      <c r="H5922" s="23">
        <v>3.0643340952014701E-3</v>
      </c>
      <c r="I5922" s="24">
        <v>1.1039529791402558</v>
      </c>
      <c r="J5922" s="27">
        <f t="shared" si="649"/>
        <v>1.1309042624876</v>
      </c>
      <c r="K5922" s="27">
        <f t="shared" si="650"/>
        <v>19.329614702560715</v>
      </c>
      <c r="L5922" s="27" t="s">
        <v>22</v>
      </c>
      <c r="M5922" s="24"/>
      <c r="N5922" s="27"/>
      <c r="O5922" s="27"/>
      <c r="P5922" s="27"/>
    </row>
    <row r="5923" spans="1:16">
      <c r="A5923" s="27">
        <f t="shared" si="644"/>
        <v>5920</v>
      </c>
      <c r="B5923" s="27">
        <v>2</v>
      </c>
      <c r="C5923" s="27">
        <f t="shared" si="645"/>
        <v>0</v>
      </c>
      <c r="D5923" s="27">
        <f t="shared" si="646"/>
        <v>1</v>
      </c>
      <c r="E5923" s="27">
        <f t="shared" si="647"/>
        <v>0</v>
      </c>
      <c r="F5923" s="27">
        <f t="shared" si="648"/>
        <v>0</v>
      </c>
      <c r="G5923" s="22">
        <v>24523.120094776201</v>
      </c>
      <c r="H5923" s="23">
        <v>-1.0280750936926399E-2</v>
      </c>
      <c r="I5923" s="24">
        <v>1.0230409068506654</v>
      </c>
      <c r="J5923" s="27">
        <f t="shared" si="649"/>
        <v>1.0977922881894755</v>
      </c>
      <c r="K5923" s="27">
        <f t="shared" si="650"/>
        <v>137.02953054462139</v>
      </c>
      <c r="L5923" s="27" t="s">
        <v>23</v>
      </c>
      <c r="M5923" s="24"/>
      <c r="N5923" s="27"/>
      <c r="O5923" s="27"/>
      <c r="P5923" s="27"/>
    </row>
    <row r="5924" spans="1:16">
      <c r="A5924" s="27">
        <f t="shared" si="644"/>
        <v>5921</v>
      </c>
      <c r="B5924" s="27">
        <v>2</v>
      </c>
      <c r="C5924" s="27">
        <f t="shared" si="645"/>
        <v>0</v>
      </c>
      <c r="D5924" s="27">
        <f t="shared" si="646"/>
        <v>1</v>
      </c>
      <c r="E5924" s="27">
        <f t="shared" si="647"/>
        <v>0</v>
      </c>
      <c r="F5924" s="27">
        <f t="shared" si="648"/>
        <v>0</v>
      </c>
      <c r="G5924" s="22">
        <v>40003.570190072103</v>
      </c>
      <c r="H5924" s="23">
        <v>0.10020276403596801</v>
      </c>
      <c r="I5924" s="24">
        <v>1.2729706984928468</v>
      </c>
      <c r="J5924" s="27">
        <f t="shared" si="649"/>
        <v>1.4039956096775008</v>
      </c>
      <c r="K5924" s="27">
        <f t="shared" si="650"/>
        <v>686.76238537356949</v>
      </c>
      <c r="L5924" s="27" t="s">
        <v>23</v>
      </c>
      <c r="M5924" s="24"/>
      <c r="N5924" s="27"/>
      <c r="O5924" s="27"/>
      <c r="P5924" s="27"/>
    </row>
    <row r="5925" spans="1:16">
      <c r="A5925" s="27">
        <f t="shared" si="644"/>
        <v>5922</v>
      </c>
      <c r="B5925" s="27">
        <v>2</v>
      </c>
      <c r="C5925" s="27">
        <f t="shared" si="645"/>
        <v>0</v>
      </c>
      <c r="D5925" s="27">
        <f t="shared" si="646"/>
        <v>1</v>
      </c>
      <c r="E5925" s="27">
        <f t="shared" si="647"/>
        <v>0</v>
      </c>
      <c r="F5925" s="27">
        <f t="shared" si="648"/>
        <v>0</v>
      </c>
      <c r="G5925" s="22">
        <v>71989.3502671272</v>
      </c>
      <c r="H5925" s="23">
        <v>8.2558369923953802E-3</v>
      </c>
      <c r="I5925" s="24">
        <v>1.2712756849315068</v>
      </c>
      <c r="J5925" s="27">
        <f t="shared" si="649"/>
        <v>1.1440536760051849</v>
      </c>
      <c r="K5925" s="27">
        <f t="shared" si="650"/>
        <v>1165.1792773702441</v>
      </c>
      <c r="L5925" s="27" t="s">
        <v>23</v>
      </c>
      <c r="M5925" s="24"/>
      <c r="N5925" s="27"/>
      <c r="O5925" s="27"/>
      <c r="P5925" s="27"/>
    </row>
    <row r="5926" spans="1:16">
      <c r="A5926" s="27">
        <f t="shared" si="644"/>
        <v>5923</v>
      </c>
      <c r="B5926" s="27">
        <v>2</v>
      </c>
      <c r="C5926" s="27">
        <f t="shared" si="645"/>
        <v>0</v>
      </c>
      <c r="D5926" s="27">
        <f t="shared" si="646"/>
        <v>1</v>
      </c>
      <c r="E5926" s="27">
        <f t="shared" si="647"/>
        <v>0</v>
      </c>
      <c r="F5926" s="27">
        <f t="shared" si="648"/>
        <v>0</v>
      </c>
      <c r="G5926" s="22">
        <v>62348.150251507803</v>
      </c>
      <c r="H5926" s="23">
        <v>1.5014976433487E-4</v>
      </c>
      <c r="I5926" s="24">
        <v>1.0532752020416845</v>
      </c>
      <c r="J5926" s="27">
        <f t="shared" si="649"/>
        <v>1.1235893480418313</v>
      </c>
      <c r="K5926" s="27">
        <f t="shared" si="650"/>
        <v>308.25418831105162</v>
      </c>
      <c r="L5926" s="27" t="s">
        <v>22</v>
      </c>
      <c r="M5926" s="24"/>
      <c r="N5926" s="27"/>
      <c r="O5926" s="27"/>
      <c r="P5926" s="27"/>
    </row>
    <row r="5927" spans="1:16">
      <c r="A5927" s="27">
        <f t="shared" si="644"/>
        <v>5924</v>
      </c>
      <c r="B5927" s="27">
        <v>2</v>
      </c>
      <c r="C5927" s="27">
        <f t="shared" si="645"/>
        <v>0</v>
      </c>
      <c r="D5927" s="27">
        <f t="shared" si="646"/>
        <v>1</v>
      </c>
      <c r="E5927" s="27">
        <f t="shared" si="647"/>
        <v>0</v>
      </c>
      <c r="F5927" s="27">
        <f t="shared" si="648"/>
        <v>0</v>
      </c>
      <c r="G5927" s="22">
        <v>73599.430233597799</v>
      </c>
      <c r="H5927" s="23">
        <v>9.6638400076888106E-2</v>
      </c>
      <c r="I5927" s="24">
        <v>1.1567536023701575</v>
      </c>
      <c r="J5927" s="27">
        <f t="shared" si="649"/>
        <v>1.3928961924390457</v>
      </c>
      <c r="K5927" s="27">
        <f t="shared" si="650"/>
        <v>4104.1487892831738</v>
      </c>
      <c r="L5927" s="27" t="s">
        <v>22</v>
      </c>
      <c r="M5927" s="24"/>
      <c r="N5927" s="27"/>
      <c r="O5927" s="27"/>
      <c r="P5927" s="27"/>
    </row>
    <row r="5928" spans="1:16">
      <c r="A5928" s="27">
        <f t="shared" si="644"/>
        <v>5925</v>
      </c>
      <c r="B5928" s="27">
        <v>2</v>
      </c>
      <c r="C5928" s="27">
        <f t="shared" si="645"/>
        <v>0</v>
      </c>
      <c r="D5928" s="27">
        <f t="shared" si="646"/>
        <v>1</v>
      </c>
      <c r="E5928" s="27">
        <f t="shared" si="647"/>
        <v>0</v>
      </c>
      <c r="F5928" s="27">
        <f t="shared" si="648"/>
        <v>0</v>
      </c>
      <c r="G5928" s="22">
        <v>78911.335008620998</v>
      </c>
      <c r="H5928" s="23">
        <v>7.7316801298617103E-4</v>
      </c>
      <c r="I5928" s="24">
        <v>0.94947473736868437</v>
      </c>
      <c r="J5928" s="27">
        <f t="shared" si="649"/>
        <v>1.1251492036937683</v>
      </c>
      <c r="K5928" s="27">
        <f t="shared" si="650"/>
        <v>2435.3235951317101</v>
      </c>
      <c r="L5928" s="27" t="s">
        <v>22</v>
      </c>
      <c r="M5928" s="24"/>
      <c r="N5928" s="27"/>
      <c r="O5928" s="27"/>
      <c r="P5928" s="27"/>
    </row>
    <row r="5929" spans="1:16">
      <c r="A5929" s="27">
        <f t="shared" si="644"/>
        <v>5926</v>
      </c>
      <c r="B5929" s="27">
        <v>2</v>
      </c>
      <c r="C5929" s="27">
        <f t="shared" si="645"/>
        <v>0</v>
      </c>
      <c r="D5929" s="27">
        <f t="shared" si="646"/>
        <v>1</v>
      </c>
      <c r="E5929" s="27">
        <f t="shared" si="647"/>
        <v>0</v>
      </c>
      <c r="F5929" s="27">
        <f t="shared" si="648"/>
        <v>0</v>
      </c>
      <c r="G5929" s="22">
        <v>73473.840000629498</v>
      </c>
      <c r="H5929" s="23">
        <v>9.5490640343646599E-3</v>
      </c>
      <c r="I5929" s="24">
        <v>0.93620941122284485</v>
      </c>
      <c r="J5929" s="27">
        <f t="shared" si="649"/>
        <v>1.1473529728647192</v>
      </c>
      <c r="K5929" s="27">
        <f t="shared" si="650"/>
        <v>3275.5816115542652</v>
      </c>
      <c r="L5929" s="27" t="s">
        <v>22</v>
      </c>
      <c r="M5929" s="24"/>
      <c r="N5929" s="27"/>
      <c r="O5929" s="27"/>
      <c r="P5929" s="27"/>
    </row>
    <row r="5930" spans="1:16">
      <c r="A5930" s="27">
        <f t="shared" si="644"/>
        <v>5927</v>
      </c>
      <c r="B5930" s="27">
        <v>2</v>
      </c>
      <c r="C5930" s="27">
        <f t="shared" si="645"/>
        <v>0</v>
      </c>
      <c r="D5930" s="27">
        <f t="shared" si="646"/>
        <v>1</v>
      </c>
      <c r="E5930" s="27">
        <f t="shared" si="647"/>
        <v>0</v>
      </c>
      <c r="F5930" s="27">
        <f t="shared" si="648"/>
        <v>0</v>
      </c>
      <c r="G5930" s="22">
        <v>77474.665017128005</v>
      </c>
      <c r="H5930" s="23">
        <v>3.00892653613733E-2</v>
      </c>
      <c r="I5930" s="24">
        <v>1.1041591057559701</v>
      </c>
      <c r="J5930" s="27">
        <f t="shared" si="649"/>
        <v>1.2010495091156879</v>
      </c>
      <c r="K5930" s="27">
        <f t="shared" si="650"/>
        <v>727.31280690655774</v>
      </c>
      <c r="L5930" s="27" t="s">
        <v>23</v>
      </c>
      <c r="M5930" s="24"/>
      <c r="N5930" s="27"/>
      <c r="O5930" s="27"/>
      <c r="P5930" s="27"/>
    </row>
    <row r="5931" spans="1:16">
      <c r="A5931" s="27">
        <f t="shared" si="644"/>
        <v>5928</v>
      </c>
      <c r="B5931" s="27">
        <v>2</v>
      </c>
      <c r="C5931" s="27">
        <f t="shared" si="645"/>
        <v>0</v>
      </c>
      <c r="D5931" s="27">
        <f t="shared" si="646"/>
        <v>1</v>
      </c>
      <c r="E5931" s="27">
        <f t="shared" si="647"/>
        <v>0</v>
      </c>
      <c r="F5931" s="27">
        <f t="shared" si="648"/>
        <v>0</v>
      </c>
      <c r="G5931" s="22">
        <v>319152.85001564003</v>
      </c>
      <c r="H5931" s="23">
        <v>0.13219840668102301</v>
      </c>
      <c r="I5931" s="24">
        <v>1.4883387064275639</v>
      </c>
      <c r="J5931" s="27">
        <f t="shared" si="649"/>
        <v>1.5076754299556312</v>
      </c>
      <c r="K5931" s="27">
        <f t="shared" si="650"/>
        <v>119.3340836771572</v>
      </c>
      <c r="L5931" s="27" t="s">
        <v>23</v>
      </c>
      <c r="M5931" s="24"/>
      <c r="N5931" s="27"/>
      <c r="O5931" s="27"/>
      <c r="P5931" s="27"/>
    </row>
    <row r="5932" spans="1:16">
      <c r="A5932" s="27">
        <f t="shared" si="644"/>
        <v>5929</v>
      </c>
      <c r="B5932" s="27">
        <v>2</v>
      </c>
      <c r="C5932" s="27">
        <f t="shared" si="645"/>
        <v>0</v>
      </c>
      <c r="D5932" s="27">
        <f t="shared" si="646"/>
        <v>1</v>
      </c>
      <c r="E5932" s="27">
        <f t="shared" si="647"/>
        <v>0</v>
      </c>
      <c r="F5932" s="27">
        <f t="shared" si="648"/>
        <v>0</v>
      </c>
      <c r="G5932" s="22">
        <v>296999.12999343901</v>
      </c>
      <c r="H5932" s="23">
        <v>0.132514263817854</v>
      </c>
      <c r="I5932" s="24">
        <v>1.5182307071793493</v>
      </c>
      <c r="J5932" s="27">
        <f t="shared" si="649"/>
        <v>1.5087362116878988</v>
      </c>
      <c r="K5932" s="27">
        <f t="shared" si="650"/>
        <v>26.773118630111956</v>
      </c>
      <c r="L5932" s="27" t="s">
        <v>22</v>
      </c>
      <c r="M5932" s="24"/>
      <c r="N5932" s="27"/>
      <c r="O5932" s="27"/>
      <c r="P5932" s="27"/>
    </row>
    <row r="5933" spans="1:16">
      <c r="A5933" s="27">
        <f t="shared" si="644"/>
        <v>5930</v>
      </c>
      <c r="B5933" s="27">
        <v>2</v>
      </c>
      <c r="C5933" s="27">
        <f t="shared" si="645"/>
        <v>0</v>
      </c>
      <c r="D5933" s="27">
        <f t="shared" si="646"/>
        <v>1</v>
      </c>
      <c r="E5933" s="27">
        <f t="shared" si="647"/>
        <v>0</v>
      </c>
      <c r="F5933" s="27">
        <f t="shared" si="648"/>
        <v>0</v>
      </c>
      <c r="G5933" s="22">
        <v>124431.94999647151</v>
      </c>
      <c r="H5933" s="23">
        <v>2.4374058932432E-2</v>
      </c>
      <c r="I5933" s="24">
        <v>1.6169367753507142</v>
      </c>
      <c r="J5933" s="27">
        <f t="shared" si="649"/>
        <v>1.1858612850383075</v>
      </c>
      <c r="K5933" s="27">
        <f t="shared" si="650"/>
        <v>23122.701289048924</v>
      </c>
      <c r="L5933" s="27" t="s">
        <v>22</v>
      </c>
      <c r="M5933" s="24"/>
      <c r="N5933" s="27"/>
      <c r="O5933" s="27"/>
      <c r="P5933" s="27"/>
    </row>
    <row r="5934" spans="1:16">
      <c r="A5934" s="27">
        <f t="shared" si="644"/>
        <v>5931</v>
      </c>
      <c r="B5934" s="27">
        <v>2</v>
      </c>
      <c r="C5934" s="27">
        <f t="shared" si="645"/>
        <v>0</v>
      </c>
      <c r="D5934" s="27">
        <f t="shared" si="646"/>
        <v>1</v>
      </c>
      <c r="E5934" s="27">
        <f t="shared" si="647"/>
        <v>0</v>
      </c>
      <c r="F5934" s="27">
        <f t="shared" si="648"/>
        <v>0</v>
      </c>
      <c r="G5934" s="22">
        <v>276972.54998826998</v>
      </c>
      <c r="H5934" s="23">
        <v>9.2027767728107297E-3</v>
      </c>
      <c r="I5934" s="24">
        <v>1.4063029676233159</v>
      </c>
      <c r="J5934" s="27">
        <f t="shared" si="649"/>
        <v>1.1464685888731261</v>
      </c>
      <c r="K5934" s="27">
        <f t="shared" si="650"/>
        <v>18699.498255930506</v>
      </c>
      <c r="L5934" s="27" t="s">
        <v>22</v>
      </c>
      <c r="M5934" s="24"/>
      <c r="N5934" s="27"/>
      <c r="O5934" s="27"/>
      <c r="P5934" s="27"/>
    </row>
    <row r="5935" spans="1:16">
      <c r="A5935" s="27">
        <f t="shared" si="644"/>
        <v>5932</v>
      </c>
      <c r="B5935" s="27">
        <v>2</v>
      </c>
      <c r="C5935" s="27">
        <f t="shared" si="645"/>
        <v>0</v>
      </c>
      <c r="D5935" s="27">
        <f t="shared" si="646"/>
        <v>1</v>
      </c>
      <c r="E5935" s="27">
        <f t="shared" si="647"/>
        <v>0</v>
      </c>
      <c r="F5935" s="27">
        <f t="shared" si="648"/>
        <v>0</v>
      </c>
      <c r="G5935" s="22">
        <v>253873.88999366801</v>
      </c>
      <c r="H5935" s="23">
        <v>0.13087344587893099</v>
      </c>
      <c r="I5935" s="24">
        <v>1.4724749132514301</v>
      </c>
      <c r="J5935" s="27">
        <f t="shared" si="649"/>
        <v>1.5032337718936064</v>
      </c>
      <c r="K5935" s="27">
        <f t="shared" si="650"/>
        <v>240.19196217391442</v>
      </c>
      <c r="L5935" s="27" t="s">
        <v>22</v>
      </c>
      <c r="M5935" s="24"/>
      <c r="N5935" s="27"/>
      <c r="O5935" s="27"/>
      <c r="P5935" s="27"/>
    </row>
    <row r="5936" spans="1:16">
      <c r="A5936" s="27">
        <f t="shared" si="644"/>
        <v>5933</v>
      </c>
      <c r="B5936" s="27">
        <v>2</v>
      </c>
      <c r="C5936" s="27">
        <f t="shared" si="645"/>
        <v>0</v>
      </c>
      <c r="D5936" s="27">
        <f t="shared" si="646"/>
        <v>1</v>
      </c>
      <c r="E5936" s="27">
        <f t="shared" si="647"/>
        <v>0</v>
      </c>
      <c r="F5936" s="27">
        <f t="shared" si="648"/>
        <v>0</v>
      </c>
      <c r="G5936" s="22">
        <v>59372.569998264298</v>
      </c>
      <c r="H5936" s="23">
        <v>1.36793787994667E-2</v>
      </c>
      <c r="I5936" s="24">
        <v>0.90836433788066695</v>
      </c>
      <c r="J5936" s="27">
        <f t="shared" si="649"/>
        <v>1.1579541386440473</v>
      </c>
      <c r="K5936" s="27">
        <f t="shared" si="650"/>
        <v>3698.6183236781103</v>
      </c>
      <c r="L5936" s="27" t="s">
        <v>22</v>
      </c>
      <c r="M5936" s="24"/>
      <c r="N5936" s="27"/>
      <c r="O5936" s="27"/>
      <c r="P5936" s="27"/>
    </row>
    <row r="5937" spans="1:16">
      <c r="A5937" s="27">
        <f t="shared" si="644"/>
        <v>5934</v>
      </c>
      <c r="B5937" s="27">
        <v>2</v>
      </c>
      <c r="C5937" s="27">
        <f t="shared" si="645"/>
        <v>0</v>
      </c>
      <c r="D5937" s="27">
        <f t="shared" si="646"/>
        <v>1</v>
      </c>
      <c r="E5937" s="27">
        <f t="shared" si="647"/>
        <v>0</v>
      </c>
      <c r="F5937" s="27">
        <f t="shared" si="648"/>
        <v>0</v>
      </c>
      <c r="G5937" s="22">
        <v>36547.400000095397</v>
      </c>
      <c r="H5937" s="23">
        <v>1.13470202567538E-3</v>
      </c>
      <c r="I5937" s="24">
        <v>1.2124131749943985</v>
      </c>
      <c r="J5937" s="27">
        <f t="shared" si="649"/>
        <v>1.1260553719581021</v>
      </c>
      <c r="K5937" s="27">
        <f t="shared" si="650"/>
        <v>272.55845386743169</v>
      </c>
      <c r="L5937" s="27" t="s">
        <v>23</v>
      </c>
      <c r="M5937" s="24"/>
      <c r="N5937" s="27"/>
      <c r="O5937" s="27"/>
      <c r="P5937" s="27"/>
    </row>
    <row r="5938" spans="1:16">
      <c r="A5938" s="27">
        <f t="shared" si="644"/>
        <v>5935</v>
      </c>
      <c r="B5938" s="27">
        <v>2</v>
      </c>
      <c r="C5938" s="27">
        <f t="shared" si="645"/>
        <v>0</v>
      </c>
      <c r="D5938" s="27">
        <f t="shared" si="646"/>
        <v>1</v>
      </c>
      <c r="E5938" s="27">
        <f t="shared" si="647"/>
        <v>0</v>
      </c>
      <c r="F5938" s="27">
        <f t="shared" si="648"/>
        <v>0</v>
      </c>
      <c r="G5938" s="22">
        <v>56364.1850025655</v>
      </c>
      <c r="H5938" s="23">
        <v>1.4356868273931201E-2</v>
      </c>
      <c r="I5938" s="24">
        <v>1.0121929352698584</v>
      </c>
      <c r="J5938" s="27">
        <f t="shared" si="649"/>
        <v>1.1597023594587461</v>
      </c>
      <c r="K5938" s="27">
        <f t="shared" si="650"/>
        <v>1226.4300050522293</v>
      </c>
      <c r="L5938" s="27" t="s">
        <v>23</v>
      </c>
      <c r="M5938" s="24"/>
      <c r="N5938" s="27"/>
      <c r="O5938" s="27"/>
      <c r="P5938" s="27"/>
    </row>
    <row r="5939" spans="1:16">
      <c r="A5939" s="27">
        <f t="shared" si="644"/>
        <v>5936</v>
      </c>
      <c r="B5939" s="27">
        <v>2</v>
      </c>
      <c r="C5939" s="27">
        <f t="shared" si="645"/>
        <v>0</v>
      </c>
      <c r="D5939" s="27">
        <f t="shared" si="646"/>
        <v>1</v>
      </c>
      <c r="E5939" s="27">
        <f t="shared" si="647"/>
        <v>0</v>
      </c>
      <c r="F5939" s="27">
        <f t="shared" si="648"/>
        <v>0</v>
      </c>
      <c r="G5939" s="22">
        <v>63731.020005703002</v>
      </c>
      <c r="H5939" s="23">
        <v>6.2235555326625404E-3</v>
      </c>
      <c r="I5939" s="24">
        <v>1.2477777777777779</v>
      </c>
      <c r="J5939" s="27">
        <f t="shared" si="649"/>
        <v>1.1388880532322578</v>
      </c>
      <c r="K5939" s="27">
        <f t="shared" si="650"/>
        <v>755.656926851393</v>
      </c>
      <c r="L5939" s="27" t="s">
        <v>22</v>
      </c>
      <c r="M5939" s="24"/>
      <c r="N5939" s="27"/>
      <c r="O5939" s="27"/>
      <c r="P5939" s="27"/>
    </row>
    <row r="5940" spans="1:16">
      <c r="A5940" s="27">
        <f t="shared" si="644"/>
        <v>5937</v>
      </c>
      <c r="B5940" s="27">
        <v>2</v>
      </c>
      <c r="C5940" s="27">
        <f t="shared" si="645"/>
        <v>0</v>
      </c>
      <c r="D5940" s="27">
        <f t="shared" si="646"/>
        <v>1</v>
      </c>
      <c r="E5940" s="27">
        <f t="shared" si="647"/>
        <v>0</v>
      </c>
      <c r="F5940" s="27">
        <f t="shared" si="648"/>
        <v>0</v>
      </c>
      <c r="G5940" s="22">
        <v>112889.4492794275</v>
      </c>
      <c r="H5940" s="23">
        <v>2.5016139206123201E-3</v>
      </c>
      <c r="I5940" s="24">
        <v>1.0308582449373191</v>
      </c>
      <c r="J5940" s="27">
        <f t="shared" si="649"/>
        <v>1.1294880741857585</v>
      </c>
      <c r="K5940" s="27">
        <f t="shared" si="650"/>
        <v>1098.1708635088023</v>
      </c>
      <c r="L5940" s="27" t="s">
        <v>23</v>
      </c>
      <c r="M5940" s="24"/>
      <c r="N5940" s="27"/>
      <c r="O5940" s="27"/>
      <c r="P5940" s="27"/>
    </row>
    <row r="5941" spans="1:16">
      <c r="A5941" s="27">
        <f t="shared" si="644"/>
        <v>5938</v>
      </c>
      <c r="B5941" s="27">
        <v>2</v>
      </c>
      <c r="C5941" s="27">
        <f t="shared" si="645"/>
        <v>0</v>
      </c>
      <c r="D5941" s="27">
        <f t="shared" si="646"/>
        <v>1</v>
      </c>
      <c r="E5941" s="27">
        <f t="shared" si="647"/>
        <v>0</v>
      </c>
      <c r="F5941" s="27">
        <f t="shared" si="648"/>
        <v>0</v>
      </c>
      <c r="G5941" s="22">
        <v>103070.009218633</v>
      </c>
      <c r="H5941" s="23">
        <v>-2.36899702985939E-3</v>
      </c>
      <c r="I5941" s="24">
        <v>1.0735477676428229</v>
      </c>
      <c r="J5941" s="27">
        <f t="shared" si="649"/>
        <v>1.1173041596138957</v>
      </c>
      <c r="K5941" s="27">
        <f t="shared" si="650"/>
        <v>197.34009052647417</v>
      </c>
      <c r="L5941" s="27" t="s">
        <v>23</v>
      </c>
      <c r="M5941" s="24"/>
      <c r="N5941" s="27"/>
      <c r="O5941" s="27"/>
      <c r="P5941" s="27"/>
    </row>
    <row r="5942" spans="1:16">
      <c r="A5942" s="27">
        <f t="shared" si="644"/>
        <v>5939</v>
      </c>
      <c r="B5942" s="27">
        <v>2</v>
      </c>
      <c r="C5942" s="27">
        <f t="shared" si="645"/>
        <v>0</v>
      </c>
      <c r="D5942" s="27">
        <f t="shared" si="646"/>
        <v>1</v>
      </c>
      <c r="E5942" s="27">
        <f t="shared" si="647"/>
        <v>0</v>
      </c>
      <c r="F5942" s="27">
        <f t="shared" si="648"/>
        <v>0</v>
      </c>
      <c r="G5942" s="22">
        <v>117653.75919044</v>
      </c>
      <c r="H5942" s="23">
        <v>1.6403815112692899E-2</v>
      </c>
      <c r="I5942" s="24">
        <v>1.0772396992733839</v>
      </c>
      <c r="J5942" s="27">
        <f t="shared" si="649"/>
        <v>1.1650004331749246</v>
      </c>
      <c r="K5942" s="27">
        <f t="shared" si="650"/>
        <v>906.16294880067494</v>
      </c>
      <c r="L5942" s="27" t="s">
        <v>23</v>
      </c>
      <c r="M5942" s="24"/>
      <c r="N5942" s="27"/>
      <c r="O5942" s="27"/>
      <c r="P5942" s="27"/>
    </row>
    <row r="5943" spans="1:16">
      <c r="A5943" s="27">
        <f t="shared" si="644"/>
        <v>5940</v>
      </c>
      <c r="B5943" s="27">
        <v>2</v>
      </c>
      <c r="C5943" s="27">
        <f t="shared" si="645"/>
        <v>0</v>
      </c>
      <c r="D5943" s="27">
        <f t="shared" si="646"/>
        <v>1</v>
      </c>
      <c r="E5943" s="27">
        <f t="shared" si="647"/>
        <v>0</v>
      </c>
      <c r="F5943" s="27">
        <f t="shared" si="648"/>
        <v>0</v>
      </c>
      <c r="G5943" s="22">
        <v>94824.600003004103</v>
      </c>
      <c r="H5943" s="23">
        <v>0.24231438762739399</v>
      </c>
      <c r="I5943" s="24">
        <v>2.9594441751494589</v>
      </c>
      <c r="J5943" s="27">
        <f t="shared" si="649"/>
        <v>1.9266285844843001</v>
      </c>
      <c r="K5943" s="27">
        <f t="shared" si="650"/>
        <v>101150.16362272757</v>
      </c>
      <c r="L5943" s="27" t="s">
        <v>23</v>
      </c>
      <c r="M5943" s="24"/>
      <c r="N5943" s="27"/>
      <c r="O5943" s="27"/>
      <c r="P5943" s="27"/>
    </row>
    <row r="5944" spans="1:16">
      <c r="A5944" s="27">
        <f t="shared" si="644"/>
        <v>5941</v>
      </c>
      <c r="B5944" s="27">
        <v>2</v>
      </c>
      <c r="C5944" s="27">
        <f t="shared" si="645"/>
        <v>0</v>
      </c>
      <c r="D5944" s="27">
        <f t="shared" si="646"/>
        <v>1</v>
      </c>
      <c r="E5944" s="27">
        <f t="shared" si="647"/>
        <v>0</v>
      </c>
      <c r="F5944" s="27">
        <f t="shared" si="648"/>
        <v>0</v>
      </c>
      <c r="G5944" s="22">
        <v>105932.860010378</v>
      </c>
      <c r="H5944" s="23">
        <v>0.229717620573647</v>
      </c>
      <c r="I5944" s="24">
        <v>3.3037731314587839</v>
      </c>
      <c r="J5944" s="27">
        <f t="shared" si="649"/>
        <v>1.8733374354131229</v>
      </c>
      <c r="K5944" s="27">
        <f t="shared" si="650"/>
        <v>216754.12749525395</v>
      </c>
      <c r="L5944" s="27" t="s">
        <v>22</v>
      </c>
      <c r="M5944" s="24"/>
      <c r="N5944" s="27"/>
      <c r="O5944" s="27"/>
      <c r="P5944" s="27"/>
    </row>
    <row r="5945" spans="1:16">
      <c r="A5945" s="27">
        <f t="shared" si="644"/>
        <v>5942</v>
      </c>
      <c r="B5945" s="27">
        <v>2</v>
      </c>
      <c r="C5945" s="27">
        <f t="shared" si="645"/>
        <v>0</v>
      </c>
      <c r="D5945" s="27">
        <f t="shared" si="646"/>
        <v>1</v>
      </c>
      <c r="E5945" s="27">
        <f t="shared" si="647"/>
        <v>0</v>
      </c>
      <c r="F5945" s="27">
        <f t="shared" si="648"/>
        <v>0</v>
      </c>
      <c r="G5945" s="22">
        <v>40471.714996933952</v>
      </c>
      <c r="H5945" s="23">
        <v>3.0347592812105001E-2</v>
      </c>
      <c r="I5945" s="24">
        <v>1.761988011988012</v>
      </c>
      <c r="J5945" s="27">
        <f t="shared" si="649"/>
        <v>1.2017405935768857</v>
      </c>
      <c r="K5945" s="27">
        <f t="shared" si="650"/>
        <v>12703.147361660251</v>
      </c>
      <c r="L5945" s="27" t="s">
        <v>23</v>
      </c>
      <c r="M5945" s="24"/>
      <c r="N5945" s="27"/>
      <c r="O5945" s="27"/>
      <c r="P5945" s="27"/>
    </row>
    <row r="5946" spans="1:16">
      <c r="A5946" s="27">
        <f t="shared" si="644"/>
        <v>5943</v>
      </c>
      <c r="B5946" s="27">
        <v>2</v>
      </c>
      <c r="C5946" s="27">
        <f t="shared" si="645"/>
        <v>0</v>
      </c>
      <c r="D5946" s="27">
        <f t="shared" si="646"/>
        <v>1</v>
      </c>
      <c r="E5946" s="27">
        <f t="shared" si="647"/>
        <v>0</v>
      </c>
      <c r="F5946" s="27">
        <f t="shared" si="648"/>
        <v>0</v>
      </c>
      <c r="G5946" s="22">
        <v>77393.159991979599</v>
      </c>
      <c r="H5946" s="23">
        <v>3.0328936744458301E-2</v>
      </c>
      <c r="I5946" s="24">
        <v>1.2020677921737992</v>
      </c>
      <c r="J5946" s="27">
        <f t="shared" si="649"/>
        <v>1.2016906710497639</v>
      </c>
      <c r="K5946" s="27">
        <f t="shared" si="650"/>
        <v>1.1006881697508138E-2</v>
      </c>
      <c r="L5946" s="27" t="s">
        <v>22</v>
      </c>
      <c r="M5946" s="24"/>
      <c r="N5946" s="27"/>
      <c r="O5946" s="27"/>
      <c r="P5946" s="27"/>
    </row>
    <row r="5947" spans="1:16">
      <c r="A5947" s="27">
        <f t="shared" si="644"/>
        <v>5944</v>
      </c>
      <c r="B5947" s="27">
        <v>2</v>
      </c>
      <c r="C5947" s="27">
        <f t="shared" si="645"/>
        <v>0</v>
      </c>
      <c r="D5947" s="27">
        <f t="shared" si="646"/>
        <v>1</v>
      </c>
      <c r="E5947" s="27">
        <f t="shared" si="647"/>
        <v>0</v>
      </c>
      <c r="F5947" s="27">
        <f t="shared" si="648"/>
        <v>0</v>
      </c>
      <c r="G5947" s="22">
        <v>55638.550003349803</v>
      </c>
      <c r="H5947" s="23">
        <v>0.24637845975410999</v>
      </c>
      <c r="I5947" s="24">
        <v>1.9873760144274122</v>
      </c>
      <c r="J5947" s="27">
        <f t="shared" si="649"/>
        <v>1.9441432060403219</v>
      </c>
      <c r="K5947" s="27">
        <f t="shared" si="650"/>
        <v>103.99266296484552</v>
      </c>
      <c r="L5947" s="27" t="s">
        <v>22</v>
      </c>
      <c r="M5947" s="24"/>
      <c r="N5947" s="27"/>
      <c r="O5947" s="27"/>
      <c r="P5947" s="27"/>
    </row>
    <row r="5948" spans="1:16">
      <c r="A5948" s="27">
        <f t="shared" si="644"/>
        <v>5945</v>
      </c>
      <c r="B5948" s="27">
        <v>2</v>
      </c>
      <c r="C5948" s="27">
        <f t="shared" si="645"/>
        <v>0</v>
      </c>
      <c r="D5948" s="27">
        <f t="shared" si="646"/>
        <v>1</v>
      </c>
      <c r="E5948" s="27">
        <f t="shared" si="647"/>
        <v>0</v>
      </c>
      <c r="F5948" s="27">
        <f t="shared" si="648"/>
        <v>0</v>
      </c>
      <c r="G5948" s="22">
        <v>82215.150011300997</v>
      </c>
      <c r="H5948" s="23">
        <v>0.21787637871518001</v>
      </c>
      <c r="I5948" s="24">
        <v>2.4822117703810904</v>
      </c>
      <c r="J5948" s="27">
        <f t="shared" si="649"/>
        <v>1.8245874019951209</v>
      </c>
      <c r="K5948" s="27">
        <f t="shared" si="650"/>
        <v>35555.570295879974</v>
      </c>
      <c r="L5948" s="27" t="s">
        <v>23</v>
      </c>
      <c r="M5948" s="24"/>
      <c r="N5948" s="27"/>
      <c r="O5948" s="27"/>
      <c r="P5948" s="27"/>
    </row>
    <row r="5949" spans="1:16">
      <c r="A5949" s="27">
        <f t="shared" si="644"/>
        <v>5946</v>
      </c>
      <c r="B5949" s="27">
        <v>2</v>
      </c>
      <c r="C5949" s="27">
        <f t="shared" si="645"/>
        <v>0</v>
      </c>
      <c r="D5949" s="27">
        <f t="shared" si="646"/>
        <v>1</v>
      </c>
      <c r="E5949" s="27">
        <f t="shared" si="647"/>
        <v>0</v>
      </c>
      <c r="F5949" s="27">
        <f t="shared" si="648"/>
        <v>0</v>
      </c>
      <c r="G5949" s="22">
        <v>64290.489991217903</v>
      </c>
      <c r="H5949" s="23">
        <v>0.255937580866967</v>
      </c>
      <c r="I5949" s="24">
        <v>2.6064905542055343</v>
      </c>
      <c r="J5949" s="27">
        <f t="shared" si="649"/>
        <v>1.9859696882446731</v>
      </c>
      <c r="K5949" s="27">
        <f t="shared" si="650"/>
        <v>24754.805337246795</v>
      </c>
      <c r="L5949" s="27" t="s">
        <v>22</v>
      </c>
      <c r="M5949" s="24"/>
      <c r="N5949" s="27"/>
      <c r="O5949" s="27"/>
      <c r="P5949" s="27"/>
    </row>
    <row r="5950" spans="1:16">
      <c r="A5950" s="27">
        <f t="shared" si="644"/>
        <v>5947</v>
      </c>
      <c r="B5950" s="27">
        <v>2</v>
      </c>
      <c r="C5950" s="27">
        <f t="shared" si="645"/>
        <v>0</v>
      </c>
      <c r="D5950" s="27">
        <f t="shared" si="646"/>
        <v>1</v>
      </c>
      <c r="E5950" s="27">
        <f t="shared" si="647"/>
        <v>0</v>
      </c>
      <c r="F5950" s="27">
        <f t="shared" si="648"/>
        <v>0</v>
      </c>
      <c r="G5950" s="22">
        <v>59488.600000441103</v>
      </c>
      <c r="H5950" s="23">
        <v>0.24788110720884601</v>
      </c>
      <c r="I5950" s="24">
        <v>1.7708650753343491</v>
      </c>
      <c r="J5950" s="27">
        <f t="shared" si="649"/>
        <v>1.9506592931633688</v>
      </c>
      <c r="K5950" s="27">
        <f t="shared" si="650"/>
        <v>1923.0261495641062</v>
      </c>
      <c r="L5950" s="27" t="s">
        <v>23</v>
      </c>
      <c r="M5950" s="24"/>
      <c r="N5950" s="27"/>
      <c r="O5950" s="27"/>
      <c r="P5950" s="27"/>
    </row>
    <row r="5951" spans="1:16">
      <c r="A5951" s="27">
        <f t="shared" si="644"/>
        <v>5948</v>
      </c>
      <c r="B5951" s="27">
        <v>2</v>
      </c>
      <c r="C5951" s="27">
        <f t="shared" si="645"/>
        <v>0</v>
      </c>
      <c r="D5951" s="27">
        <f t="shared" si="646"/>
        <v>1</v>
      </c>
      <c r="E5951" s="27">
        <f t="shared" si="647"/>
        <v>0</v>
      </c>
      <c r="F5951" s="27">
        <f t="shared" si="648"/>
        <v>0</v>
      </c>
      <c r="G5951" s="22">
        <v>98796.795350939006</v>
      </c>
      <c r="H5951" s="23">
        <v>1.9962268283179398E-2</v>
      </c>
      <c r="I5951" s="24">
        <v>1.1504703788456649</v>
      </c>
      <c r="J5951" s="27">
        <f t="shared" si="649"/>
        <v>1.1742683870181738</v>
      </c>
      <c r="K5951" s="27">
        <f t="shared" si="650"/>
        <v>55.953090128714493</v>
      </c>
      <c r="L5951" s="27" t="s">
        <v>22</v>
      </c>
      <c r="M5951" s="24"/>
      <c r="N5951" s="27"/>
      <c r="O5951" s="27"/>
      <c r="P5951" s="27"/>
    </row>
    <row r="5952" spans="1:16">
      <c r="A5952" s="27">
        <f t="shared" si="644"/>
        <v>5949</v>
      </c>
      <c r="B5952" s="27">
        <v>2</v>
      </c>
      <c r="C5952" s="27">
        <f t="shared" si="645"/>
        <v>0</v>
      </c>
      <c r="D5952" s="27">
        <f t="shared" si="646"/>
        <v>1</v>
      </c>
      <c r="E5952" s="27">
        <f t="shared" si="647"/>
        <v>0</v>
      </c>
      <c r="F5952" s="27">
        <f t="shared" si="648"/>
        <v>0</v>
      </c>
      <c r="G5952" s="22">
        <v>179436.659023046</v>
      </c>
      <c r="H5952" s="23">
        <v>0.102457215238705</v>
      </c>
      <c r="I5952" s="24">
        <v>1.2675426489261856</v>
      </c>
      <c r="J5952" s="27">
        <f t="shared" si="649"/>
        <v>1.4110615814376264</v>
      </c>
      <c r="K5952" s="27">
        <f t="shared" si="650"/>
        <v>3695.9795986387494</v>
      </c>
      <c r="L5952" s="27" t="s">
        <v>23</v>
      </c>
      <c r="M5952" s="24"/>
      <c r="N5952" s="27"/>
      <c r="O5952" s="27"/>
      <c r="P5952" s="27"/>
    </row>
    <row r="5953" spans="1:16">
      <c r="A5953" s="27">
        <f t="shared" si="644"/>
        <v>5950</v>
      </c>
      <c r="B5953" s="27">
        <v>2</v>
      </c>
      <c r="C5953" s="27">
        <f t="shared" si="645"/>
        <v>0</v>
      </c>
      <c r="D5953" s="27">
        <f t="shared" si="646"/>
        <v>1</v>
      </c>
      <c r="E5953" s="27">
        <f t="shared" si="647"/>
        <v>0</v>
      </c>
      <c r="F5953" s="27">
        <f t="shared" si="648"/>
        <v>0</v>
      </c>
      <c r="G5953" s="22">
        <v>104594.54450535749</v>
      </c>
      <c r="H5953" s="23">
        <v>1.90470130919713E-2</v>
      </c>
      <c r="I5953" s="24">
        <v>1.2883983090652888</v>
      </c>
      <c r="J5953" s="27">
        <f t="shared" si="649"/>
        <v>1.171877594823592</v>
      </c>
      <c r="K5953" s="27">
        <f t="shared" si="650"/>
        <v>1420.0881685675338</v>
      </c>
      <c r="L5953" s="27" t="s">
        <v>22</v>
      </c>
      <c r="M5953" s="24"/>
      <c r="N5953" s="27"/>
      <c r="O5953" s="27"/>
      <c r="P5953" s="27"/>
    </row>
    <row r="5954" spans="1:16">
      <c r="A5954" s="27">
        <f t="shared" si="644"/>
        <v>5951</v>
      </c>
      <c r="B5954" s="27">
        <v>2</v>
      </c>
      <c r="C5954" s="27">
        <f t="shared" si="645"/>
        <v>0</v>
      </c>
      <c r="D5954" s="27">
        <f t="shared" si="646"/>
        <v>1</v>
      </c>
      <c r="E5954" s="27">
        <f t="shared" si="647"/>
        <v>0</v>
      </c>
      <c r="F5954" s="27">
        <f t="shared" si="648"/>
        <v>0</v>
      </c>
      <c r="G5954" s="22">
        <v>191248.38911285999</v>
      </c>
      <c r="H5954" s="23">
        <v>2.4756154265205099E-3</v>
      </c>
      <c r="I5954" s="24">
        <v>1.1655335805521219</v>
      </c>
      <c r="J5954" s="27">
        <f t="shared" si="649"/>
        <v>1.1294226870950062</v>
      </c>
      <c r="K5954" s="27">
        <f t="shared" si="650"/>
        <v>249.38725418296391</v>
      </c>
      <c r="L5954" s="27" t="s">
        <v>23</v>
      </c>
      <c r="M5954" s="24"/>
      <c r="N5954" s="27"/>
      <c r="O5954" s="27"/>
      <c r="P5954" s="27"/>
    </row>
    <row r="5955" spans="1:16">
      <c r="A5955" s="27">
        <f t="shared" si="644"/>
        <v>5952</v>
      </c>
      <c r="B5955" s="27">
        <v>2</v>
      </c>
      <c r="C5955" s="27">
        <f t="shared" si="645"/>
        <v>0</v>
      </c>
      <c r="D5955" s="27">
        <f t="shared" si="646"/>
        <v>1</v>
      </c>
      <c r="E5955" s="27">
        <f t="shared" si="647"/>
        <v>0</v>
      </c>
      <c r="F5955" s="27">
        <f t="shared" si="648"/>
        <v>0</v>
      </c>
      <c r="G5955" s="22">
        <v>62382.5593824385</v>
      </c>
      <c r="H5955" s="23">
        <v>6.6778553015882404E-3</v>
      </c>
      <c r="I5955" s="24">
        <v>1.2842387447764725</v>
      </c>
      <c r="J5955" s="27">
        <f t="shared" si="649"/>
        <v>1.1400407577235683</v>
      </c>
      <c r="K5955" s="27">
        <f t="shared" si="650"/>
        <v>1297.1242671366829</v>
      </c>
      <c r="L5955" s="27" t="s">
        <v>23</v>
      </c>
      <c r="M5955" s="24"/>
      <c r="N5955" s="27"/>
      <c r="O5955" s="27"/>
      <c r="P5955" s="27"/>
    </row>
    <row r="5956" spans="1:16">
      <c r="A5956" s="27">
        <f t="shared" si="644"/>
        <v>5953</v>
      </c>
      <c r="B5956" s="27">
        <v>2</v>
      </c>
      <c r="C5956" s="27">
        <f t="shared" si="645"/>
        <v>0</v>
      </c>
      <c r="D5956" s="27">
        <f t="shared" si="646"/>
        <v>1</v>
      </c>
      <c r="E5956" s="27">
        <f t="shared" si="647"/>
        <v>0</v>
      </c>
      <c r="F5956" s="27">
        <f t="shared" si="648"/>
        <v>0</v>
      </c>
      <c r="G5956" s="22">
        <v>127052.759109497</v>
      </c>
      <c r="H5956" s="23">
        <v>0.10211170017348099</v>
      </c>
      <c r="I5956" s="24">
        <v>1.1881388997268825</v>
      </c>
      <c r="J5956" s="27">
        <f t="shared" si="649"/>
        <v>1.4099763543115178</v>
      </c>
      <c r="K5956" s="27">
        <f t="shared" si="650"/>
        <v>6252.5021182997398</v>
      </c>
      <c r="L5956" s="27" t="s">
        <v>22</v>
      </c>
      <c r="M5956" s="24"/>
      <c r="N5956" s="27"/>
      <c r="O5956" s="27"/>
      <c r="P5956" s="27"/>
    </row>
    <row r="5957" spans="1:16">
      <c r="A5957" s="27">
        <f t="shared" ref="A5957:A6020" si="651">A5956+1</f>
        <v>5954</v>
      </c>
      <c r="B5957" s="27">
        <v>2</v>
      </c>
      <c r="C5957" s="27">
        <f t="shared" ref="C5957:C6020" si="652">IF(B5957=1, 1, 0)</f>
        <v>0</v>
      </c>
      <c r="D5957" s="27">
        <f t="shared" ref="D5957:D6020" si="653">IF(B5957=2,1,0)</f>
        <v>1</v>
      </c>
      <c r="E5957" s="27">
        <f t="shared" ref="E5957:E6020" si="654">IF(B5957=3,1,0)</f>
        <v>0</v>
      </c>
      <c r="F5957" s="27">
        <f t="shared" ref="F5957:F6020" si="655">IF(B5957=4,1,0)</f>
        <v>0</v>
      </c>
      <c r="G5957" s="22">
        <v>71000.754514135493</v>
      </c>
      <c r="H5957" s="23">
        <v>1.7296606833832499E-2</v>
      </c>
      <c r="I5957" s="24">
        <v>1.2852200387489621</v>
      </c>
      <c r="J5957" s="27">
        <f t="shared" ref="J5957:J6020" si="656">$G$2*EXP(SUMPRODUCT($C$2:$F$2,C5957:F5957)*H5957)</f>
        <v>1.1673188032004282</v>
      </c>
      <c r="K5957" s="27">
        <f t="shared" ref="K5957:K6020" si="657">G5957*(I5957-J5957)^2</f>
        <v>986.96028369048793</v>
      </c>
      <c r="L5957" s="27" t="s">
        <v>23</v>
      </c>
      <c r="M5957" s="24"/>
      <c r="N5957" s="27"/>
      <c r="O5957" s="27"/>
      <c r="P5957" s="27"/>
    </row>
    <row r="5958" spans="1:16">
      <c r="A5958" s="27">
        <f t="shared" si="651"/>
        <v>5955</v>
      </c>
      <c r="B5958" s="27">
        <v>2</v>
      </c>
      <c r="C5958" s="27">
        <f t="shared" si="652"/>
        <v>0</v>
      </c>
      <c r="D5958" s="27">
        <f t="shared" si="653"/>
        <v>1</v>
      </c>
      <c r="E5958" s="27">
        <f t="shared" si="654"/>
        <v>0</v>
      </c>
      <c r="F5958" s="27">
        <f t="shared" si="655"/>
        <v>0</v>
      </c>
      <c r="G5958" s="22">
        <v>66777.344546407505</v>
      </c>
      <c r="H5958" s="23">
        <v>2.5840418260042598E-3</v>
      </c>
      <c r="I5958" s="24">
        <v>1.235385182454847</v>
      </c>
      <c r="J5958" s="27">
        <f t="shared" si="656"/>
        <v>1.1296954081800032</v>
      </c>
      <c r="K5958" s="27">
        <f t="shared" si="657"/>
        <v>745.92486734629551</v>
      </c>
      <c r="L5958" s="27" t="s">
        <v>23</v>
      </c>
      <c r="M5958" s="24"/>
      <c r="N5958" s="27"/>
      <c r="O5958" s="27"/>
      <c r="P5958" s="27"/>
    </row>
    <row r="5959" spans="1:16">
      <c r="A5959" s="27">
        <f t="shared" si="651"/>
        <v>5956</v>
      </c>
      <c r="B5959" s="27">
        <v>2</v>
      </c>
      <c r="C5959" s="27">
        <f t="shared" si="652"/>
        <v>0</v>
      </c>
      <c r="D5959" s="27">
        <f t="shared" si="653"/>
        <v>1</v>
      </c>
      <c r="E5959" s="27">
        <f t="shared" si="654"/>
        <v>0</v>
      </c>
      <c r="F5959" s="27">
        <f t="shared" si="655"/>
        <v>0</v>
      </c>
      <c r="G5959" s="22">
        <v>59043.944294095003</v>
      </c>
      <c r="H5959" s="23">
        <v>1.20420157267735E-2</v>
      </c>
      <c r="I5959" s="24">
        <v>0.97792642140468222</v>
      </c>
      <c r="J5959" s="27">
        <f t="shared" si="656"/>
        <v>1.1537398952945275</v>
      </c>
      <c r="K5959" s="27">
        <f t="shared" si="657"/>
        <v>1825.0706131955981</v>
      </c>
      <c r="L5959" s="27" t="s">
        <v>22</v>
      </c>
      <c r="M5959" s="24"/>
      <c r="N5959" s="27"/>
      <c r="O5959" s="27"/>
      <c r="P5959" s="27"/>
    </row>
    <row r="5960" spans="1:16">
      <c r="A5960" s="27">
        <f t="shared" si="651"/>
        <v>5957</v>
      </c>
      <c r="B5960" s="27">
        <v>2</v>
      </c>
      <c r="C5960" s="27">
        <f t="shared" si="652"/>
        <v>0</v>
      </c>
      <c r="D5960" s="27">
        <f t="shared" si="653"/>
        <v>1</v>
      </c>
      <c r="E5960" s="27">
        <f t="shared" si="654"/>
        <v>0</v>
      </c>
      <c r="F5960" s="27">
        <f t="shared" si="655"/>
        <v>0</v>
      </c>
      <c r="G5960" s="22">
        <v>39833.319470286347</v>
      </c>
      <c r="H5960" s="23">
        <v>5.6963058730245698E-3</v>
      </c>
      <c r="I5960" s="24">
        <v>1.2636914328099889</v>
      </c>
      <c r="J5960" s="27">
        <f t="shared" si="656"/>
        <v>1.1375517126137593</v>
      </c>
      <c r="K5960" s="27">
        <f t="shared" si="657"/>
        <v>633.79706836734385</v>
      </c>
      <c r="L5960" s="27" t="s">
        <v>22</v>
      </c>
      <c r="M5960" s="24"/>
      <c r="N5960" s="27"/>
      <c r="O5960" s="27"/>
      <c r="P5960" s="27"/>
    </row>
    <row r="5961" spans="1:16">
      <c r="A5961" s="27">
        <f t="shared" si="651"/>
        <v>5958</v>
      </c>
      <c r="B5961" s="27">
        <v>2</v>
      </c>
      <c r="C5961" s="27">
        <f t="shared" si="652"/>
        <v>0</v>
      </c>
      <c r="D5961" s="27">
        <f t="shared" si="653"/>
        <v>1</v>
      </c>
      <c r="E5961" s="27">
        <f t="shared" si="654"/>
        <v>0</v>
      </c>
      <c r="F5961" s="27">
        <f t="shared" si="655"/>
        <v>0</v>
      </c>
      <c r="G5961" s="22">
        <v>69610.930004119902</v>
      </c>
      <c r="H5961" s="23">
        <v>0.179080583090862</v>
      </c>
      <c r="I5961" s="24">
        <v>2.7048572168061429</v>
      </c>
      <c r="J5961" s="27">
        <f t="shared" si="656"/>
        <v>1.6735794059697182</v>
      </c>
      <c r="K5961" s="27">
        <f t="shared" si="657"/>
        <v>74033.585479561763</v>
      </c>
      <c r="L5961" s="27" t="s">
        <v>22</v>
      </c>
      <c r="M5961" s="24"/>
      <c r="N5961" s="27"/>
      <c r="O5961" s="27"/>
      <c r="P5961" s="27"/>
    </row>
    <row r="5962" spans="1:16">
      <c r="A5962" s="27">
        <f t="shared" si="651"/>
        <v>5959</v>
      </c>
      <c r="B5962" s="27">
        <v>2</v>
      </c>
      <c r="C5962" s="27">
        <f t="shared" si="652"/>
        <v>0</v>
      </c>
      <c r="D5962" s="27">
        <f t="shared" si="653"/>
        <v>1</v>
      </c>
      <c r="E5962" s="27">
        <f t="shared" si="654"/>
        <v>0</v>
      </c>
      <c r="F5962" s="27">
        <f t="shared" si="655"/>
        <v>0</v>
      </c>
      <c r="G5962" s="22">
        <v>68376.369997501402</v>
      </c>
      <c r="H5962" s="23">
        <v>0.18554969740765501</v>
      </c>
      <c r="I5962" s="24">
        <v>2.6911803192881445</v>
      </c>
      <c r="J5962" s="27">
        <f t="shared" si="656"/>
        <v>1.6978621464487504</v>
      </c>
      <c r="K5962" s="27">
        <f t="shared" si="657"/>
        <v>67465.664612202745</v>
      </c>
      <c r="L5962" s="27" t="s">
        <v>22</v>
      </c>
      <c r="M5962" s="24"/>
      <c r="N5962" s="27"/>
      <c r="O5962" s="27"/>
      <c r="P5962" s="27"/>
    </row>
    <row r="5963" spans="1:16">
      <c r="A5963" s="27">
        <f t="shared" si="651"/>
        <v>5960</v>
      </c>
      <c r="B5963" s="27">
        <v>2</v>
      </c>
      <c r="C5963" s="27">
        <f t="shared" si="652"/>
        <v>0</v>
      </c>
      <c r="D5963" s="27">
        <f t="shared" si="653"/>
        <v>1</v>
      </c>
      <c r="E5963" s="27">
        <f t="shared" si="654"/>
        <v>0</v>
      </c>
      <c r="F5963" s="27">
        <f t="shared" si="655"/>
        <v>0</v>
      </c>
      <c r="G5963" s="22">
        <v>98776.740001201601</v>
      </c>
      <c r="H5963" s="23">
        <v>0.19502160796023199</v>
      </c>
      <c r="I5963" s="24">
        <v>1.8997372762265534</v>
      </c>
      <c r="J5963" s="27">
        <f t="shared" si="656"/>
        <v>1.73405333280176</v>
      </c>
      <c r="K5963" s="27">
        <f t="shared" si="657"/>
        <v>2711.5369937879814</v>
      </c>
      <c r="L5963" s="27" t="s">
        <v>22</v>
      </c>
      <c r="M5963" s="24"/>
      <c r="N5963" s="27"/>
      <c r="O5963" s="27"/>
      <c r="P5963" s="27"/>
    </row>
    <row r="5964" spans="1:16">
      <c r="A5964" s="27">
        <f t="shared" si="651"/>
        <v>5961</v>
      </c>
      <c r="B5964" s="27">
        <v>2</v>
      </c>
      <c r="C5964" s="27">
        <f t="shared" si="652"/>
        <v>0</v>
      </c>
      <c r="D5964" s="27">
        <f t="shared" si="653"/>
        <v>1</v>
      </c>
      <c r="E5964" s="27">
        <f t="shared" si="654"/>
        <v>0</v>
      </c>
      <c r="F5964" s="27">
        <f t="shared" si="655"/>
        <v>0</v>
      </c>
      <c r="G5964" s="22">
        <v>75940.470007896394</v>
      </c>
      <c r="H5964" s="23">
        <v>4.3297515120861198E-3</v>
      </c>
      <c r="I5964" s="24">
        <v>0.90676972281449897</v>
      </c>
      <c r="J5964" s="27">
        <f t="shared" si="656"/>
        <v>1.1340954065508191</v>
      </c>
      <c r="K5964" s="27">
        <f t="shared" si="657"/>
        <v>3924.3731235432324</v>
      </c>
      <c r="L5964" s="27" t="s">
        <v>23</v>
      </c>
      <c r="M5964" s="24"/>
      <c r="N5964" s="27"/>
      <c r="O5964" s="27"/>
      <c r="P5964" s="27"/>
    </row>
    <row r="5965" spans="1:16">
      <c r="A5965" s="27">
        <f t="shared" si="651"/>
        <v>5962</v>
      </c>
      <c r="B5965" s="27">
        <v>2</v>
      </c>
      <c r="C5965" s="27">
        <f t="shared" si="652"/>
        <v>0</v>
      </c>
      <c r="D5965" s="27">
        <f t="shared" si="653"/>
        <v>1</v>
      </c>
      <c r="E5965" s="27">
        <f t="shared" si="654"/>
        <v>0</v>
      </c>
      <c r="F5965" s="27">
        <f t="shared" si="655"/>
        <v>0</v>
      </c>
      <c r="G5965" s="22">
        <v>80098.3500013351</v>
      </c>
      <c r="H5965" s="23">
        <v>1.0583175534302099E-2</v>
      </c>
      <c r="I5965" s="24">
        <v>1.1026409798417964</v>
      </c>
      <c r="J5965" s="27">
        <f t="shared" si="656"/>
        <v>1.1499980557324196</v>
      </c>
      <c r="K5965" s="27">
        <f t="shared" si="657"/>
        <v>179.63597977665407</v>
      </c>
      <c r="L5965" s="27" t="s">
        <v>23</v>
      </c>
      <c r="M5965" s="24"/>
      <c r="N5965" s="27"/>
      <c r="O5965" s="27"/>
      <c r="P5965" s="27"/>
    </row>
    <row r="5966" spans="1:16">
      <c r="A5966" s="27">
        <f t="shared" si="651"/>
        <v>5963</v>
      </c>
      <c r="B5966" s="27">
        <v>2</v>
      </c>
      <c r="C5966" s="27">
        <f t="shared" si="652"/>
        <v>0</v>
      </c>
      <c r="D5966" s="27">
        <f t="shared" si="653"/>
        <v>1</v>
      </c>
      <c r="E5966" s="27">
        <f t="shared" si="654"/>
        <v>0</v>
      </c>
      <c r="F5966" s="27">
        <f t="shared" si="655"/>
        <v>0</v>
      </c>
      <c r="G5966" s="22">
        <v>96205.5300135016</v>
      </c>
      <c r="H5966" s="23">
        <v>0.262156883158565</v>
      </c>
      <c r="I5966" s="24">
        <v>2.1026472742492412</v>
      </c>
      <c r="J5966" s="27">
        <f t="shared" si="656"/>
        <v>2.0136645852256003</v>
      </c>
      <c r="K5966" s="27">
        <f t="shared" si="657"/>
        <v>761.74758879213755</v>
      </c>
      <c r="L5966" s="27" t="s">
        <v>23</v>
      </c>
      <c r="M5966" s="24"/>
      <c r="N5966" s="27"/>
      <c r="O5966" s="27"/>
      <c r="P5966" s="27"/>
    </row>
    <row r="5967" spans="1:16">
      <c r="A5967" s="27">
        <f t="shared" si="651"/>
        <v>5964</v>
      </c>
      <c r="B5967" s="27">
        <v>2</v>
      </c>
      <c r="C5967" s="27">
        <f t="shared" si="652"/>
        <v>0</v>
      </c>
      <c r="D5967" s="27">
        <f t="shared" si="653"/>
        <v>1</v>
      </c>
      <c r="E5967" s="27">
        <f t="shared" si="654"/>
        <v>0</v>
      </c>
      <c r="F5967" s="27">
        <f t="shared" si="655"/>
        <v>0</v>
      </c>
      <c r="G5967" s="22">
        <v>117703.40001392399</v>
      </c>
      <c r="H5967" s="23">
        <v>3.7755119516717198E-3</v>
      </c>
      <c r="I5967" s="24">
        <v>1.038509370041597</v>
      </c>
      <c r="J5967" s="27">
        <f t="shared" si="656"/>
        <v>1.1326966121385764</v>
      </c>
      <c r="K5967" s="27">
        <f t="shared" si="657"/>
        <v>1044.1747070682541</v>
      </c>
      <c r="L5967" s="27" t="s">
        <v>23</v>
      </c>
      <c r="M5967" s="24"/>
      <c r="N5967" s="27"/>
      <c r="O5967" s="27"/>
      <c r="P5967" s="27"/>
    </row>
    <row r="5968" spans="1:16">
      <c r="A5968" s="27">
        <f t="shared" si="651"/>
        <v>5965</v>
      </c>
      <c r="B5968" s="27">
        <v>2</v>
      </c>
      <c r="C5968" s="27">
        <f t="shared" si="652"/>
        <v>0</v>
      </c>
      <c r="D5968" s="27">
        <f t="shared" si="653"/>
        <v>1</v>
      </c>
      <c r="E5968" s="27">
        <f t="shared" si="654"/>
        <v>0</v>
      </c>
      <c r="F5968" s="27">
        <f t="shared" si="655"/>
        <v>0</v>
      </c>
      <c r="G5968" s="22">
        <v>97060.700021237106</v>
      </c>
      <c r="H5968" s="23">
        <v>0.22056668927013101</v>
      </c>
      <c r="I5968" s="24">
        <v>1.3523081721771677</v>
      </c>
      <c r="J5968" s="27">
        <f t="shared" si="656"/>
        <v>1.8355507536051596</v>
      </c>
      <c r="K5968" s="27">
        <f t="shared" si="657"/>
        <v>22665.943947887798</v>
      </c>
      <c r="L5968" s="27" t="s">
        <v>22</v>
      </c>
      <c r="M5968" s="24"/>
      <c r="N5968" s="27"/>
      <c r="O5968" s="27"/>
      <c r="P5968" s="27"/>
    </row>
    <row r="5969" spans="1:16">
      <c r="A5969" s="27">
        <f t="shared" si="651"/>
        <v>5966</v>
      </c>
      <c r="B5969" s="27">
        <v>2</v>
      </c>
      <c r="C5969" s="27">
        <f t="shared" si="652"/>
        <v>0</v>
      </c>
      <c r="D5969" s="27">
        <f t="shared" si="653"/>
        <v>1</v>
      </c>
      <c r="E5969" s="27">
        <f t="shared" si="654"/>
        <v>0</v>
      </c>
      <c r="F5969" s="27">
        <f t="shared" si="655"/>
        <v>0</v>
      </c>
      <c r="G5969" s="22">
        <v>56835.010001540002</v>
      </c>
      <c r="H5969" s="23">
        <v>2.9500967931048599E-2</v>
      </c>
      <c r="I5969" s="24">
        <v>1.2088696201959988</v>
      </c>
      <c r="J5969" s="27">
        <f t="shared" si="656"/>
        <v>1.1994771629260965</v>
      </c>
      <c r="K5969" s="27">
        <f t="shared" si="657"/>
        <v>5.0138853237953871</v>
      </c>
      <c r="L5969" s="27" t="s">
        <v>23</v>
      </c>
      <c r="M5969" s="24"/>
      <c r="N5969" s="27"/>
      <c r="O5969" s="27"/>
      <c r="P5969" s="27"/>
    </row>
    <row r="5970" spans="1:16">
      <c r="A5970" s="27">
        <f t="shared" si="651"/>
        <v>5967</v>
      </c>
      <c r="B5970" s="27">
        <v>2</v>
      </c>
      <c r="C5970" s="27">
        <f t="shared" si="652"/>
        <v>0</v>
      </c>
      <c r="D5970" s="27">
        <f t="shared" si="653"/>
        <v>1</v>
      </c>
      <c r="E5970" s="27">
        <f t="shared" si="654"/>
        <v>0</v>
      </c>
      <c r="F5970" s="27">
        <f t="shared" si="655"/>
        <v>0</v>
      </c>
      <c r="G5970" s="22">
        <v>44419.54500436785</v>
      </c>
      <c r="H5970" s="23">
        <v>-2.14225046642768E-3</v>
      </c>
      <c r="I5970" s="24">
        <v>1.2078890035546381</v>
      </c>
      <c r="J5970" s="27">
        <f t="shared" si="656"/>
        <v>1.1178684420299916</v>
      </c>
      <c r="K5970" s="27">
        <f t="shared" si="657"/>
        <v>359.96273335740153</v>
      </c>
      <c r="L5970" s="27" t="s">
        <v>23</v>
      </c>
      <c r="M5970" s="24"/>
      <c r="N5970" s="27"/>
      <c r="O5970" s="27"/>
      <c r="P5970" s="27"/>
    </row>
    <row r="5971" spans="1:16">
      <c r="A5971" s="27">
        <f t="shared" si="651"/>
        <v>5968</v>
      </c>
      <c r="B5971" s="27">
        <v>2</v>
      </c>
      <c r="C5971" s="27">
        <f t="shared" si="652"/>
        <v>0</v>
      </c>
      <c r="D5971" s="27">
        <f t="shared" si="653"/>
        <v>1</v>
      </c>
      <c r="E5971" s="27">
        <f t="shared" si="654"/>
        <v>0</v>
      </c>
      <c r="F5971" s="27">
        <f t="shared" si="655"/>
        <v>0</v>
      </c>
      <c r="G5971" s="22">
        <v>94348.535005926999</v>
      </c>
      <c r="H5971" s="23">
        <v>1.1658257411790499E-2</v>
      </c>
      <c r="I5971" s="24">
        <v>1.5432059716599191</v>
      </c>
      <c r="J5971" s="27">
        <f t="shared" si="656"/>
        <v>1.1527543992073852</v>
      </c>
      <c r="K5971" s="27">
        <f t="shared" si="657"/>
        <v>14383.66346922543</v>
      </c>
      <c r="L5971" s="27" t="s">
        <v>22</v>
      </c>
      <c r="M5971" s="24"/>
      <c r="N5971" s="27"/>
      <c r="O5971" s="27"/>
      <c r="P5971" s="27"/>
    </row>
    <row r="5972" spans="1:16">
      <c r="A5972" s="27">
        <f t="shared" si="651"/>
        <v>5969</v>
      </c>
      <c r="B5972" s="27">
        <v>2</v>
      </c>
      <c r="C5972" s="27">
        <f t="shared" si="652"/>
        <v>0</v>
      </c>
      <c r="D5972" s="27">
        <f t="shared" si="653"/>
        <v>1</v>
      </c>
      <c r="E5972" s="27">
        <f t="shared" si="654"/>
        <v>0</v>
      </c>
      <c r="F5972" s="27">
        <f t="shared" si="655"/>
        <v>0</v>
      </c>
      <c r="G5972" s="22">
        <v>217488.37999343901</v>
      </c>
      <c r="H5972" s="23">
        <v>0.17437745843453201</v>
      </c>
      <c r="I5972" s="24">
        <v>1.6419148237354937</v>
      </c>
      <c r="J5972" s="27">
        <f t="shared" si="656"/>
        <v>1.6561438656930489</v>
      </c>
      <c r="K5972" s="27">
        <f t="shared" si="657"/>
        <v>44.033922966988847</v>
      </c>
      <c r="L5972" s="27" t="s">
        <v>22</v>
      </c>
      <c r="M5972" s="24"/>
      <c r="N5972" s="27"/>
      <c r="O5972" s="27"/>
      <c r="P5972" s="27"/>
    </row>
    <row r="5973" spans="1:16">
      <c r="A5973" s="27">
        <f t="shared" si="651"/>
        <v>5970</v>
      </c>
      <c r="B5973" s="27">
        <v>2</v>
      </c>
      <c r="C5973" s="27">
        <f t="shared" si="652"/>
        <v>0</v>
      </c>
      <c r="D5973" s="27">
        <f t="shared" si="653"/>
        <v>1</v>
      </c>
      <c r="E5973" s="27">
        <f t="shared" si="654"/>
        <v>0</v>
      </c>
      <c r="F5973" s="27">
        <f t="shared" si="655"/>
        <v>0</v>
      </c>
      <c r="G5973" s="22">
        <v>203246.900023222</v>
      </c>
      <c r="H5973" s="23">
        <v>0.175552690869413</v>
      </c>
      <c r="I5973" s="24">
        <v>1.4374486562610023</v>
      </c>
      <c r="J5973" s="27">
        <f t="shared" si="656"/>
        <v>1.6604836182113762</v>
      </c>
      <c r="K5973" s="27">
        <f t="shared" si="657"/>
        <v>10110.434574673605</v>
      </c>
      <c r="L5973" s="27" t="s">
        <v>22</v>
      </c>
      <c r="M5973" s="24"/>
      <c r="N5973" s="27"/>
      <c r="O5973" s="27"/>
      <c r="P5973" s="27"/>
    </row>
    <row r="5974" spans="1:16">
      <c r="A5974" s="27">
        <f t="shared" si="651"/>
        <v>5971</v>
      </c>
      <c r="B5974" s="27">
        <v>2</v>
      </c>
      <c r="C5974" s="27">
        <f t="shared" si="652"/>
        <v>0</v>
      </c>
      <c r="D5974" s="27">
        <f t="shared" si="653"/>
        <v>1</v>
      </c>
      <c r="E5974" s="27">
        <f t="shared" si="654"/>
        <v>0</v>
      </c>
      <c r="F5974" s="27">
        <f t="shared" si="655"/>
        <v>0</v>
      </c>
      <c r="G5974" s="22">
        <v>247820.060007572</v>
      </c>
      <c r="H5974" s="23">
        <v>0.18967249063392</v>
      </c>
      <c r="I5974" s="24">
        <v>1.1531906699082879</v>
      </c>
      <c r="J5974" s="27">
        <f t="shared" si="656"/>
        <v>1.7135211372185424</v>
      </c>
      <c r="K5974" s="27">
        <f t="shared" si="657"/>
        <v>77808.121882563821</v>
      </c>
      <c r="L5974" s="27" t="s">
        <v>22</v>
      </c>
      <c r="M5974" s="24"/>
      <c r="N5974" s="27"/>
      <c r="O5974" s="27"/>
      <c r="P5974" s="27"/>
    </row>
    <row r="5975" spans="1:16">
      <c r="A5975" s="27">
        <f t="shared" si="651"/>
        <v>5972</v>
      </c>
      <c r="B5975" s="27">
        <v>2</v>
      </c>
      <c r="C5975" s="27">
        <f t="shared" si="652"/>
        <v>0</v>
      </c>
      <c r="D5975" s="27">
        <f t="shared" si="653"/>
        <v>1</v>
      </c>
      <c r="E5975" s="27">
        <f t="shared" si="654"/>
        <v>0</v>
      </c>
      <c r="F5975" s="27">
        <f t="shared" si="655"/>
        <v>0</v>
      </c>
      <c r="G5975" s="22">
        <v>116720.349899769</v>
      </c>
      <c r="H5975" s="23">
        <v>2.2102100621897698E-5</v>
      </c>
      <c r="I5975" s="24">
        <v>0.99453270727471543</v>
      </c>
      <c r="J5975" s="27">
        <f t="shared" si="656"/>
        <v>1.1232690221077459</v>
      </c>
      <c r="K5975" s="27">
        <f t="shared" si="657"/>
        <v>1934.410882594862</v>
      </c>
      <c r="L5975" s="27" t="s">
        <v>23</v>
      </c>
      <c r="M5975" s="24"/>
      <c r="N5975" s="27"/>
      <c r="O5975" s="27"/>
      <c r="P5975" s="27"/>
    </row>
    <row r="5976" spans="1:16">
      <c r="A5976" s="27">
        <f t="shared" si="651"/>
        <v>5973</v>
      </c>
      <c r="B5976" s="27">
        <v>2</v>
      </c>
      <c r="C5976" s="27">
        <f t="shared" si="652"/>
        <v>0</v>
      </c>
      <c r="D5976" s="27">
        <f t="shared" si="653"/>
        <v>1</v>
      </c>
      <c r="E5976" s="27">
        <f t="shared" si="654"/>
        <v>0</v>
      </c>
      <c r="F5976" s="27">
        <f t="shared" si="655"/>
        <v>0</v>
      </c>
      <c r="G5976" s="22">
        <v>109496.7649155855</v>
      </c>
      <c r="H5976" s="23">
        <v>-1.7890108640110801E-3</v>
      </c>
      <c r="I5976" s="24">
        <v>1.0652114222954421</v>
      </c>
      <c r="J5976" s="27">
        <f t="shared" si="656"/>
        <v>1.1187480833909247</v>
      </c>
      <c r="K5976" s="27">
        <f t="shared" si="657"/>
        <v>313.83678958205593</v>
      </c>
      <c r="L5976" s="27" t="s">
        <v>23</v>
      </c>
      <c r="M5976" s="24"/>
      <c r="N5976" s="27"/>
      <c r="O5976" s="27"/>
      <c r="P5976" s="27"/>
    </row>
    <row r="5977" spans="1:16">
      <c r="A5977" s="27">
        <f t="shared" si="651"/>
        <v>5974</v>
      </c>
      <c r="B5977" s="27">
        <v>2</v>
      </c>
      <c r="C5977" s="27">
        <f t="shared" si="652"/>
        <v>0</v>
      </c>
      <c r="D5977" s="27">
        <f t="shared" si="653"/>
        <v>1</v>
      </c>
      <c r="E5977" s="27">
        <f t="shared" si="654"/>
        <v>0</v>
      </c>
      <c r="F5977" s="27">
        <f t="shared" si="655"/>
        <v>0</v>
      </c>
      <c r="G5977" s="22">
        <v>97988.714931487993</v>
      </c>
      <c r="H5977" s="23">
        <v>9.2413417951354802E-3</v>
      </c>
      <c r="I5977" s="24">
        <v>1.0367867291298671</v>
      </c>
      <c r="J5977" s="27">
        <f t="shared" si="656"/>
        <v>1.1465670464489017</v>
      </c>
      <c r="K5977" s="27">
        <f t="shared" si="657"/>
        <v>1180.9323664613419</v>
      </c>
      <c r="L5977" s="27" t="s">
        <v>23</v>
      </c>
      <c r="M5977" s="24"/>
      <c r="N5977" s="27"/>
      <c r="O5977" s="27"/>
      <c r="P5977" s="27"/>
    </row>
    <row r="5978" spans="1:16">
      <c r="A5978" s="27">
        <f t="shared" si="651"/>
        <v>5975</v>
      </c>
      <c r="B5978" s="27">
        <v>2</v>
      </c>
      <c r="C5978" s="27">
        <f t="shared" si="652"/>
        <v>0</v>
      </c>
      <c r="D5978" s="27">
        <f t="shared" si="653"/>
        <v>1</v>
      </c>
      <c r="E5978" s="27">
        <f t="shared" si="654"/>
        <v>0</v>
      </c>
      <c r="F5978" s="27">
        <f t="shared" si="655"/>
        <v>0</v>
      </c>
      <c r="G5978" s="22">
        <v>85821.579266547997</v>
      </c>
      <c r="H5978" s="23">
        <v>1.15309089177203E-3</v>
      </c>
      <c r="I5978" s="24">
        <v>0.99873125720876588</v>
      </c>
      <c r="J5978" s="27">
        <f t="shared" si="656"/>
        <v>1.1261014822988973</v>
      </c>
      <c r="K5978" s="27">
        <f t="shared" si="657"/>
        <v>1392.2984339511906</v>
      </c>
      <c r="L5978" s="27" t="s">
        <v>22</v>
      </c>
      <c r="M5978" s="24"/>
      <c r="N5978" s="27"/>
      <c r="O5978" s="27"/>
      <c r="P5978" s="27"/>
    </row>
    <row r="5979" spans="1:16">
      <c r="A5979" s="27">
        <f t="shared" si="651"/>
        <v>5976</v>
      </c>
      <c r="B5979" s="27">
        <v>2</v>
      </c>
      <c r="C5979" s="27">
        <f t="shared" si="652"/>
        <v>0</v>
      </c>
      <c r="D5979" s="27">
        <f t="shared" si="653"/>
        <v>1</v>
      </c>
      <c r="E5979" s="27">
        <f t="shared" si="654"/>
        <v>0</v>
      </c>
      <c r="F5979" s="27">
        <f t="shared" si="655"/>
        <v>0</v>
      </c>
      <c r="G5979" s="22">
        <v>78208.424265623005</v>
      </c>
      <c r="H5979" s="23">
        <v>-1.7470538093499401E-3</v>
      </c>
      <c r="I5979" s="24">
        <v>1.0522784810126582</v>
      </c>
      <c r="J5979" s="27">
        <f t="shared" si="656"/>
        <v>1.1188526113158663</v>
      </c>
      <c r="K5979" s="27">
        <f t="shared" si="657"/>
        <v>346.62871667671419</v>
      </c>
      <c r="L5979" s="27" t="s">
        <v>22</v>
      </c>
      <c r="M5979" s="24"/>
      <c r="N5979" s="27"/>
      <c r="O5979" s="27"/>
      <c r="P5979" s="27"/>
    </row>
    <row r="5980" spans="1:16">
      <c r="A5980" s="27">
        <f t="shared" si="651"/>
        <v>5977</v>
      </c>
      <c r="B5980" s="27">
        <v>2</v>
      </c>
      <c r="C5980" s="27">
        <f t="shared" si="652"/>
        <v>0</v>
      </c>
      <c r="D5980" s="27">
        <f t="shared" si="653"/>
        <v>1</v>
      </c>
      <c r="E5980" s="27">
        <f t="shared" si="654"/>
        <v>0</v>
      </c>
      <c r="F5980" s="27">
        <f t="shared" si="655"/>
        <v>0</v>
      </c>
      <c r="G5980" s="22">
        <v>81518.404256344002</v>
      </c>
      <c r="H5980" s="23">
        <v>1.5111586604292101E-2</v>
      </c>
      <c r="I5980" s="24">
        <v>0.9808824421921466</v>
      </c>
      <c r="J5980" s="27">
        <f t="shared" si="656"/>
        <v>1.1616529726948777</v>
      </c>
      <c r="K5980" s="27">
        <f t="shared" si="657"/>
        <v>2663.8571669136559</v>
      </c>
      <c r="L5980" s="27" t="s">
        <v>23</v>
      </c>
      <c r="M5980" s="24"/>
      <c r="N5980" s="27"/>
      <c r="O5980" s="27"/>
      <c r="P5980" s="27"/>
    </row>
    <row r="5981" spans="1:16">
      <c r="A5981" s="27">
        <f t="shared" si="651"/>
        <v>5978</v>
      </c>
      <c r="B5981" s="27">
        <v>2</v>
      </c>
      <c r="C5981" s="27">
        <f t="shared" si="652"/>
        <v>0</v>
      </c>
      <c r="D5981" s="27">
        <f t="shared" si="653"/>
        <v>1</v>
      </c>
      <c r="E5981" s="27">
        <f t="shared" si="654"/>
        <v>0</v>
      </c>
      <c r="F5981" s="27">
        <f t="shared" si="655"/>
        <v>0</v>
      </c>
      <c r="G5981" s="22">
        <v>171291.58000230801</v>
      </c>
      <c r="H5981" s="23">
        <v>0.17912341300995599</v>
      </c>
      <c r="I5981" s="24">
        <v>2.3107610259289149</v>
      </c>
      <c r="J5981" s="27">
        <f t="shared" si="656"/>
        <v>1.6737390266032677</v>
      </c>
      <c r="K5981" s="27">
        <f t="shared" si="657"/>
        <v>69509.614022099893</v>
      </c>
      <c r="L5981" s="27" t="s">
        <v>22</v>
      </c>
      <c r="M5981" s="24"/>
      <c r="N5981" s="27"/>
      <c r="O5981" s="27"/>
      <c r="P5981" s="27"/>
    </row>
    <row r="5982" spans="1:16">
      <c r="A5982" s="27">
        <f t="shared" si="651"/>
        <v>5979</v>
      </c>
      <c r="B5982" s="27">
        <v>2</v>
      </c>
      <c r="C5982" s="27">
        <f t="shared" si="652"/>
        <v>0</v>
      </c>
      <c r="D5982" s="27">
        <f t="shared" si="653"/>
        <v>1</v>
      </c>
      <c r="E5982" s="27">
        <f t="shared" si="654"/>
        <v>0</v>
      </c>
      <c r="F5982" s="27">
        <f t="shared" si="655"/>
        <v>0</v>
      </c>
      <c r="G5982" s="22">
        <v>125270.920013547</v>
      </c>
      <c r="H5982" s="23">
        <v>0.18128974787973001</v>
      </c>
      <c r="I5982" s="24">
        <v>1.7122517975334508</v>
      </c>
      <c r="J5982" s="27">
        <f t="shared" si="656"/>
        <v>1.6818325196644217</v>
      </c>
      <c r="K5982" s="27">
        <f t="shared" si="657"/>
        <v>115.91724934339443</v>
      </c>
      <c r="L5982" s="27" t="s">
        <v>23</v>
      </c>
      <c r="M5982" s="24"/>
      <c r="N5982" s="27"/>
      <c r="O5982" s="27"/>
      <c r="P5982" s="27"/>
    </row>
    <row r="5983" spans="1:16">
      <c r="A5983" s="27">
        <f t="shared" si="651"/>
        <v>5980</v>
      </c>
      <c r="B5983" s="27">
        <v>2</v>
      </c>
      <c r="C5983" s="27">
        <f t="shared" si="652"/>
        <v>0</v>
      </c>
      <c r="D5983" s="27">
        <f t="shared" si="653"/>
        <v>1</v>
      </c>
      <c r="E5983" s="27">
        <f t="shared" si="654"/>
        <v>0</v>
      </c>
      <c r="F5983" s="27">
        <f t="shared" si="655"/>
        <v>0</v>
      </c>
      <c r="G5983" s="22">
        <v>113484.46999502199</v>
      </c>
      <c r="H5983" s="23">
        <v>0.181505618747723</v>
      </c>
      <c r="I5983" s="24">
        <v>1.6653174936921784</v>
      </c>
      <c r="J5983" s="27">
        <f t="shared" si="656"/>
        <v>1.6826411609528409</v>
      </c>
      <c r="K5983" s="27">
        <f t="shared" si="657"/>
        <v>34.057761573938492</v>
      </c>
      <c r="L5983" s="27" t="s">
        <v>23</v>
      </c>
      <c r="M5983" s="24"/>
      <c r="N5983" s="27"/>
      <c r="O5983" s="27"/>
      <c r="P5983" s="27"/>
    </row>
    <row r="5984" spans="1:16">
      <c r="A5984" s="27">
        <f t="shared" si="651"/>
        <v>5981</v>
      </c>
      <c r="B5984" s="27">
        <v>2</v>
      </c>
      <c r="C5984" s="27">
        <f t="shared" si="652"/>
        <v>0</v>
      </c>
      <c r="D5984" s="27">
        <f t="shared" si="653"/>
        <v>1</v>
      </c>
      <c r="E5984" s="27">
        <f t="shared" si="654"/>
        <v>0</v>
      </c>
      <c r="F5984" s="27">
        <f t="shared" si="655"/>
        <v>0</v>
      </c>
      <c r="G5984" s="22">
        <v>46542.725005269051</v>
      </c>
      <c r="H5984" s="23">
        <v>7.7954312218393301E-3</v>
      </c>
      <c r="I5984" s="24">
        <v>1.3323559408465069</v>
      </c>
      <c r="J5984" s="27">
        <f t="shared" si="656"/>
        <v>1.1428813745651196</v>
      </c>
      <c r="K5984" s="27">
        <f t="shared" si="657"/>
        <v>1670.912277745238</v>
      </c>
      <c r="L5984" s="27" t="s">
        <v>23</v>
      </c>
      <c r="M5984" s="24"/>
      <c r="N5984" s="27"/>
      <c r="O5984" s="27"/>
      <c r="P5984" s="27"/>
    </row>
    <row r="5985" spans="1:16">
      <c r="A5985" s="27">
        <f t="shared" si="651"/>
        <v>5982</v>
      </c>
      <c r="B5985" s="27">
        <v>2</v>
      </c>
      <c r="C5985" s="27">
        <f t="shared" si="652"/>
        <v>0</v>
      </c>
      <c r="D5985" s="27">
        <f t="shared" si="653"/>
        <v>1</v>
      </c>
      <c r="E5985" s="27">
        <f t="shared" si="654"/>
        <v>0</v>
      </c>
      <c r="F5985" s="27">
        <f t="shared" si="655"/>
        <v>0</v>
      </c>
      <c r="G5985" s="22">
        <v>94551.419996469995</v>
      </c>
      <c r="H5985" s="23">
        <v>-3.7625273013468202E-3</v>
      </c>
      <c r="I5985" s="24">
        <v>0.96144029799268815</v>
      </c>
      <c r="J5985" s="27">
        <f t="shared" si="656"/>
        <v>1.1138424636806752</v>
      </c>
      <c r="K5985" s="27">
        <f t="shared" si="657"/>
        <v>2196.0910024936088</v>
      </c>
      <c r="L5985" s="27" t="s">
        <v>23</v>
      </c>
      <c r="M5985" s="24"/>
      <c r="N5985" s="27"/>
      <c r="O5985" s="27"/>
      <c r="P5985" s="27"/>
    </row>
    <row r="5986" spans="1:16">
      <c r="A5986" s="27">
        <f t="shared" si="651"/>
        <v>5983</v>
      </c>
      <c r="B5986" s="27">
        <v>2</v>
      </c>
      <c r="C5986" s="27">
        <f t="shared" si="652"/>
        <v>0</v>
      </c>
      <c r="D5986" s="27">
        <f t="shared" si="653"/>
        <v>1</v>
      </c>
      <c r="E5986" s="27">
        <f t="shared" si="654"/>
        <v>0</v>
      </c>
      <c r="F5986" s="27">
        <f t="shared" si="655"/>
        <v>0</v>
      </c>
      <c r="G5986" s="22">
        <v>99693.260001063507</v>
      </c>
      <c r="H5986" s="23">
        <v>7.1384748061258003E-3</v>
      </c>
      <c r="I5986" s="24">
        <v>0.8699410609037328</v>
      </c>
      <c r="J5986" s="27">
        <f t="shared" si="656"/>
        <v>1.1412106885664248</v>
      </c>
      <c r="K5986" s="27">
        <f t="shared" si="657"/>
        <v>7336.148948234726</v>
      </c>
      <c r="L5986" s="27" t="s">
        <v>23</v>
      </c>
      <c r="M5986" s="24"/>
      <c r="N5986" s="27"/>
      <c r="O5986" s="27"/>
      <c r="P5986" s="27"/>
    </row>
    <row r="5987" spans="1:16">
      <c r="A5987" s="27">
        <f t="shared" si="651"/>
        <v>5984</v>
      </c>
      <c r="B5987" s="27">
        <v>2</v>
      </c>
      <c r="C5987" s="27">
        <f t="shared" si="652"/>
        <v>0</v>
      </c>
      <c r="D5987" s="27">
        <f t="shared" si="653"/>
        <v>1</v>
      </c>
      <c r="E5987" s="27">
        <f t="shared" si="654"/>
        <v>0</v>
      </c>
      <c r="F5987" s="27">
        <f t="shared" si="655"/>
        <v>0</v>
      </c>
      <c r="G5987" s="22">
        <v>94998.590012014</v>
      </c>
      <c r="H5987" s="23">
        <v>-2.4521613489807601E-3</v>
      </c>
      <c r="I5987" s="24">
        <v>1.0730464716006884</v>
      </c>
      <c r="J5987" s="27">
        <f t="shared" si="656"/>
        <v>1.1170972679546209</v>
      </c>
      <c r="K5987" s="27">
        <f t="shared" si="657"/>
        <v>184.34216660134817</v>
      </c>
      <c r="L5987" s="27" t="s">
        <v>23</v>
      </c>
      <c r="M5987" s="24"/>
      <c r="N5987" s="27"/>
      <c r="O5987" s="27"/>
      <c r="P5987" s="27"/>
    </row>
    <row r="5988" spans="1:16">
      <c r="A5988" s="27">
        <f t="shared" si="651"/>
        <v>5985</v>
      </c>
      <c r="B5988" s="27">
        <v>2</v>
      </c>
      <c r="C5988" s="27">
        <f t="shared" si="652"/>
        <v>0</v>
      </c>
      <c r="D5988" s="27">
        <f t="shared" si="653"/>
        <v>1</v>
      </c>
      <c r="E5988" s="27">
        <f t="shared" si="654"/>
        <v>0</v>
      </c>
      <c r="F5988" s="27">
        <f t="shared" si="655"/>
        <v>0</v>
      </c>
      <c r="G5988" s="22">
        <v>87065.310005962994</v>
      </c>
      <c r="H5988" s="23">
        <v>7.5781431211440096E-3</v>
      </c>
      <c r="I5988" s="24">
        <v>1.207334485609078</v>
      </c>
      <c r="J5988" s="27">
        <f t="shared" si="656"/>
        <v>1.1423285252452644</v>
      </c>
      <c r="K5988" s="27">
        <f t="shared" si="657"/>
        <v>367.91840018828327</v>
      </c>
      <c r="L5988" s="27" t="s">
        <v>23</v>
      </c>
      <c r="M5988" s="24"/>
      <c r="N5988" s="27"/>
      <c r="O5988" s="27"/>
      <c r="P5988" s="27"/>
    </row>
    <row r="5989" spans="1:16">
      <c r="A5989" s="27">
        <f t="shared" si="651"/>
        <v>5986</v>
      </c>
      <c r="B5989" s="27">
        <v>2</v>
      </c>
      <c r="C5989" s="27">
        <f t="shared" si="652"/>
        <v>0</v>
      </c>
      <c r="D5989" s="27">
        <f t="shared" si="653"/>
        <v>1</v>
      </c>
      <c r="E5989" s="27">
        <f t="shared" si="654"/>
        <v>0</v>
      </c>
      <c r="F5989" s="27">
        <f t="shared" si="655"/>
        <v>0</v>
      </c>
      <c r="G5989" s="22">
        <v>159474.239973783</v>
      </c>
      <c r="H5989" s="23">
        <v>0.24084347243725901</v>
      </c>
      <c r="I5989" s="24">
        <v>2.8207595422287577</v>
      </c>
      <c r="J5989" s="27">
        <f t="shared" si="656"/>
        <v>1.9203284571269452</v>
      </c>
      <c r="K5989" s="27">
        <f t="shared" si="657"/>
        <v>129297.90855871436</v>
      </c>
      <c r="L5989" s="27" t="s">
        <v>23</v>
      </c>
      <c r="M5989" s="24"/>
      <c r="N5989" s="27"/>
      <c r="O5989" s="27"/>
      <c r="P5989" s="27"/>
    </row>
    <row r="5990" spans="1:16">
      <c r="A5990" s="27">
        <f t="shared" si="651"/>
        <v>5987</v>
      </c>
      <c r="B5990" s="27">
        <v>2</v>
      </c>
      <c r="C5990" s="27">
        <f t="shared" si="652"/>
        <v>0</v>
      </c>
      <c r="D5990" s="27">
        <f t="shared" si="653"/>
        <v>1</v>
      </c>
      <c r="E5990" s="27">
        <f t="shared" si="654"/>
        <v>0</v>
      </c>
      <c r="F5990" s="27">
        <f t="shared" si="655"/>
        <v>0</v>
      </c>
      <c r="G5990" s="22">
        <v>174752.20998105401</v>
      </c>
      <c r="H5990" s="23">
        <v>0.22915602833561499</v>
      </c>
      <c r="I5990" s="24">
        <v>2.8839558647995576</v>
      </c>
      <c r="J5990" s="27">
        <f t="shared" si="656"/>
        <v>1.8709962256327231</v>
      </c>
      <c r="K5990" s="27">
        <f t="shared" si="657"/>
        <v>179311.01117736971</v>
      </c>
      <c r="L5990" s="27" t="s">
        <v>22</v>
      </c>
      <c r="M5990" s="24"/>
      <c r="N5990" s="27"/>
      <c r="O5990" s="27"/>
      <c r="P5990" s="27"/>
    </row>
    <row r="5991" spans="1:16">
      <c r="A5991" s="27">
        <f t="shared" si="651"/>
        <v>5988</v>
      </c>
      <c r="B5991" s="27">
        <v>2</v>
      </c>
      <c r="C5991" s="27">
        <f t="shared" si="652"/>
        <v>0</v>
      </c>
      <c r="D5991" s="27">
        <f t="shared" si="653"/>
        <v>1</v>
      </c>
      <c r="E5991" s="27">
        <f t="shared" si="654"/>
        <v>0</v>
      </c>
      <c r="F5991" s="27">
        <f t="shared" si="655"/>
        <v>0</v>
      </c>
      <c r="G5991" s="22">
        <v>76001.920003533494</v>
      </c>
      <c r="H5991" s="23">
        <v>3.06859938275327E-2</v>
      </c>
      <c r="I5991" s="24">
        <v>1.7002661343978709</v>
      </c>
      <c r="J5991" s="27">
        <f t="shared" si="656"/>
        <v>1.2026464946447564</v>
      </c>
      <c r="K5991" s="27">
        <f t="shared" si="657"/>
        <v>18819.998687431729</v>
      </c>
      <c r="L5991" s="27" t="s">
        <v>23</v>
      </c>
      <c r="M5991" s="24"/>
      <c r="N5991" s="27"/>
      <c r="O5991" s="27"/>
      <c r="P5991" s="27"/>
    </row>
    <row r="5992" spans="1:16">
      <c r="A5992" s="27">
        <f t="shared" si="651"/>
        <v>5989</v>
      </c>
      <c r="B5992" s="27">
        <v>2</v>
      </c>
      <c r="C5992" s="27">
        <f t="shared" si="652"/>
        <v>0</v>
      </c>
      <c r="D5992" s="27">
        <f t="shared" si="653"/>
        <v>1</v>
      </c>
      <c r="E5992" s="27">
        <f t="shared" si="654"/>
        <v>0</v>
      </c>
      <c r="F5992" s="27">
        <f t="shared" si="655"/>
        <v>0</v>
      </c>
      <c r="G5992" s="22">
        <v>152961.78001269701</v>
      </c>
      <c r="H5992" s="23">
        <v>3.08110522254075E-2</v>
      </c>
      <c r="I5992" s="24">
        <v>1.2669335892260349</v>
      </c>
      <c r="J5992" s="27">
        <f t="shared" si="656"/>
        <v>1.2029814493364059</v>
      </c>
      <c r="K5992" s="27">
        <f t="shared" si="657"/>
        <v>625.59474304248999</v>
      </c>
      <c r="L5992" s="27" t="s">
        <v>22</v>
      </c>
      <c r="M5992" s="24"/>
      <c r="N5992" s="27"/>
      <c r="O5992" s="27"/>
      <c r="P5992" s="27"/>
    </row>
    <row r="5993" spans="1:16">
      <c r="A5993" s="27">
        <f t="shared" si="651"/>
        <v>5990</v>
      </c>
      <c r="B5993" s="27">
        <v>2</v>
      </c>
      <c r="C5993" s="27">
        <f t="shared" si="652"/>
        <v>0</v>
      </c>
      <c r="D5993" s="27">
        <f t="shared" si="653"/>
        <v>1</v>
      </c>
      <c r="E5993" s="27">
        <f t="shared" si="654"/>
        <v>0</v>
      </c>
      <c r="F5993" s="27">
        <f t="shared" si="655"/>
        <v>0</v>
      </c>
      <c r="G5993" s="22">
        <v>144410.93001627899</v>
      </c>
      <c r="H5993" s="23">
        <v>0.219296943291173</v>
      </c>
      <c r="I5993" s="24">
        <v>2.4708509395719536</v>
      </c>
      <c r="J5993" s="27">
        <f t="shared" si="656"/>
        <v>1.8303681957003828</v>
      </c>
      <c r="K5993" s="27">
        <f t="shared" si="657"/>
        <v>59239.983857488725</v>
      </c>
      <c r="L5993" s="27" t="s">
        <v>23</v>
      </c>
      <c r="M5993" s="24"/>
      <c r="N5993" s="27"/>
      <c r="O5993" s="27"/>
      <c r="P5993" s="27"/>
    </row>
    <row r="5994" spans="1:16">
      <c r="A5994" s="27">
        <f t="shared" si="651"/>
        <v>5991</v>
      </c>
      <c r="B5994" s="27">
        <v>2</v>
      </c>
      <c r="C5994" s="27">
        <f t="shared" si="652"/>
        <v>0</v>
      </c>
      <c r="D5994" s="27">
        <f t="shared" si="653"/>
        <v>1</v>
      </c>
      <c r="E5994" s="27">
        <f t="shared" si="654"/>
        <v>0</v>
      </c>
      <c r="F5994" s="27">
        <f t="shared" si="655"/>
        <v>0</v>
      </c>
      <c r="G5994" s="22">
        <v>130421.28998810099</v>
      </c>
      <c r="H5994" s="23">
        <v>0.25271100936137902</v>
      </c>
      <c r="I5994" s="24">
        <v>2.6575035712906838</v>
      </c>
      <c r="J5994" s="27">
        <f t="shared" si="656"/>
        <v>1.9717519857398038</v>
      </c>
      <c r="K5994" s="27">
        <f t="shared" si="657"/>
        <v>61331.294644357164</v>
      </c>
      <c r="L5994" s="27" t="s">
        <v>23</v>
      </c>
      <c r="M5994" s="24"/>
      <c r="N5994" s="27"/>
      <c r="O5994" s="27"/>
      <c r="P5994" s="27"/>
    </row>
    <row r="5995" spans="1:16">
      <c r="A5995" s="27">
        <f t="shared" si="651"/>
        <v>5992</v>
      </c>
      <c r="B5995" s="27">
        <v>2</v>
      </c>
      <c r="C5995" s="27">
        <f t="shared" si="652"/>
        <v>0</v>
      </c>
      <c r="D5995" s="27">
        <f t="shared" si="653"/>
        <v>1</v>
      </c>
      <c r="E5995" s="27">
        <f t="shared" si="654"/>
        <v>0</v>
      </c>
      <c r="F5995" s="27">
        <f t="shared" si="655"/>
        <v>0</v>
      </c>
      <c r="G5995" s="22">
        <v>122019.03998982901</v>
      </c>
      <c r="H5995" s="23">
        <v>0.25045510215275801</v>
      </c>
      <c r="I5995" s="24">
        <v>1.7790803269214892</v>
      </c>
      <c r="J5995" s="27">
        <f t="shared" si="656"/>
        <v>1.9618719638744231</v>
      </c>
      <c r="K5995" s="27">
        <f t="shared" si="657"/>
        <v>4076.9956489115675</v>
      </c>
      <c r="L5995" s="27" t="s">
        <v>23</v>
      </c>
      <c r="M5995" s="24"/>
      <c r="N5995" s="27"/>
      <c r="O5995" s="27"/>
      <c r="P5995" s="27"/>
    </row>
    <row r="5996" spans="1:16">
      <c r="A5996" s="27">
        <f t="shared" si="651"/>
        <v>5993</v>
      </c>
      <c r="B5996" s="27">
        <v>2</v>
      </c>
      <c r="C5996" s="27">
        <f t="shared" si="652"/>
        <v>0</v>
      </c>
      <c r="D5996" s="27">
        <f t="shared" si="653"/>
        <v>1</v>
      </c>
      <c r="E5996" s="27">
        <f t="shared" si="654"/>
        <v>0</v>
      </c>
      <c r="F5996" s="27">
        <f t="shared" si="655"/>
        <v>0</v>
      </c>
      <c r="G5996" s="22">
        <v>143239.769989163</v>
      </c>
      <c r="H5996" s="23">
        <v>9.1591871964329399E-2</v>
      </c>
      <c r="I5996" s="24">
        <v>1.3319110894388233</v>
      </c>
      <c r="J5996" s="27">
        <f t="shared" si="656"/>
        <v>1.3773312221143588</v>
      </c>
      <c r="K5996" s="27">
        <f t="shared" si="657"/>
        <v>295.5019913924865</v>
      </c>
      <c r="L5996" s="27" t="s">
        <v>23</v>
      </c>
      <c r="M5996" s="24"/>
      <c r="N5996" s="27"/>
      <c r="O5996" s="27"/>
      <c r="P5996" s="27"/>
    </row>
    <row r="5997" spans="1:16">
      <c r="A5997" s="27">
        <f t="shared" si="651"/>
        <v>5994</v>
      </c>
      <c r="B5997" s="27">
        <v>2</v>
      </c>
      <c r="C5997" s="27">
        <f t="shared" si="652"/>
        <v>0</v>
      </c>
      <c r="D5997" s="27">
        <f t="shared" si="653"/>
        <v>1</v>
      </c>
      <c r="E5997" s="27">
        <f t="shared" si="654"/>
        <v>0</v>
      </c>
      <c r="F5997" s="27">
        <f t="shared" si="655"/>
        <v>0</v>
      </c>
      <c r="G5997" s="22">
        <v>127816.03000778001</v>
      </c>
      <c r="H5997" s="23">
        <v>0.105631144985406</v>
      </c>
      <c r="I5997" s="24">
        <v>1.3695502917953999</v>
      </c>
      <c r="J5997" s="27">
        <f t="shared" si="656"/>
        <v>1.4210697274885862</v>
      </c>
      <c r="K5997" s="27">
        <f t="shared" si="657"/>
        <v>339.25598576393287</v>
      </c>
      <c r="L5997" s="27" t="s">
        <v>23</v>
      </c>
      <c r="M5997" s="24"/>
      <c r="N5997" s="27"/>
      <c r="O5997" s="27"/>
      <c r="P5997" s="27"/>
    </row>
    <row r="5998" spans="1:16">
      <c r="A5998" s="27">
        <f t="shared" si="651"/>
        <v>5995</v>
      </c>
      <c r="B5998" s="27">
        <v>2</v>
      </c>
      <c r="C5998" s="27">
        <f t="shared" si="652"/>
        <v>0</v>
      </c>
      <c r="D5998" s="27">
        <f t="shared" si="653"/>
        <v>1</v>
      </c>
      <c r="E5998" s="27">
        <f t="shared" si="654"/>
        <v>0</v>
      </c>
      <c r="F5998" s="27">
        <f t="shared" si="655"/>
        <v>0</v>
      </c>
      <c r="G5998" s="22">
        <v>126910.119977653</v>
      </c>
      <c r="H5998" s="23">
        <v>0.14468216821834601</v>
      </c>
      <c r="I5998" s="24">
        <v>1.9398411876402555</v>
      </c>
      <c r="J5998" s="27">
        <f t="shared" si="656"/>
        <v>1.5501743994632715</v>
      </c>
      <c r="K5998" s="27">
        <f t="shared" si="657"/>
        <v>19270.058736545932</v>
      </c>
      <c r="L5998" s="27" t="s">
        <v>22</v>
      </c>
      <c r="M5998" s="24"/>
      <c r="N5998" s="27"/>
      <c r="O5998" s="27"/>
      <c r="P5998" s="27"/>
    </row>
    <row r="5999" spans="1:16">
      <c r="A5999" s="27">
        <f t="shared" si="651"/>
        <v>5996</v>
      </c>
      <c r="B5999" s="27">
        <v>2</v>
      </c>
      <c r="C5999" s="27">
        <f t="shared" si="652"/>
        <v>0</v>
      </c>
      <c r="D5999" s="27">
        <f t="shared" si="653"/>
        <v>1</v>
      </c>
      <c r="E5999" s="27">
        <f t="shared" si="654"/>
        <v>0</v>
      </c>
      <c r="F5999" s="27">
        <f t="shared" si="655"/>
        <v>0</v>
      </c>
      <c r="G5999" s="22">
        <v>163180.109982252</v>
      </c>
      <c r="H5999" s="23">
        <v>0.111002220583518</v>
      </c>
      <c r="I5999" s="24">
        <v>1.4050219054469366</v>
      </c>
      <c r="J5999" s="27">
        <f t="shared" si="656"/>
        <v>1.4381679551192463</v>
      </c>
      <c r="K5999" s="27">
        <f t="shared" si="657"/>
        <v>179.27955899007961</v>
      </c>
      <c r="L5999" s="27" t="s">
        <v>23</v>
      </c>
      <c r="M5999" s="24"/>
      <c r="N5999" s="27"/>
      <c r="O5999" s="27"/>
      <c r="P5999" s="27"/>
    </row>
    <row r="6000" spans="1:16">
      <c r="A6000" s="27">
        <f t="shared" si="651"/>
        <v>5997</v>
      </c>
      <c r="B6000" s="27">
        <v>2</v>
      </c>
      <c r="C6000" s="27">
        <f t="shared" si="652"/>
        <v>0</v>
      </c>
      <c r="D6000" s="27">
        <f t="shared" si="653"/>
        <v>1</v>
      </c>
      <c r="E6000" s="27">
        <f t="shared" si="654"/>
        <v>0</v>
      </c>
      <c r="F6000" s="27">
        <f t="shared" si="655"/>
        <v>0</v>
      </c>
      <c r="G6000" s="22">
        <v>125894.450011551</v>
      </c>
      <c r="H6000" s="23">
        <v>0.11890339642943699</v>
      </c>
      <c r="I6000" s="24">
        <v>1.7875547539293997</v>
      </c>
      <c r="J6000" s="27">
        <f t="shared" si="656"/>
        <v>1.463695096570981</v>
      </c>
      <c r="K6000" s="27">
        <f t="shared" si="657"/>
        <v>13204.449166967417</v>
      </c>
      <c r="L6000" s="27" t="s">
        <v>22</v>
      </c>
      <c r="M6000" s="24"/>
      <c r="N6000" s="27"/>
      <c r="O6000" s="27"/>
      <c r="P6000" s="27"/>
    </row>
    <row r="6001" spans="1:16">
      <c r="A6001" s="27">
        <f t="shared" si="651"/>
        <v>5998</v>
      </c>
      <c r="B6001" s="27">
        <v>2</v>
      </c>
      <c r="C6001" s="27">
        <f t="shared" si="652"/>
        <v>0</v>
      </c>
      <c r="D6001" s="27">
        <f t="shared" si="653"/>
        <v>1</v>
      </c>
      <c r="E6001" s="27">
        <f t="shared" si="654"/>
        <v>0</v>
      </c>
      <c r="F6001" s="27">
        <f t="shared" si="655"/>
        <v>0</v>
      </c>
      <c r="G6001" s="22">
        <v>59054.640201330199</v>
      </c>
      <c r="H6001" s="23">
        <v>5.6520832159211599E-3</v>
      </c>
      <c r="I6001" s="24">
        <v>1.0093462823725983</v>
      </c>
      <c r="J6001" s="27">
        <f t="shared" si="656"/>
        <v>1.1374396993782145</v>
      </c>
      <c r="K6001" s="27">
        <f t="shared" si="657"/>
        <v>968.96401757267472</v>
      </c>
      <c r="L6001" s="27" t="s">
        <v>22</v>
      </c>
      <c r="M6001" s="24"/>
      <c r="N6001" s="27"/>
      <c r="O6001" s="27"/>
      <c r="P6001" s="27"/>
    </row>
    <row r="6002" spans="1:16">
      <c r="A6002" s="27">
        <f t="shared" si="651"/>
        <v>5999</v>
      </c>
      <c r="B6002" s="27">
        <v>2</v>
      </c>
      <c r="C6002" s="27">
        <f t="shared" si="652"/>
        <v>0</v>
      </c>
      <c r="D6002" s="27">
        <f t="shared" si="653"/>
        <v>1</v>
      </c>
      <c r="E6002" s="27">
        <f t="shared" si="654"/>
        <v>0</v>
      </c>
      <c r="F6002" s="27">
        <f t="shared" si="655"/>
        <v>0</v>
      </c>
      <c r="G6002" s="22">
        <v>43499.489998102203</v>
      </c>
      <c r="H6002" s="23">
        <v>1.29280602257155E-2</v>
      </c>
      <c r="I6002" s="24">
        <v>1.2528633152733009</v>
      </c>
      <c r="J6002" s="27">
        <f t="shared" si="656"/>
        <v>1.1560184879450655</v>
      </c>
      <c r="K6002" s="27">
        <f t="shared" si="657"/>
        <v>407.9782619729591</v>
      </c>
      <c r="L6002" s="27" t="s">
        <v>22</v>
      </c>
      <c r="M6002" s="24"/>
      <c r="N6002" s="27"/>
      <c r="O6002" s="27"/>
      <c r="P6002" s="27"/>
    </row>
    <row r="6003" spans="1:16">
      <c r="A6003" s="27">
        <f t="shared" si="651"/>
        <v>6000</v>
      </c>
      <c r="B6003" s="27">
        <v>2</v>
      </c>
      <c r="C6003" s="27">
        <f t="shared" si="652"/>
        <v>0</v>
      </c>
      <c r="D6003" s="27">
        <f t="shared" si="653"/>
        <v>1</v>
      </c>
      <c r="E6003" s="27">
        <f t="shared" si="654"/>
        <v>0</v>
      </c>
      <c r="F6003" s="27">
        <f t="shared" si="655"/>
        <v>0</v>
      </c>
      <c r="G6003" s="22">
        <v>24600.109997272499</v>
      </c>
      <c r="H6003" s="23">
        <v>1.55097525197924E-2</v>
      </c>
      <c r="I6003" s="24">
        <v>1.1028583350719801</v>
      </c>
      <c r="J6003" s="27">
        <f t="shared" si="656"/>
        <v>1.16268337725788</v>
      </c>
      <c r="K6003" s="27">
        <f t="shared" si="657"/>
        <v>88.044671228761857</v>
      </c>
      <c r="L6003" s="27" t="s">
        <v>23</v>
      </c>
      <c r="M6003" s="24"/>
      <c r="N6003" s="27"/>
      <c r="O6003" s="27"/>
      <c r="P6003" s="27"/>
    </row>
    <row r="6004" spans="1:16">
      <c r="A6004" s="27">
        <f t="shared" si="651"/>
        <v>6001</v>
      </c>
      <c r="B6004" s="27">
        <v>2</v>
      </c>
      <c r="C6004" s="27">
        <f t="shared" si="652"/>
        <v>0</v>
      </c>
      <c r="D6004" s="27">
        <f t="shared" si="653"/>
        <v>1</v>
      </c>
      <c r="E6004" s="27">
        <f t="shared" si="654"/>
        <v>0</v>
      </c>
      <c r="F6004" s="27">
        <f t="shared" si="655"/>
        <v>0</v>
      </c>
      <c r="G6004" s="22">
        <v>29340.639999151201</v>
      </c>
      <c r="H6004" s="23">
        <v>0.27424546987648502</v>
      </c>
      <c r="I6004" s="24">
        <v>2.6604906501972896</v>
      </c>
      <c r="J6004" s="27">
        <f t="shared" si="656"/>
        <v>2.068605487546272</v>
      </c>
      <c r="K6004" s="27">
        <f t="shared" si="657"/>
        <v>10278.849072438737</v>
      </c>
      <c r="L6004" s="27" t="s">
        <v>23</v>
      </c>
      <c r="M6004" s="24"/>
      <c r="N6004" s="27"/>
      <c r="O6004" s="27"/>
      <c r="P6004" s="27"/>
    </row>
    <row r="6005" spans="1:16">
      <c r="A6005" s="27">
        <f t="shared" si="651"/>
        <v>6002</v>
      </c>
      <c r="B6005" s="27">
        <v>2</v>
      </c>
      <c r="C6005" s="27">
        <f t="shared" si="652"/>
        <v>0</v>
      </c>
      <c r="D6005" s="27">
        <f t="shared" si="653"/>
        <v>1</v>
      </c>
      <c r="E6005" s="27">
        <f t="shared" si="654"/>
        <v>0</v>
      </c>
      <c r="F6005" s="27">
        <f t="shared" si="655"/>
        <v>0</v>
      </c>
      <c r="G6005" s="22">
        <v>20285.5199985504</v>
      </c>
      <c r="H6005" s="23">
        <v>4.5309127986505403E-2</v>
      </c>
      <c r="I6005" s="24">
        <v>1.1490808360614455</v>
      </c>
      <c r="J6005" s="27">
        <f t="shared" si="656"/>
        <v>1.2424520053078345</v>
      </c>
      <c r="K6005" s="27">
        <f t="shared" si="657"/>
        <v>176.85271831248141</v>
      </c>
      <c r="L6005" s="27" t="s">
        <v>23</v>
      </c>
      <c r="M6005" s="24"/>
      <c r="N6005" s="27"/>
      <c r="O6005" s="27"/>
      <c r="P6005" s="27"/>
    </row>
    <row r="6006" spans="1:16">
      <c r="A6006" s="27">
        <f t="shared" si="651"/>
        <v>6003</v>
      </c>
      <c r="B6006" s="27">
        <v>2</v>
      </c>
      <c r="C6006" s="27">
        <f t="shared" si="652"/>
        <v>0</v>
      </c>
      <c r="D6006" s="27">
        <f t="shared" si="653"/>
        <v>1</v>
      </c>
      <c r="E6006" s="27">
        <f t="shared" si="654"/>
        <v>0</v>
      </c>
      <c r="F6006" s="27">
        <f t="shared" si="655"/>
        <v>0</v>
      </c>
      <c r="G6006" s="22">
        <v>204981.14000606499</v>
      </c>
      <c r="H6006" s="23">
        <v>0.180306102200393</v>
      </c>
      <c r="I6006" s="24">
        <v>2.5126144097629663</v>
      </c>
      <c r="J6006" s="27">
        <f t="shared" si="656"/>
        <v>1.6781527499903137</v>
      </c>
      <c r="K6006" s="27">
        <f t="shared" si="657"/>
        <v>142733.75092518755</v>
      </c>
      <c r="L6006" s="27" t="s">
        <v>23</v>
      </c>
      <c r="M6006" s="24"/>
      <c r="N6006" s="27"/>
      <c r="O6006" s="27"/>
      <c r="P6006" s="27"/>
    </row>
    <row r="6007" spans="1:16">
      <c r="A6007" s="27">
        <f t="shared" si="651"/>
        <v>6004</v>
      </c>
      <c r="B6007" s="27">
        <v>2</v>
      </c>
      <c r="C6007" s="27">
        <f t="shared" si="652"/>
        <v>0</v>
      </c>
      <c r="D6007" s="27">
        <f t="shared" si="653"/>
        <v>1</v>
      </c>
      <c r="E6007" s="27">
        <f t="shared" si="654"/>
        <v>0</v>
      </c>
      <c r="F6007" s="27">
        <f t="shared" si="655"/>
        <v>0</v>
      </c>
      <c r="G6007" s="22">
        <v>167475.81998681999</v>
      </c>
      <c r="H6007" s="23">
        <v>0.18896466349100199</v>
      </c>
      <c r="I6007" s="24">
        <v>1.9404358526233192</v>
      </c>
      <c r="J6007" s="27">
        <f t="shared" si="656"/>
        <v>1.7108224707895943</v>
      </c>
      <c r="K6007" s="27">
        <f t="shared" si="657"/>
        <v>8829.7112810849812</v>
      </c>
      <c r="L6007" s="27" t="s">
        <v>22</v>
      </c>
      <c r="M6007" s="24"/>
      <c r="N6007" s="27"/>
      <c r="O6007" s="27"/>
      <c r="P6007" s="27"/>
    </row>
    <row r="6008" spans="1:16">
      <c r="A6008" s="27">
        <f t="shared" si="651"/>
        <v>6005</v>
      </c>
      <c r="B6008" s="27">
        <v>2</v>
      </c>
      <c r="C6008" s="27">
        <f t="shared" si="652"/>
        <v>0</v>
      </c>
      <c r="D6008" s="27">
        <f t="shared" si="653"/>
        <v>1</v>
      </c>
      <c r="E6008" s="27">
        <f t="shared" si="654"/>
        <v>0</v>
      </c>
      <c r="F6008" s="27">
        <f t="shared" si="655"/>
        <v>0</v>
      </c>
      <c r="G6008" s="22">
        <v>155262.05002307901</v>
      </c>
      <c r="H6008" s="23">
        <v>0.18609997195082201</v>
      </c>
      <c r="I6008" s="24">
        <v>1.8094249692496924</v>
      </c>
      <c r="J6008" s="27">
        <f t="shared" si="656"/>
        <v>1.6999438682759314</v>
      </c>
      <c r="K6008" s="27">
        <f t="shared" si="657"/>
        <v>1860.9882387036173</v>
      </c>
      <c r="L6008" s="27" t="s">
        <v>23</v>
      </c>
      <c r="M6008" s="24"/>
      <c r="N6008" s="27"/>
      <c r="O6008" s="27"/>
      <c r="P6008" s="27"/>
    </row>
    <row r="6009" spans="1:16">
      <c r="A6009" s="27">
        <f t="shared" si="651"/>
        <v>6006</v>
      </c>
      <c r="B6009" s="27">
        <v>2</v>
      </c>
      <c r="C6009" s="27">
        <f t="shared" si="652"/>
        <v>0</v>
      </c>
      <c r="D6009" s="27">
        <f t="shared" si="653"/>
        <v>1</v>
      </c>
      <c r="E6009" s="27">
        <f t="shared" si="654"/>
        <v>0</v>
      </c>
      <c r="F6009" s="27">
        <f t="shared" si="655"/>
        <v>0</v>
      </c>
      <c r="G6009" s="22">
        <v>390228.780188918</v>
      </c>
      <c r="H6009" s="23">
        <v>4.0445690171321503E-3</v>
      </c>
      <c r="I6009" s="24">
        <v>0.99219434207355417</v>
      </c>
      <c r="J6009" s="27">
        <f t="shared" si="656"/>
        <v>1.1333754449897164</v>
      </c>
      <c r="K6009" s="27">
        <f t="shared" si="657"/>
        <v>7778.0805605209753</v>
      </c>
      <c r="L6009" s="27" t="s">
        <v>22</v>
      </c>
      <c r="M6009" s="24"/>
      <c r="N6009" s="27"/>
      <c r="O6009" s="27"/>
      <c r="P6009" s="27"/>
    </row>
    <row r="6010" spans="1:16">
      <c r="A6010" s="27">
        <f t="shared" si="651"/>
        <v>6007</v>
      </c>
      <c r="B6010" s="27">
        <v>2</v>
      </c>
      <c r="C6010" s="27">
        <f t="shared" si="652"/>
        <v>0</v>
      </c>
      <c r="D6010" s="27">
        <f t="shared" si="653"/>
        <v>1</v>
      </c>
      <c r="E6010" s="27">
        <f t="shared" si="654"/>
        <v>0</v>
      </c>
      <c r="F6010" s="27">
        <f t="shared" si="655"/>
        <v>0</v>
      </c>
      <c r="G6010" s="22">
        <v>151060.94496118999</v>
      </c>
      <c r="H6010" s="23">
        <v>4.1572266095992504E-3</v>
      </c>
      <c r="I6010" s="24">
        <v>1.0404888661186971</v>
      </c>
      <c r="J6010" s="27">
        <f t="shared" si="656"/>
        <v>1.1336598017015229</v>
      </c>
      <c r="K6010" s="27">
        <f t="shared" si="657"/>
        <v>1311.3333612795409</v>
      </c>
      <c r="L6010" s="27" t="s">
        <v>23</v>
      </c>
      <c r="M6010" s="24"/>
      <c r="N6010" s="27"/>
      <c r="O6010" s="27"/>
      <c r="P6010" s="27"/>
    </row>
    <row r="6011" spans="1:16">
      <c r="A6011" s="27">
        <f t="shared" si="651"/>
        <v>6008</v>
      </c>
      <c r="B6011" s="27">
        <v>2</v>
      </c>
      <c r="C6011" s="27">
        <f t="shared" si="652"/>
        <v>0</v>
      </c>
      <c r="D6011" s="27">
        <f t="shared" si="653"/>
        <v>1</v>
      </c>
      <c r="E6011" s="27">
        <f t="shared" si="654"/>
        <v>0</v>
      </c>
      <c r="F6011" s="27">
        <f t="shared" si="655"/>
        <v>0</v>
      </c>
      <c r="G6011" s="22">
        <v>170251.34001076201</v>
      </c>
      <c r="H6011" s="23">
        <v>2.4949418786583198E-3</v>
      </c>
      <c r="I6011" s="24">
        <v>1.0196360153256705</v>
      </c>
      <c r="J6011" s="27">
        <f t="shared" si="656"/>
        <v>1.1294712934138145</v>
      </c>
      <c r="K6011" s="27">
        <f t="shared" si="657"/>
        <v>2053.876125843331</v>
      </c>
      <c r="L6011" s="27" t="s">
        <v>23</v>
      </c>
      <c r="M6011" s="24"/>
      <c r="N6011" s="27"/>
      <c r="O6011" s="27"/>
      <c r="P6011" s="27"/>
    </row>
    <row r="6012" spans="1:16">
      <c r="A6012" s="27">
        <f t="shared" si="651"/>
        <v>6009</v>
      </c>
      <c r="B6012" s="27">
        <v>2</v>
      </c>
      <c r="C6012" s="27">
        <f t="shared" si="652"/>
        <v>0</v>
      </c>
      <c r="D6012" s="27">
        <f t="shared" si="653"/>
        <v>1</v>
      </c>
      <c r="E6012" s="27">
        <f t="shared" si="654"/>
        <v>0</v>
      </c>
      <c r="F6012" s="27">
        <f t="shared" si="655"/>
        <v>0</v>
      </c>
      <c r="G6012" s="22">
        <v>77314.209989249503</v>
      </c>
      <c r="H6012" s="23">
        <v>5.4277853973160196E-3</v>
      </c>
      <c r="I6012" s="24">
        <v>1.01884053763753</v>
      </c>
      <c r="J6012" s="27">
        <f t="shared" si="656"/>
        <v>1.1368717367979124</v>
      </c>
      <c r="K6012" s="27">
        <f t="shared" si="657"/>
        <v>1077.0923998182054</v>
      </c>
      <c r="L6012" s="27" t="s">
        <v>23</v>
      </c>
      <c r="M6012" s="24"/>
      <c r="N6012" s="27"/>
      <c r="O6012" s="27"/>
      <c r="P6012" s="27"/>
    </row>
    <row r="6013" spans="1:16">
      <c r="A6013" s="27">
        <f t="shared" si="651"/>
        <v>6010</v>
      </c>
      <c r="B6013" s="27">
        <v>2</v>
      </c>
      <c r="C6013" s="27">
        <f t="shared" si="652"/>
        <v>0</v>
      </c>
      <c r="D6013" s="27">
        <f t="shared" si="653"/>
        <v>1</v>
      </c>
      <c r="E6013" s="27">
        <f t="shared" si="654"/>
        <v>0</v>
      </c>
      <c r="F6013" s="27">
        <f t="shared" si="655"/>
        <v>0</v>
      </c>
      <c r="G6013" s="22">
        <v>69012.450015843002</v>
      </c>
      <c r="H6013" s="23">
        <v>2.5289149956792201E-2</v>
      </c>
      <c r="I6013" s="24">
        <v>1.0245894969812366</v>
      </c>
      <c r="J6013" s="27">
        <f t="shared" si="656"/>
        <v>1.1882801715035352</v>
      </c>
      <c r="K6013" s="27">
        <f t="shared" si="657"/>
        <v>1849.1635415182218</v>
      </c>
      <c r="L6013" s="27" t="s">
        <v>22</v>
      </c>
      <c r="M6013" s="24"/>
      <c r="N6013" s="27"/>
      <c r="O6013" s="27"/>
      <c r="P6013" s="27"/>
    </row>
    <row r="6014" spans="1:16">
      <c r="A6014" s="27">
        <f t="shared" si="651"/>
        <v>6011</v>
      </c>
      <c r="B6014" s="27">
        <v>2</v>
      </c>
      <c r="C6014" s="27">
        <f t="shared" si="652"/>
        <v>0</v>
      </c>
      <c r="D6014" s="27">
        <f t="shared" si="653"/>
        <v>1</v>
      </c>
      <c r="E6014" s="27">
        <f t="shared" si="654"/>
        <v>0</v>
      </c>
      <c r="F6014" s="27">
        <f t="shared" si="655"/>
        <v>0</v>
      </c>
      <c r="G6014" s="22">
        <v>374508.50995016098</v>
      </c>
      <c r="H6014" s="23">
        <v>2.2066774073882002E-3</v>
      </c>
      <c r="I6014" s="24">
        <v>1.3227718767960153</v>
      </c>
      <c r="J6014" s="27">
        <f t="shared" si="656"/>
        <v>1.128746520957522</v>
      </c>
      <c r="K6014" s="27">
        <f t="shared" si="657"/>
        <v>14098.686960452269</v>
      </c>
      <c r="L6014" s="27" t="s">
        <v>23</v>
      </c>
      <c r="M6014" s="24"/>
      <c r="N6014" s="27"/>
      <c r="O6014" s="27"/>
      <c r="P6014" s="27"/>
    </row>
    <row r="6015" spans="1:16">
      <c r="A6015" s="27">
        <f t="shared" si="651"/>
        <v>6012</v>
      </c>
      <c r="B6015" s="27">
        <v>2</v>
      </c>
      <c r="C6015" s="27">
        <f t="shared" si="652"/>
        <v>0</v>
      </c>
      <c r="D6015" s="27">
        <f t="shared" si="653"/>
        <v>1</v>
      </c>
      <c r="E6015" s="27">
        <f t="shared" si="654"/>
        <v>0</v>
      </c>
      <c r="F6015" s="27">
        <f t="shared" si="655"/>
        <v>0</v>
      </c>
      <c r="G6015" s="22">
        <v>173769.45092874751</v>
      </c>
      <c r="H6015" s="23">
        <v>4.60752720931924E-3</v>
      </c>
      <c r="I6015" s="24">
        <v>1.5001801233845184</v>
      </c>
      <c r="J6015" s="27">
        <f t="shared" si="656"/>
        <v>1.1347971088548117</v>
      </c>
      <c r="K6015" s="27">
        <f t="shared" si="657"/>
        <v>23199.046635886585</v>
      </c>
      <c r="L6015" s="27" t="s">
        <v>23</v>
      </c>
      <c r="M6015" s="24"/>
      <c r="N6015" s="27"/>
      <c r="O6015" s="27"/>
      <c r="P6015" s="27"/>
    </row>
    <row r="6016" spans="1:16">
      <c r="A6016" s="27">
        <f t="shared" si="651"/>
        <v>6013</v>
      </c>
      <c r="B6016" s="27">
        <v>2</v>
      </c>
      <c r="C6016" s="27">
        <f t="shared" si="652"/>
        <v>0</v>
      </c>
      <c r="D6016" s="27">
        <f t="shared" si="653"/>
        <v>1</v>
      </c>
      <c r="E6016" s="27">
        <f t="shared" si="654"/>
        <v>0</v>
      </c>
      <c r="F6016" s="27">
        <f t="shared" si="655"/>
        <v>0</v>
      </c>
      <c r="G6016" s="22">
        <v>156226.640845716</v>
      </c>
      <c r="H6016" s="23">
        <v>7.3127451092525999E-3</v>
      </c>
      <c r="I6016" s="24">
        <v>1.6627150191752758</v>
      </c>
      <c r="J6016" s="27">
        <f t="shared" si="656"/>
        <v>1.1416536319604922</v>
      </c>
      <c r="K6016" s="27">
        <f t="shared" si="657"/>
        <v>42416.30931825241</v>
      </c>
      <c r="L6016" s="27" t="s">
        <v>22</v>
      </c>
      <c r="M6016" s="24"/>
      <c r="N6016" s="27"/>
      <c r="O6016" s="27"/>
      <c r="P6016" s="27"/>
    </row>
    <row r="6017" spans="1:16">
      <c r="A6017" s="27">
        <f t="shared" si="651"/>
        <v>6014</v>
      </c>
      <c r="B6017" s="27">
        <v>2</v>
      </c>
      <c r="C6017" s="27">
        <f t="shared" si="652"/>
        <v>0</v>
      </c>
      <c r="D6017" s="27">
        <f t="shared" si="653"/>
        <v>1</v>
      </c>
      <c r="E6017" s="27">
        <f t="shared" si="654"/>
        <v>0</v>
      </c>
      <c r="F6017" s="27">
        <f t="shared" si="655"/>
        <v>0</v>
      </c>
      <c r="G6017" s="22">
        <v>149376.55088460451</v>
      </c>
      <c r="H6017" s="23">
        <v>2.2477874039585699E-3</v>
      </c>
      <c r="I6017" s="24">
        <v>1.4273788338741757</v>
      </c>
      <c r="J6017" s="27">
        <f t="shared" si="656"/>
        <v>1.1288498538263305</v>
      </c>
      <c r="K6017" s="27">
        <f t="shared" si="657"/>
        <v>13312.371283446808</v>
      </c>
      <c r="L6017" s="27" t="s">
        <v>23</v>
      </c>
      <c r="M6017" s="24"/>
      <c r="N6017" s="27"/>
      <c r="O6017" s="27"/>
      <c r="P6017" s="27"/>
    </row>
    <row r="6018" spans="1:16">
      <c r="A6018" s="27">
        <f t="shared" si="651"/>
        <v>6015</v>
      </c>
      <c r="B6018" s="27">
        <v>2</v>
      </c>
      <c r="C6018" s="27">
        <f t="shared" si="652"/>
        <v>0</v>
      </c>
      <c r="D6018" s="27">
        <f t="shared" si="653"/>
        <v>1</v>
      </c>
      <c r="E6018" s="27">
        <f t="shared" si="654"/>
        <v>0</v>
      </c>
      <c r="F6018" s="27">
        <f t="shared" si="655"/>
        <v>0</v>
      </c>
      <c r="G6018" s="22">
        <v>158693.035885811</v>
      </c>
      <c r="H6018" s="23">
        <v>-5.0693169554064804E-3</v>
      </c>
      <c r="I6018" s="24">
        <v>1.3953436834394199</v>
      </c>
      <c r="J6018" s="27">
        <f t="shared" si="656"/>
        <v>1.1106059870580389</v>
      </c>
      <c r="K6018" s="27">
        <f t="shared" si="657"/>
        <v>12866.126076601222</v>
      </c>
      <c r="L6018" s="27" t="s">
        <v>23</v>
      </c>
      <c r="M6018" s="24"/>
      <c r="N6018" s="27"/>
      <c r="O6018" s="27"/>
      <c r="P6018" s="27"/>
    </row>
    <row r="6019" spans="1:16">
      <c r="A6019" s="27">
        <f t="shared" si="651"/>
        <v>6016</v>
      </c>
      <c r="B6019" s="27">
        <v>2</v>
      </c>
      <c r="C6019" s="27">
        <f t="shared" si="652"/>
        <v>0</v>
      </c>
      <c r="D6019" s="27">
        <f t="shared" si="653"/>
        <v>1</v>
      </c>
      <c r="E6019" s="27">
        <f t="shared" si="654"/>
        <v>0</v>
      </c>
      <c r="F6019" s="27">
        <f t="shared" si="655"/>
        <v>0</v>
      </c>
      <c r="G6019" s="22">
        <v>371065.430042386</v>
      </c>
      <c r="H6019" s="23">
        <v>0.22936218372800099</v>
      </c>
      <c r="I6019" s="24">
        <v>1.4226041855135396</v>
      </c>
      <c r="J6019" s="27">
        <f t="shared" si="656"/>
        <v>1.8718553223134755</v>
      </c>
      <c r="K6019" s="27">
        <f t="shared" si="657"/>
        <v>74890.868154789132</v>
      </c>
      <c r="L6019" s="27" t="s">
        <v>22</v>
      </c>
      <c r="M6019" s="24"/>
      <c r="N6019" s="27"/>
      <c r="O6019" s="27"/>
      <c r="P6019" s="27"/>
    </row>
    <row r="6020" spans="1:16">
      <c r="A6020" s="27">
        <f t="shared" si="651"/>
        <v>6017</v>
      </c>
      <c r="B6020" s="27">
        <v>2</v>
      </c>
      <c r="C6020" s="27">
        <f t="shared" si="652"/>
        <v>0</v>
      </c>
      <c r="D6020" s="27">
        <f t="shared" si="653"/>
        <v>1</v>
      </c>
      <c r="E6020" s="27">
        <f t="shared" si="654"/>
        <v>0</v>
      </c>
      <c r="F6020" s="27">
        <f t="shared" si="655"/>
        <v>0</v>
      </c>
      <c r="G6020" s="22">
        <v>137730.23002707199</v>
      </c>
      <c r="H6020" s="23">
        <v>3.6666334156953998E-3</v>
      </c>
      <c r="I6020" s="24">
        <v>1.2174237750430237</v>
      </c>
      <c r="J6020" s="27">
        <f t="shared" si="656"/>
        <v>1.1324220264034839</v>
      </c>
      <c r="K6020" s="27">
        <f t="shared" si="657"/>
        <v>995.1418552561671</v>
      </c>
      <c r="L6020" s="27" t="s">
        <v>22</v>
      </c>
      <c r="M6020" s="24"/>
      <c r="N6020" s="27"/>
      <c r="O6020" s="27"/>
      <c r="P6020" s="27"/>
    </row>
    <row r="6021" spans="1:16">
      <c r="A6021" s="27">
        <f t="shared" ref="A6021:A6084" si="658">A6020+1</f>
        <v>6018</v>
      </c>
      <c r="B6021" s="27">
        <v>2</v>
      </c>
      <c r="C6021" s="27">
        <f t="shared" ref="C6021:C6084" si="659">IF(B6021=1, 1, 0)</f>
        <v>0</v>
      </c>
      <c r="D6021" s="27">
        <f t="shared" ref="D6021:D6084" si="660">IF(B6021=2,1,0)</f>
        <v>1</v>
      </c>
      <c r="E6021" s="27">
        <f t="shared" ref="E6021:E6084" si="661">IF(B6021=3,1,0)</f>
        <v>0</v>
      </c>
      <c r="F6021" s="27">
        <f t="shared" ref="F6021:F6084" si="662">IF(B6021=4,1,0)</f>
        <v>0</v>
      </c>
      <c r="G6021" s="22">
        <v>266946.83008800802</v>
      </c>
      <c r="H6021" s="23">
        <v>-2.7784218923704502E-3</v>
      </c>
      <c r="I6021" s="24">
        <v>1.5015244156406711</v>
      </c>
      <c r="J6021" s="27">
        <f t="shared" ref="J6021:J6084" si="663">$G$2*EXP(SUMPRODUCT($C$2:$F$2,C6021:F6021)*H6021)</f>
        <v>1.1162859846499431</v>
      </c>
      <c r="K6021" s="27">
        <f t="shared" ref="K6021:K6084" si="664">G6021*(I6021-J6021)^2</f>
        <v>39617.218331365955</v>
      </c>
      <c r="L6021" s="27" t="s">
        <v>22</v>
      </c>
      <c r="M6021" s="24"/>
      <c r="N6021" s="27"/>
      <c r="O6021" s="27"/>
      <c r="P6021" s="27"/>
    </row>
    <row r="6022" spans="1:16">
      <c r="A6022" s="27">
        <f t="shared" si="658"/>
        <v>6019</v>
      </c>
      <c r="B6022" s="27">
        <v>2</v>
      </c>
      <c r="C6022" s="27">
        <f t="shared" si="659"/>
        <v>0</v>
      </c>
      <c r="D6022" s="27">
        <f t="shared" si="660"/>
        <v>1</v>
      </c>
      <c r="E6022" s="27">
        <f t="shared" si="661"/>
        <v>0</v>
      </c>
      <c r="F6022" s="27">
        <f t="shared" si="662"/>
        <v>0</v>
      </c>
      <c r="G6022" s="22">
        <v>284985.01006203901</v>
      </c>
      <c r="H6022" s="23">
        <v>-7.7640810496357095E-4</v>
      </c>
      <c r="I6022" s="24">
        <v>1.146526388194097</v>
      </c>
      <c r="J6022" s="27">
        <f t="shared" si="663"/>
        <v>1.1212735165357108</v>
      </c>
      <c r="K6022" s="27">
        <f t="shared" si="664"/>
        <v>181.73708599728656</v>
      </c>
      <c r="L6022" s="27" t="s">
        <v>22</v>
      </c>
      <c r="M6022" s="24"/>
      <c r="N6022" s="27"/>
      <c r="O6022" s="27"/>
      <c r="P6022" s="27"/>
    </row>
    <row r="6023" spans="1:16">
      <c r="A6023" s="27">
        <f t="shared" si="658"/>
        <v>6020</v>
      </c>
      <c r="B6023" s="27">
        <v>2</v>
      </c>
      <c r="C6023" s="27">
        <f t="shared" si="659"/>
        <v>0</v>
      </c>
      <c r="D6023" s="27">
        <f t="shared" si="660"/>
        <v>1</v>
      </c>
      <c r="E6023" s="27">
        <f t="shared" si="661"/>
        <v>0</v>
      </c>
      <c r="F6023" s="27">
        <f t="shared" si="662"/>
        <v>0</v>
      </c>
      <c r="G6023" s="22">
        <v>297005.770051256</v>
      </c>
      <c r="H6023" s="23">
        <v>6.2997578197575904E-3</v>
      </c>
      <c r="I6023" s="24">
        <v>1.1957745844407406</v>
      </c>
      <c r="J6023" s="27">
        <f t="shared" si="663"/>
        <v>1.1390813215354556</v>
      </c>
      <c r="K6023" s="27">
        <f t="shared" si="664"/>
        <v>954.61398514988809</v>
      </c>
      <c r="L6023" s="27" t="s">
        <v>23</v>
      </c>
      <c r="M6023" s="24"/>
      <c r="N6023" s="27"/>
      <c r="O6023" s="27"/>
      <c r="P6023" s="27"/>
    </row>
    <row r="6024" spans="1:16">
      <c r="A6024" s="27">
        <f t="shared" si="658"/>
        <v>6021</v>
      </c>
      <c r="B6024" s="27">
        <v>2</v>
      </c>
      <c r="C6024" s="27">
        <f t="shared" si="659"/>
        <v>0</v>
      </c>
      <c r="D6024" s="27">
        <f t="shared" si="660"/>
        <v>1</v>
      </c>
      <c r="E6024" s="27">
        <f t="shared" si="661"/>
        <v>0</v>
      </c>
      <c r="F6024" s="27">
        <f t="shared" si="662"/>
        <v>0</v>
      </c>
      <c r="G6024" s="22">
        <v>128106.2650132775</v>
      </c>
      <c r="H6024" s="23">
        <v>1.2892506154193999E-2</v>
      </c>
      <c r="I6024" s="24">
        <v>1.3137873899014563</v>
      </c>
      <c r="J6024" s="27">
        <f t="shared" si="663"/>
        <v>1.155926968859305</v>
      </c>
      <c r="K6024" s="27">
        <f t="shared" si="664"/>
        <v>3192.3969188815195</v>
      </c>
      <c r="L6024" s="27" t="s">
        <v>22</v>
      </c>
      <c r="M6024" s="24"/>
      <c r="N6024" s="27"/>
      <c r="O6024" s="27"/>
      <c r="P6024" s="27"/>
    </row>
    <row r="6025" spans="1:16">
      <c r="A6025" s="27">
        <f t="shared" si="658"/>
        <v>6022</v>
      </c>
      <c r="B6025" s="27">
        <v>2</v>
      </c>
      <c r="C6025" s="27">
        <f t="shared" si="659"/>
        <v>0</v>
      </c>
      <c r="D6025" s="27">
        <f t="shared" si="660"/>
        <v>1</v>
      </c>
      <c r="E6025" s="27">
        <f t="shared" si="661"/>
        <v>0</v>
      </c>
      <c r="F6025" s="27">
        <f t="shared" si="662"/>
        <v>0</v>
      </c>
      <c r="G6025" s="22">
        <v>245057.05001299499</v>
      </c>
      <c r="H6025" s="23">
        <v>1.0611997852450501E-2</v>
      </c>
      <c r="I6025" s="24">
        <v>1.1298888019364115</v>
      </c>
      <c r="J6025" s="27">
        <f t="shared" si="663"/>
        <v>1.1500718656454696</v>
      </c>
      <c r="K6025" s="27">
        <f t="shared" si="664"/>
        <v>99.825474536110548</v>
      </c>
      <c r="L6025" s="27" t="s">
        <v>22</v>
      </c>
      <c r="M6025" s="24"/>
      <c r="N6025" s="27"/>
      <c r="O6025" s="27"/>
      <c r="P6025" s="27"/>
    </row>
    <row r="6026" spans="1:16">
      <c r="A6026" s="27">
        <f t="shared" si="658"/>
        <v>6023</v>
      </c>
      <c r="B6026" s="27">
        <v>2</v>
      </c>
      <c r="C6026" s="27">
        <f t="shared" si="659"/>
        <v>0</v>
      </c>
      <c r="D6026" s="27">
        <f t="shared" si="660"/>
        <v>1</v>
      </c>
      <c r="E6026" s="27">
        <f t="shared" si="661"/>
        <v>0</v>
      </c>
      <c r="F6026" s="27">
        <f t="shared" si="662"/>
        <v>0</v>
      </c>
      <c r="G6026" s="22">
        <v>97286.839999913995</v>
      </c>
      <c r="H6026" s="23">
        <v>1.28229511111255E-2</v>
      </c>
      <c r="I6026" s="24">
        <v>1.5659903144731195</v>
      </c>
      <c r="J6026" s="27">
        <f t="shared" si="663"/>
        <v>1.1557479494451997</v>
      </c>
      <c r="K6026" s="27">
        <f t="shared" si="664"/>
        <v>16373.258239401121</v>
      </c>
      <c r="L6026" s="27" t="s">
        <v>22</v>
      </c>
      <c r="M6026" s="24"/>
      <c r="N6026" s="27"/>
      <c r="O6026" s="27"/>
      <c r="P6026" s="27"/>
    </row>
    <row r="6027" spans="1:16">
      <c r="A6027" s="27">
        <f t="shared" si="658"/>
        <v>6024</v>
      </c>
      <c r="B6027" s="27">
        <v>2</v>
      </c>
      <c r="C6027" s="27">
        <f t="shared" si="659"/>
        <v>0</v>
      </c>
      <c r="D6027" s="27">
        <f t="shared" si="660"/>
        <v>1</v>
      </c>
      <c r="E6027" s="27">
        <f t="shared" si="661"/>
        <v>0</v>
      </c>
      <c r="F6027" s="27">
        <f t="shared" si="662"/>
        <v>0</v>
      </c>
      <c r="G6027" s="22">
        <v>208210.49000597</v>
      </c>
      <c r="H6027" s="23">
        <v>0.17349218566317501</v>
      </c>
      <c r="I6027" s="24">
        <v>1.6767316418847571</v>
      </c>
      <c r="J6027" s="27">
        <f t="shared" si="663"/>
        <v>1.6528823316269858</v>
      </c>
      <c r="K6027" s="27">
        <f t="shared" si="664"/>
        <v>118.42796127870973</v>
      </c>
      <c r="L6027" s="27" t="s">
        <v>22</v>
      </c>
      <c r="M6027" s="24"/>
      <c r="N6027" s="27"/>
      <c r="O6027" s="27"/>
      <c r="P6027" s="27"/>
    </row>
    <row r="6028" spans="1:16">
      <c r="A6028" s="27">
        <f t="shared" si="658"/>
        <v>6025</v>
      </c>
      <c r="B6028" s="27">
        <v>2</v>
      </c>
      <c r="C6028" s="27">
        <f t="shared" si="659"/>
        <v>0</v>
      </c>
      <c r="D6028" s="27">
        <f t="shared" si="660"/>
        <v>1</v>
      </c>
      <c r="E6028" s="27">
        <f t="shared" si="661"/>
        <v>0</v>
      </c>
      <c r="F6028" s="27">
        <f t="shared" si="662"/>
        <v>0</v>
      </c>
      <c r="G6028" s="22">
        <v>223729.610023916</v>
      </c>
      <c r="H6028" s="23">
        <v>0.17669472892449001</v>
      </c>
      <c r="I6028" s="24">
        <v>1.4432442524137195</v>
      </c>
      <c r="J6028" s="27">
        <f t="shared" si="663"/>
        <v>1.6647116889827702</v>
      </c>
      <c r="K6028" s="27">
        <f t="shared" si="664"/>
        <v>10973.450862791273</v>
      </c>
      <c r="L6028" s="27" t="s">
        <v>23</v>
      </c>
      <c r="M6028" s="24"/>
      <c r="N6028" s="27"/>
      <c r="O6028" s="27"/>
      <c r="P6028" s="27"/>
    </row>
    <row r="6029" spans="1:16">
      <c r="A6029" s="27">
        <f t="shared" si="658"/>
        <v>6026</v>
      </c>
      <c r="B6029" s="27">
        <v>2</v>
      </c>
      <c r="C6029" s="27">
        <f t="shared" si="659"/>
        <v>0</v>
      </c>
      <c r="D6029" s="27">
        <f t="shared" si="660"/>
        <v>1</v>
      </c>
      <c r="E6029" s="27">
        <f t="shared" si="661"/>
        <v>0</v>
      </c>
      <c r="F6029" s="27">
        <f t="shared" si="662"/>
        <v>0</v>
      </c>
      <c r="G6029" s="22">
        <v>274009.72003364598</v>
      </c>
      <c r="H6029" s="23">
        <v>0.19041577848867999</v>
      </c>
      <c r="I6029" s="24">
        <v>1.2243149195302305</v>
      </c>
      <c r="J6029" s="27">
        <f t="shared" si="663"/>
        <v>1.7163595836471193</v>
      </c>
      <c r="K6029" s="27">
        <f t="shared" si="664"/>
        <v>66339.932004571514</v>
      </c>
      <c r="L6029" s="27" t="s">
        <v>23</v>
      </c>
      <c r="M6029" s="24"/>
      <c r="N6029" s="27"/>
      <c r="O6029" s="27"/>
      <c r="P6029" s="27"/>
    </row>
    <row r="6030" spans="1:16">
      <c r="A6030" s="27">
        <f t="shared" si="658"/>
        <v>6027</v>
      </c>
      <c r="B6030" s="27">
        <v>2</v>
      </c>
      <c r="C6030" s="27">
        <f t="shared" si="659"/>
        <v>0</v>
      </c>
      <c r="D6030" s="27">
        <f t="shared" si="660"/>
        <v>1</v>
      </c>
      <c r="E6030" s="27">
        <f t="shared" si="661"/>
        <v>0</v>
      </c>
      <c r="F6030" s="27">
        <f t="shared" si="662"/>
        <v>0</v>
      </c>
      <c r="G6030" s="22">
        <v>290278.50998401601</v>
      </c>
      <c r="H6030" s="23">
        <v>0.14249413289204901</v>
      </c>
      <c r="I6030" s="24">
        <v>1.6772689783770216</v>
      </c>
      <c r="J6030" s="27">
        <f t="shared" si="663"/>
        <v>1.5426399405629017</v>
      </c>
      <c r="K6030" s="27">
        <f t="shared" si="664"/>
        <v>5261.2915558828709</v>
      </c>
      <c r="L6030" s="27" t="s">
        <v>23</v>
      </c>
      <c r="M6030" s="24"/>
      <c r="N6030" s="27"/>
      <c r="O6030" s="27"/>
      <c r="P6030" s="27"/>
    </row>
    <row r="6031" spans="1:16">
      <c r="A6031" s="27">
        <f t="shared" si="658"/>
        <v>6028</v>
      </c>
      <c r="B6031" s="27">
        <v>2</v>
      </c>
      <c r="C6031" s="27">
        <f t="shared" si="659"/>
        <v>0</v>
      </c>
      <c r="D6031" s="27">
        <f t="shared" si="660"/>
        <v>1</v>
      </c>
      <c r="E6031" s="27">
        <f t="shared" si="661"/>
        <v>0</v>
      </c>
      <c r="F6031" s="27">
        <f t="shared" si="662"/>
        <v>0</v>
      </c>
      <c r="G6031" s="22">
        <v>309345.05997753103</v>
      </c>
      <c r="H6031" s="23">
        <v>0.13278165047198101</v>
      </c>
      <c r="I6031" s="24">
        <v>1.4174776763318953</v>
      </c>
      <c r="J6031" s="27">
        <f t="shared" si="663"/>
        <v>1.5096347923780764</v>
      </c>
      <c r="K6031" s="27">
        <f t="shared" si="664"/>
        <v>2627.2471893546413</v>
      </c>
      <c r="L6031" s="27" t="s">
        <v>23</v>
      </c>
      <c r="M6031" s="24"/>
      <c r="N6031" s="27"/>
      <c r="O6031" s="27"/>
      <c r="P6031" s="27"/>
    </row>
    <row r="6032" spans="1:16">
      <c r="A6032" s="27">
        <f t="shared" si="658"/>
        <v>6029</v>
      </c>
      <c r="B6032" s="27">
        <v>2</v>
      </c>
      <c r="C6032" s="27">
        <f t="shared" si="659"/>
        <v>0</v>
      </c>
      <c r="D6032" s="27">
        <f t="shared" si="660"/>
        <v>1</v>
      </c>
      <c r="E6032" s="27">
        <f t="shared" si="661"/>
        <v>0</v>
      </c>
      <c r="F6032" s="27">
        <f t="shared" si="662"/>
        <v>0</v>
      </c>
      <c r="G6032" s="22">
        <v>279159.50994443899</v>
      </c>
      <c r="H6032" s="23">
        <v>0.13349182064111101</v>
      </c>
      <c r="I6032" s="24">
        <v>1.3653491630410737</v>
      </c>
      <c r="J6032" s="27">
        <f t="shared" si="663"/>
        <v>1.5120239923643182</v>
      </c>
      <c r="K6032" s="27">
        <f t="shared" si="664"/>
        <v>6005.699668479896</v>
      </c>
      <c r="L6032" s="27" t="s">
        <v>23</v>
      </c>
      <c r="M6032" s="24"/>
      <c r="N6032" s="27"/>
      <c r="O6032" s="27"/>
      <c r="P6032" s="27"/>
    </row>
    <row r="6033" spans="1:16">
      <c r="A6033" s="27">
        <f t="shared" si="658"/>
        <v>6030</v>
      </c>
      <c r="B6033" s="27">
        <v>2</v>
      </c>
      <c r="C6033" s="27">
        <f t="shared" si="659"/>
        <v>0</v>
      </c>
      <c r="D6033" s="27">
        <f t="shared" si="660"/>
        <v>1</v>
      </c>
      <c r="E6033" s="27">
        <f t="shared" si="661"/>
        <v>0</v>
      </c>
      <c r="F6033" s="27">
        <f t="shared" si="662"/>
        <v>0</v>
      </c>
      <c r="G6033" s="22">
        <v>415881.33997368801</v>
      </c>
      <c r="H6033" s="23">
        <v>-9.5392606604702904E-3</v>
      </c>
      <c r="I6033" s="24">
        <v>1.1492803557901425</v>
      </c>
      <c r="J6033" s="27">
        <f t="shared" si="663"/>
        <v>1.0996063787596897</v>
      </c>
      <c r="K6033" s="27">
        <f t="shared" si="664"/>
        <v>1026.1888674242784</v>
      </c>
      <c r="L6033" s="27" t="s">
        <v>22</v>
      </c>
      <c r="M6033" s="24"/>
      <c r="N6033" s="27"/>
      <c r="O6033" s="27"/>
      <c r="P6033" s="27"/>
    </row>
    <row r="6034" spans="1:16">
      <c r="A6034" s="27">
        <f t="shared" si="658"/>
        <v>6031</v>
      </c>
      <c r="B6034" s="27">
        <v>2</v>
      </c>
      <c r="C6034" s="27">
        <f t="shared" si="659"/>
        <v>0</v>
      </c>
      <c r="D6034" s="27">
        <f t="shared" si="660"/>
        <v>1</v>
      </c>
      <c r="E6034" s="27">
        <f t="shared" si="661"/>
        <v>0</v>
      </c>
      <c r="F6034" s="27">
        <f t="shared" si="662"/>
        <v>0</v>
      </c>
      <c r="G6034" s="22">
        <v>104496.479992867</v>
      </c>
      <c r="H6034" s="23">
        <v>2.6038745438360499E-2</v>
      </c>
      <c r="I6034" s="24">
        <v>1.1956595918924453</v>
      </c>
      <c r="J6034" s="27">
        <f t="shared" si="663"/>
        <v>1.190265274571058</v>
      </c>
      <c r="K6034" s="27">
        <f t="shared" si="664"/>
        <v>3.0407074760305557</v>
      </c>
      <c r="L6034" s="27" t="s">
        <v>22</v>
      </c>
      <c r="M6034" s="24"/>
      <c r="N6034" s="27"/>
      <c r="O6034" s="27"/>
      <c r="P6034" s="27"/>
    </row>
    <row r="6035" spans="1:16">
      <c r="A6035" s="27">
        <f t="shared" si="658"/>
        <v>6032</v>
      </c>
      <c r="B6035" s="27">
        <v>2</v>
      </c>
      <c r="C6035" s="27">
        <f t="shared" si="659"/>
        <v>0</v>
      </c>
      <c r="D6035" s="27">
        <f t="shared" si="660"/>
        <v>1</v>
      </c>
      <c r="E6035" s="27">
        <f t="shared" si="661"/>
        <v>0</v>
      </c>
      <c r="F6035" s="27">
        <f t="shared" si="662"/>
        <v>0</v>
      </c>
      <c r="G6035" s="22">
        <v>94264.860004290895</v>
      </c>
      <c r="H6035" s="23">
        <v>9.5419824779661697E-2</v>
      </c>
      <c r="I6035" s="24">
        <v>1.4533910965043322</v>
      </c>
      <c r="J6035" s="27">
        <f t="shared" si="663"/>
        <v>1.3891217155356728</v>
      </c>
      <c r="K6035" s="27">
        <f t="shared" si="664"/>
        <v>389.36603140163265</v>
      </c>
      <c r="L6035" s="27" t="s">
        <v>23</v>
      </c>
      <c r="M6035" s="24"/>
      <c r="N6035" s="27"/>
      <c r="O6035" s="27"/>
      <c r="P6035" s="27"/>
    </row>
    <row r="6036" spans="1:16">
      <c r="A6036" s="27">
        <f t="shared" si="658"/>
        <v>6033</v>
      </c>
      <c r="B6036" s="27">
        <v>2</v>
      </c>
      <c r="C6036" s="27">
        <f t="shared" si="659"/>
        <v>0</v>
      </c>
      <c r="D6036" s="27">
        <f t="shared" si="660"/>
        <v>1</v>
      </c>
      <c r="E6036" s="27">
        <f t="shared" si="661"/>
        <v>0</v>
      </c>
      <c r="F6036" s="27">
        <f t="shared" si="662"/>
        <v>0</v>
      </c>
      <c r="G6036" s="22">
        <v>31026.099995970751</v>
      </c>
      <c r="H6036" s="23">
        <v>-1.89305596212881E-4</v>
      </c>
      <c r="I6036" s="24">
        <v>1.0439258750857927</v>
      </c>
      <c r="J6036" s="27">
        <f t="shared" si="663"/>
        <v>1.1227403613176652</v>
      </c>
      <c r="K6036" s="27">
        <f t="shared" si="664"/>
        <v>192.72554639134981</v>
      </c>
      <c r="L6036" s="27" t="s">
        <v>22</v>
      </c>
      <c r="M6036" s="24"/>
      <c r="N6036" s="27"/>
      <c r="O6036" s="27"/>
      <c r="P6036" s="27"/>
    </row>
    <row r="6037" spans="1:16">
      <c r="A6037" s="27">
        <f t="shared" si="658"/>
        <v>6034</v>
      </c>
      <c r="B6037" s="27">
        <v>2</v>
      </c>
      <c r="C6037" s="27">
        <f t="shared" si="659"/>
        <v>0</v>
      </c>
      <c r="D6037" s="27">
        <f t="shared" si="660"/>
        <v>1</v>
      </c>
      <c r="E6037" s="27">
        <f t="shared" si="661"/>
        <v>0</v>
      </c>
      <c r="F6037" s="27">
        <f t="shared" si="662"/>
        <v>0</v>
      </c>
      <c r="G6037" s="22">
        <v>273593.11995744699</v>
      </c>
      <c r="H6037" s="23">
        <v>2.2059703496401001E-3</v>
      </c>
      <c r="I6037" s="24">
        <v>1.1129305312317572</v>
      </c>
      <c r="J6037" s="27">
        <f t="shared" si="663"/>
        <v>1.1287447438008689</v>
      </c>
      <c r="K6037" s="27">
        <f t="shared" si="664"/>
        <v>68.422717102776886</v>
      </c>
      <c r="L6037" s="27" t="s">
        <v>23</v>
      </c>
      <c r="M6037" s="24"/>
      <c r="N6037" s="27"/>
      <c r="O6037" s="27"/>
      <c r="P6037" s="27"/>
    </row>
    <row r="6038" spans="1:16">
      <c r="A6038" s="27">
        <f t="shared" si="658"/>
        <v>6035</v>
      </c>
      <c r="B6038" s="27">
        <v>2</v>
      </c>
      <c r="C6038" s="27">
        <f t="shared" si="659"/>
        <v>0</v>
      </c>
      <c r="D6038" s="27">
        <f t="shared" si="660"/>
        <v>1</v>
      </c>
      <c r="E6038" s="27">
        <f t="shared" si="661"/>
        <v>0</v>
      </c>
      <c r="F6038" s="27">
        <f t="shared" si="662"/>
        <v>0</v>
      </c>
      <c r="G6038" s="22">
        <v>138664.15587079551</v>
      </c>
      <c r="H6038" s="23">
        <v>4.54193535160256E-3</v>
      </c>
      <c r="I6038" s="24">
        <v>1.410206499661476</v>
      </c>
      <c r="J6038" s="27">
        <f t="shared" si="663"/>
        <v>1.1346313750199377</v>
      </c>
      <c r="K6038" s="27">
        <f t="shared" si="664"/>
        <v>10530.384698560083</v>
      </c>
      <c r="L6038" s="27" t="s">
        <v>22</v>
      </c>
      <c r="M6038" s="24"/>
      <c r="N6038" s="27"/>
      <c r="O6038" s="27"/>
      <c r="P6038" s="27"/>
    </row>
    <row r="6039" spans="1:16">
      <c r="A6039" s="27">
        <f t="shared" si="658"/>
        <v>6036</v>
      </c>
      <c r="B6039" s="27">
        <v>2</v>
      </c>
      <c r="C6039" s="27">
        <f t="shared" si="659"/>
        <v>0</v>
      </c>
      <c r="D6039" s="27">
        <f t="shared" si="660"/>
        <v>1</v>
      </c>
      <c r="E6039" s="27">
        <f t="shared" si="661"/>
        <v>0</v>
      </c>
      <c r="F6039" s="27">
        <f t="shared" si="662"/>
        <v>0</v>
      </c>
      <c r="G6039" s="22">
        <v>136299.95084857949</v>
      </c>
      <c r="H6039" s="23">
        <v>7.0247708467626501E-3</v>
      </c>
      <c r="I6039" s="24">
        <v>1.4841333486080879</v>
      </c>
      <c r="J6039" s="27">
        <f t="shared" si="663"/>
        <v>1.1409217794921143</v>
      </c>
      <c r="K6039" s="27">
        <f t="shared" si="664"/>
        <v>16055.341104407811</v>
      </c>
      <c r="L6039" s="27" t="s">
        <v>23</v>
      </c>
      <c r="M6039" s="24"/>
      <c r="N6039" s="27"/>
      <c r="O6039" s="27"/>
      <c r="P6039" s="27"/>
    </row>
    <row r="6040" spans="1:16">
      <c r="A6040" s="27">
        <f t="shared" si="658"/>
        <v>6037</v>
      </c>
      <c r="B6040" s="27">
        <v>2</v>
      </c>
      <c r="C6040" s="27">
        <f t="shared" si="659"/>
        <v>0</v>
      </c>
      <c r="D6040" s="27">
        <f t="shared" si="660"/>
        <v>1</v>
      </c>
      <c r="E6040" s="27">
        <f t="shared" si="661"/>
        <v>0</v>
      </c>
      <c r="F6040" s="27">
        <f t="shared" si="662"/>
        <v>0</v>
      </c>
      <c r="G6040" s="22">
        <v>153666.46574389949</v>
      </c>
      <c r="H6040" s="23">
        <v>2.2366158263659699E-2</v>
      </c>
      <c r="I6040" s="24">
        <v>1.0542088691627785</v>
      </c>
      <c r="J6040" s="27">
        <f t="shared" si="663"/>
        <v>1.1805709847117942</v>
      </c>
      <c r="K6040" s="27">
        <f t="shared" si="664"/>
        <v>2453.6515042611454</v>
      </c>
      <c r="L6040" s="27" t="s">
        <v>22</v>
      </c>
      <c r="M6040" s="24"/>
      <c r="N6040" s="27"/>
      <c r="O6040" s="27"/>
      <c r="P6040" s="27"/>
    </row>
    <row r="6041" spans="1:16">
      <c r="A6041" s="27">
        <f t="shared" si="658"/>
        <v>6038</v>
      </c>
      <c r="B6041" s="27">
        <v>2</v>
      </c>
      <c r="C6041" s="27">
        <f t="shared" si="659"/>
        <v>0</v>
      </c>
      <c r="D6041" s="27">
        <f t="shared" si="660"/>
        <v>1</v>
      </c>
      <c r="E6041" s="27">
        <f t="shared" si="661"/>
        <v>0</v>
      </c>
      <c r="F6041" s="27">
        <f t="shared" si="662"/>
        <v>0</v>
      </c>
      <c r="G6041" s="22">
        <v>142757.9407787325</v>
      </c>
      <c r="H6041" s="23">
        <v>8.0423411642690408E-3</v>
      </c>
      <c r="I6041" s="24">
        <v>1.456326842514635</v>
      </c>
      <c r="J6041" s="27">
        <f t="shared" si="663"/>
        <v>1.1435099159410025</v>
      </c>
      <c r="K6041" s="27">
        <f t="shared" si="664"/>
        <v>13969.496858774508</v>
      </c>
      <c r="L6041" s="27" t="s">
        <v>22</v>
      </c>
      <c r="M6041" s="24"/>
      <c r="N6041" s="27"/>
      <c r="O6041" s="27"/>
      <c r="P6041" s="27"/>
    </row>
    <row r="6042" spans="1:16">
      <c r="A6042" s="27">
        <f t="shared" si="658"/>
        <v>6039</v>
      </c>
      <c r="B6042" s="27">
        <v>2</v>
      </c>
      <c r="C6042" s="27">
        <f t="shared" si="659"/>
        <v>0</v>
      </c>
      <c r="D6042" s="27">
        <f t="shared" si="660"/>
        <v>1</v>
      </c>
      <c r="E6042" s="27">
        <f t="shared" si="661"/>
        <v>0</v>
      </c>
      <c r="F6042" s="27">
        <f t="shared" si="662"/>
        <v>0</v>
      </c>
      <c r="G6042" s="22">
        <v>161043.52087044701</v>
      </c>
      <c r="H6042" s="23">
        <v>2.9420200512377198E-3</v>
      </c>
      <c r="I6042" s="24">
        <v>1.3545471113541097</v>
      </c>
      <c r="J6042" s="27">
        <f t="shared" si="663"/>
        <v>1.1305962858541456</v>
      </c>
      <c r="K6042" s="27">
        <f t="shared" si="664"/>
        <v>8076.9722755089215</v>
      </c>
      <c r="L6042" s="27" t="s">
        <v>22</v>
      </c>
      <c r="M6042" s="24"/>
      <c r="N6042" s="27"/>
      <c r="O6042" s="27"/>
      <c r="P6042" s="27"/>
    </row>
    <row r="6043" spans="1:16">
      <c r="A6043" s="27">
        <f t="shared" si="658"/>
        <v>6040</v>
      </c>
      <c r="B6043" s="27">
        <v>2</v>
      </c>
      <c r="C6043" s="27">
        <f t="shared" si="659"/>
        <v>0</v>
      </c>
      <c r="D6043" s="27">
        <f t="shared" si="660"/>
        <v>1</v>
      </c>
      <c r="E6043" s="27">
        <f t="shared" si="661"/>
        <v>0</v>
      </c>
      <c r="F6043" s="27">
        <f t="shared" si="662"/>
        <v>0</v>
      </c>
      <c r="G6043" s="22">
        <v>171955.2359129785</v>
      </c>
      <c r="H6043" s="23">
        <v>-4.0444253690159401E-3</v>
      </c>
      <c r="I6043" s="24">
        <v>1.2534926052332196</v>
      </c>
      <c r="J6043" s="27">
        <f t="shared" si="663"/>
        <v>1.1131435004790375</v>
      </c>
      <c r="K6043" s="27">
        <f t="shared" si="664"/>
        <v>3387.1520900908904</v>
      </c>
      <c r="L6043" s="27" t="s">
        <v>22</v>
      </c>
      <c r="M6043" s="24"/>
      <c r="N6043" s="27"/>
      <c r="O6043" s="27"/>
      <c r="P6043" s="27"/>
    </row>
    <row r="6044" spans="1:16">
      <c r="A6044" s="27">
        <f t="shared" si="658"/>
        <v>6041</v>
      </c>
      <c r="B6044" s="27">
        <v>2</v>
      </c>
      <c r="C6044" s="27">
        <f t="shared" si="659"/>
        <v>0</v>
      </c>
      <c r="D6044" s="27">
        <f t="shared" si="660"/>
        <v>1</v>
      </c>
      <c r="E6044" s="27">
        <f t="shared" si="661"/>
        <v>0</v>
      </c>
      <c r="F6044" s="27">
        <f t="shared" si="662"/>
        <v>0</v>
      </c>
      <c r="G6044" s="22">
        <v>123157.49094518249</v>
      </c>
      <c r="H6044" s="23">
        <v>3.1774699497718801E-3</v>
      </c>
      <c r="I6044" s="24">
        <v>1.1958217048082289</v>
      </c>
      <c r="J6044" s="27">
        <f t="shared" si="663"/>
        <v>1.1311892038865738</v>
      </c>
      <c r="K6044" s="27">
        <f t="shared" si="664"/>
        <v>514.47319797508192</v>
      </c>
      <c r="L6044" s="27" t="s">
        <v>23</v>
      </c>
      <c r="M6044" s="24"/>
      <c r="N6044" s="27"/>
      <c r="O6044" s="27"/>
      <c r="P6044" s="27"/>
    </row>
    <row r="6045" spans="1:16">
      <c r="A6045" s="27">
        <f t="shared" si="658"/>
        <v>6042</v>
      </c>
      <c r="B6045" s="27">
        <v>2</v>
      </c>
      <c r="C6045" s="27">
        <f t="shared" si="659"/>
        <v>0</v>
      </c>
      <c r="D6045" s="27">
        <f t="shared" si="660"/>
        <v>1</v>
      </c>
      <c r="E6045" s="27">
        <f t="shared" si="661"/>
        <v>0</v>
      </c>
      <c r="F6045" s="27">
        <f t="shared" si="662"/>
        <v>0</v>
      </c>
      <c r="G6045" s="22">
        <v>124661.03583626451</v>
      </c>
      <c r="H6045" s="23">
        <v>-2.30375518913774E-3</v>
      </c>
      <c r="I6045" s="24">
        <v>1.2608319299957507</v>
      </c>
      <c r="J6045" s="27">
        <f t="shared" si="663"/>
        <v>1.1174664915287575</v>
      </c>
      <c r="K6045" s="27">
        <f t="shared" si="664"/>
        <v>2562.2391679271727</v>
      </c>
      <c r="L6045" s="27" t="s">
        <v>23</v>
      </c>
      <c r="M6045" s="24"/>
      <c r="N6045" s="27"/>
      <c r="O6045" s="27"/>
      <c r="P6045" s="27"/>
    </row>
    <row r="6046" spans="1:16">
      <c r="A6046" s="27">
        <f t="shared" si="658"/>
        <v>6043</v>
      </c>
      <c r="B6046" s="27">
        <v>2</v>
      </c>
      <c r="C6046" s="27">
        <f t="shared" si="659"/>
        <v>0</v>
      </c>
      <c r="D6046" s="27">
        <f t="shared" si="660"/>
        <v>1</v>
      </c>
      <c r="E6046" s="27">
        <f t="shared" si="661"/>
        <v>0</v>
      </c>
      <c r="F6046" s="27">
        <f t="shared" si="662"/>
        <v>0</v>
      </c>
      <c r="G6046" s="22">
        <v>130947.58090502</v>
      </c>
      <c r="H6046" s="23">
        <v>7.6129025638134997E-3</v>
      </c>
      <c r="I6046" s="24">
        <v>1.3683594979982907</v>
      </c>
      <c r="J6046" s="27">
        <f t="shared" si="663"/>
        <v>1.1424169462360236</v>
      </c>
      <c r="K6046" s="27">
        <f t="shared" si="664"/>
        <v>6684.8788105643162</v>
      </c>
      <c r="L6046" s="27" t="s">
        <v>22</v>
      </c>
      <c r="M6046" s="24"/>
      <c r="N6046" s="27"/>
      <c r="O6046" s="27"/>
      <c r="P6046" s="27"/>
    </row>
    <row r="6047" spans="1:16">
      <c r="A6047" s="27">
        <f t="shared" si="658"/>
        <v>6044</v>
      </c>
      <c r="B6047" s="27">
        <v>2</v>
      </c>
      <c r="C6047" s="27">
        <f t="shared" si="659"/>
        <v>0</v>
      </c>
      <c r="D6047" s="27">
        <f t="shared" si="660"/>
        <v>1</v>
      </c>
      <c r="E6047" s="27">
        <f t="shared" si="661"/>
        <v>0</v>
      </c>
      <c r="F6047" s="27">
        <f t="shared" si="662"/>
        <v>0</v>
      </c>
      <c r="G6047" s="22">
        <v>331746.21191287</v>
      </c>
      <c r="H6047" s="23">
        <v>7.2794653361891604E-3</v>
      </c>
      <c r="I6047" s="24">
        <v>1.1343001335555318</v>
      </c>
      <c r="J6047" s="27">
        <f t="shared" si="663"/>
        <v>1.1415690313747238</v>
      </c>
      <c r="K6047" s="27">
        <f t="shared" si="664"/>
        <v>17.528433298378719</v>
      </c>
      <c r="L6047" s="27" t="s">
        <v>22</v>
      </c>
      <c r="M6047" s="24"/>
      <c r="N6047" s="27"/>
      <c r="O6047" s="27"/>
      <c r="P6047" s="27"/>
    </row>
    <row r="6048" spans="1:16">
      <c r="A6048" s="27">
        <f t="shared" si="658"/>
        <v>6045</v>
      </c>
      <c r="B6048" s="27">
        <v>2</v>
      </c>
      <c r="C6048" s="27">
        <f t="shared" si="659"/>
        <v>0</v>
      </c>
      <c r="D6048" s="27">
        <f t="shared" si="660"/>
        <v>1</v>
      </c>
      <c r="E6048" s="27">
        <f t="shared" si="661"/>
        <v>0</v>
      </c>
      <c r="F6048" s="27">
        <f t="shared" si="662"/>
        <v>0</v>
      </c>
      <c r="G6048" s="22">
        <v>150475.92599499249</v>
      </c>
      <c r="H6048" s="23">
        <v>1.9663139466287598E-2</v>
      </c>
      <c r="I6048" s="24">
        <v>1.2982813827354114</v>
      </c>
      <c r="J6048" s="27">
        <f t="shared" si="663"/>
        <v>1.1734864788787127</v>
      </c>
      <c r="K6048" s="27">
        <f t="shared" si="664"/>
        <v>2343.4771653351945</v>
      </c>
      <c r="L6048" s="27" t="s">
        <v>23</v>
      </c>
      <c r="M6048" s="24"/>
      <c r="N6048" s="27"/>
      <c r="O6048" s="27"/>
      <c r="P6048" s="27"/>
    </row>
    <row r="6049" spans="1:16">
      <c r="A6049" s="27">
        <f t="shared" si="658"/>
        <v>6046</v>
      </c>
      <c r="B6049" s="27">
        <v>2</v>
      </c>
      <c r="C6049" s="27">
        <f t="shared" si="659"/>
        <v>0</v>
      </c>
      <c r="D6049" s="27">
        <f t="shared" si="660"/>
        <v>1</v>
      </c>
      <c r="E6049" s="27">
        <f t="shared" si="661"/>
        <v>0</v>
      </c>
      <c r="F6049" s="27">
        <f t="shared" si="662"/>
        <v>0</v>
      </c>
      <c r="G6049" s="22">
        <v>145434.975902915</v>
      </c>
      <c r="H6049" s="23">
        <v>1.43743163632509E-2</v>
      </c>
      <c r="I6049" s="24">
        <v>1.1813706316343184</v>
      </c>
      <c r="J6049" s="27">
        <f t="shared" si="663"/>
        <v>1.1597474180486569</v>
      </c>
      <c r="K6049" s="27">
        <f t="shared" si="664"/>
        <v>68.000066834011321</v>
      </c>
      <c r="L6049" s="27" t="s">
        <v>22</v>
      </c>
      <c r="M6049" s="24"/>
      <c r="N6049" s="27"/>
      <c r="O6049" s="27"/>
      <c r="P6049" s="27"/>
    </row>
    <row r="6050" spans="1:16">
      <c r="A6050" s="27">
        <f t="shared" si="658"/>
        <v>6047</v>
      </c>
      <c r="B6050" s="27">
        <v>2</v>
      </c>
      <c r="C6050" s="27">
        <f t="shared" si="659"/>
        <v>0</v>
      </c>
      <c r="D6050" s="27">
        <f t="shared" si="660"/>
        <v>1</v>
      </c>
      <c r="E6050" s="27">
        <f t="shared" si="661"/>
        <v>0</v>
      </c>
      <c r="F6050" s="27">
        <f t="shared" si="662"/>
        <v>0</v>
      </c>
      <c r="G6050" s="22">
        <v>119201.100762248</v>
      </c>
      <c r="H6050" s="23">
        <v>1.52657303651917E-2</v>
      </c>
      <c r="I6050" s="24">
        <v>1.3331146034974901</v>
      </c>
      <c r="J6050" s="27">
        <f t="shared" si="663"/>
        <v>1.1620517694707246</v>
      </c>
      <c r="K6050" s="27">
        <f t="shared" si="664"/>
        <v>3488.121398731811</v>
      </c>
      <c r="L6050" s="27" t="s">
        <v>23</v>
      </c>
      <c r="M6050" s="24"/>
      <c r="N6050" s="27"/>
      <c r="O6050" s="27"/>
      <c r="P6050" s="27"/>
    </row>
    <row r="6051" spans="1:16">
      <c r="A6051" s="27">
        <f t="shared" si="658"/>
        <v>6048</v>
      </c>
      <c r="B6051" s="27">
        <v>2</v>
      </c>
      <c r="C6051" s="27">
        <f t="shared" si="659"/>
        <v>0</v>
      </c>
      <c r="D6051" s="27">
        <f t="shared" si="660"/>
        <v>1</v>
      </c>
      <c r="E6051" s="27">
        <f t="shared" si="661"/>
        <v>0</v>
      </c>
      <c r="F6051" s="27">
        <f t="shared" si="662"/>
        <v>0</v>
      </c>
      <c r="G6051" s="22">
        <v>116628.40582031</v>
      </c>
      <c r="H6051" s="23">
        <v>1.7958916064002399E-2</v>
      </c>
      <c r="I6051" s="24">
        <v>1.2720531490118445</v>
      </c>
      <c r="J6051" s="27">
        <f t="shared" si="663"/>
        <v>1.1690416446896836</v>
      </c>
      <c r="K6051" s="27">
        <f t="shared" si="664"/>
        <v>1237.587169318627</v>
      </c>
      <c r="L6051" s="27" t="s">
        <v>22</v>
      </c>
      <c r="M6051" s="24"/>
      <c r="N6051" s="27"/>
      <c r="O6051" s="27"/>
      <c r="P6051" s="27"/>
    </row>
    <row r="6052" spans="1:16">
      <c r="A6052" s="27">
        <f t="shared" si="658"/>
        <v>6049</v>
      </c>
      <c r="B6052" s="27">
        <v>2</v>
      </c>
      <c r="C6052" s="27">
        <f t="shared" si="659"/>
        <v>0</v>
      </c>
      <c r="D6052" s="27">
        <f t="shared" si="660"/>
        <v>1</v>
      </c>
      <c r="E6052" s="27">
        <f t="shared" si="661"/>
        <v>0</v>
      </c>
      <c r="F6052" s="27">
        <f t="shared" si="662"/>
        <v>0</v>
      </c>
      <c r="G6052" s="22">
        <v>117624.53999835299</v>
      </c>
      <c r="H6052" s="23">
        <v>9.4256689122248494E-2</v>
      </c>
      <c r="I6052" s="24">
        <v>1.4030743376828787</v>
      </c>
      <c r="J6052" s="27">
        <f t="shared" si="663"/>
        <v>1.3855285012589524</v>
      </c>
      <c r="K6052" s="27">
        <f t="shared" si="664"/>
        <v>36.211464590820349</v>
      </c>
      <c r="L6052" s="27" t="s">
        <v>22</v>
      </c>
      <c r="M6052" s="24"/>
      <c r="N6052" s="27"/>
      <c r="O6052" s="27"/>
      <c r="P6052" s="27"/>
    </row>
    <row r="6053" spans="1:16">
      <c r="A6053" s="27">
        <f t="shared" si="658"/>
        <v>6050</v>
      </c>
      <c r="B6053" s="27">
        <v>2</v>
      </c>
      <c r="C6053" s="27">
        <f t="shared" si="659"/>
        <v>0</v>
      </c>
      <c r="D6053" s="27">
        <f t="shared" si="660"/>
        <v>1</v>
      </c>
      <c r="E6053" s="27">
        <f t="shared" si="661"/>
        <v>0</v>
      </c>
      <c r="F6053" s="27">
        <f t="shared" si="662"/>
        <v>0</v>
      </c>
      <c r="G6053" s="22">
        <v>95103.1600103378</v>
      </c>
      <c r="H6053" s="23">
        <v>0.10459168614235501</v>
      </c>
      <c r="I6053" s="24">
        <v>1.3340057636887608</v>
      </c>
      <c r="J6053" s="27">
        <f t="shared" si="663"/>
        <v>1.4177842771248592</v>
      </c>
      <c r="K6053" s="27">
        <f t="shared" si="664"/>
        <v>667.51379832458645</v>
      </c>
      <c r="L6053" s="27" t="s">
        <v>22</v>
      </c>
      <c r="M6053" s="24"/>
      <c r="N6053" s="27"/>
      <c r="O6053" s="27"/>
      <c r="P6053" s="27"/>
    </row>
    <row r="6054" spans="1:16">
      <c r="A6054" s="27">
        <f t="shared" si="658"/>
        <v>6051</v>
      </c>
      <c r="B6054" s="27">
        <v>2</v>
      </c>
      <c r="C6054" s="27">
        <f t="shared" si="659"/>
        <v>0</v>
      </c>
      <c r="D6054" s="27">
        <f t="shared" si="660"/>
        <v>1</v>
      </c>
      <c r="E6054" s="27">
        <f t="shared" si="661"/>
        <v>0</v>
      </c>
      <c r="F6054" s="27">
        <f t="shared" si="662"/>
        <v>0</v>
      </c>
      <c r="G6054" s="22">
        <v>110916.44998914</v>
      </c>
      <c r="H6054" s="23">
        <v>0.14285448259629299</v>
      </c>
      <c r="I6054" s="24">
        <v>2.4256041738445635</v>
      </c>
      <c r="J6054" s="27">
        <f t="shared" si="663"/>
        <v>1.5438782743953998</v>
      </c>
      <c r="K6054" s="27">
        <f t="shared" si="664"/>
        <v>86230.947187919475</v>
      </c>
      <c r="L6054" s="27" t="s">
        <v>22</v>
      </c>
      <c r="M6054" s="24"/>
      <c r="N6054" s="27"/>
      <c r="O6054" s="27"/>
      <c r="P6054" s="27"/>
    </row>
    <row r="6055" spans="1:16">
      <c r="A6055" s="27">
        <f t="shared" si="658"/>
        <v>6052</v>
      </c>
      <c r="B6055" s="27">
        <v>2</v>
      </c>
      <c r="C6055" s="27">
        <f t="shared" si="659"/>
        <v>0</v>
      </c>
      <c r="D6055" s="27">
        <f t="shared" si="660"/>
        <v>1</v>
      </c>
      <c r="E6055" s="27">
        <f t="shared" si="661"/>
        <v>0</v>
      </c>
      <c r="F6055" s="27">
        <f t="shared" si="662"/>
        <v>0</v>
      </c>
      <c r="G6055" s="22">
        <v>144585.16002297401</v>
      </c>
      <c r="H6055" s="23">
        <v>0.101625702157641</v>
      </c>
      <c r="I6055" s="24">
        <v>1.4973855232688429</v>
      </c>
      <c r="J6055" s="27">
        <f t="shared" si="663"/>
        <v>1.4084512972541232</v>
      </c>
      <c r="K6055" s="27">
        <f t="shared" si="664"/>
        <v>1143.56690833947</v>
      </c>
      <c r="L6055" s="27" t="s">
        <v>22</v>
      </c>
      <c r="M6055" s="24"/>
      <c r="N6055" s="27"/>
      <c r="O6055" s="27"/>
      <c r="P6055" s="27"/>
    </row>
    <row r="6056" spans="1:16">
      <c r="A6056" s="27">
        <f t="shared" si="658"/>
        <v>6053</v>
      </c>
      <c r="B6056" s="27">
        <v>2</v>
      </c>
      <c r="C6056" s="27">
        <f t="shared" si="659"/>
        <v>0</v>
      </c>
      <c r="D6056" s="27">
        <f t="shared" si="660"/>
        <v>1</v>
      </c>
      <c r="E6056" s="27">
        <f t="shared" si="661"/>
        <v>0</v>
      </c>
      <c r="F6056" s="27">
        <f t="shared" si="662"/>
        <v>0</v>
      </c>
      <c r="G6056" s="22">
        <v>153465.13004747001</v>
      </c>
      <c r="H6056" s="23">
        <v>0.114016052581648</v>
      </c>
      <c r="I6056" s="24">
        <v>1.6648338263441795</v>
      </c>
      <c r="J6056" s="27">
        <f t="shared" si="663"/>
        <v>1.4478521050025115</v>
      </c>
      <c r="K6056" s="27">
        <f t="shared" si="664"/>
        <v>7225.3021307611953</v>
      </c>
      <c r="L6056" s="27" t="s">
        <v>23</v>
      </c>
      <c r="M6056" s="24"/>
      <c r="N6056" s="27"/>
      <c r="O6056" s="27"/>
      <c r="P6056" s="27"/>
    </row>
    <row r="6057" spans="1:16">
      <c r="A6057" s="27">
        <f t="shared" si="658"/>
        <v>6054</v>
      </c>
      <c r="B6057" s="27">
        <v>2</v>
      </c>
      <c r="C6057" s="27">
        <f t="shared" si="659"/>
        <v>0</v>
      </c>
      <c r="D6057" s="27">
        <f t="shared" si="660"/>
        <v>1</v>
      </c>
      <c r="E6057" s="27">
        <f t="shared" si="661"/>
        <v>0</v>
      </c>
      <c r="F6057" s="27">
        <f t="shared" si="662"/>
        <v>0</v>
      </c>
      <c r="G6057" s="22">
        <v>112709.820022523</v>
      </c>
      <c r="H6057" s="23">
        <v>0.117756868540174</v>
      </c>
      <c r="I6057" s="24">
        <v>2.0845380564863571</v>
      </c>
      <c r="J6057" s="27">
        <f t="shared" si="663"/>
        <v>1.4599629755799182</v>
      </c>
      <c r="K6057" s="27">
        <f t="shared" si="664"/>
        <v>43967.428103559672</v>
      </c>
      <c r="L6057" s="27" t="s">
        <v>22</v>
      </c>
      <c r="M6057" s="24"/>
      <c r="N6057" s="27"/>
      <c r="O6057" s="27"/>
      <c r="P6057" s="27"/>
    </row>
    <row r="6058" spans="1:16">
      <c r="A6058" s="27">
        <f t="shared" si="658"/>
        <v>6055</v>
      </c>
      <c r="B6058" s="27">
        <v>2</v>
      </c>
      <c r="C6058" s="27">
        <f t="shared" si="659"/>
        <v>0</v>
      </c>
      <c r="D6058" s="27">
        <f t="shared" si="660"/>
        <v>1</v>
      </c>
      <c r="E6058" s="27">
        <f t="shared" si="661"/>
        <v>0</v>
      </c>
      <c r="F6058" s="27">
        <f t="shared" si="662"/>
        <v>0</v>
      </c>
      <c r="G6058" s="22">
        <v>72277.689997673006</v>
      </c>
      <c r="H6058" s="23">
        <v>9.3620562952224207E-2</v>
      </c>
      <c r="I6058" s="24">
        <v>1.3261219237574393</v>
      </c>
      <c r="J6058" s="27">
        <f t="shared" si="663"/>
        <v>1.3835672830535239</v>
      </c>
      <c r="K6058" s="27">
        <f t="shared" si="664"/>
        <v>238.51415840378149</v>
      </c>
      <c r="L6058" s="27" t="s">
        <v>22</v>
      </c>
      <c r="M6058" s="24"/>
      <c r="N6058" s="27"/>
      <c r="O6058" s="27"/>
      <c r="P6058" s="27"/>
    </row>
    <row r="6059" spans="1:16">
      <c r="A6059" s="27">
        <f t="shared" si="658"/>
        <v>6056</v>
      </c>
      <c r="B6059" s="27">
        <v>2</v>
      </c>
      <c r="C6059" s="27">
        <f t="shared" si="659"/>
        <v>0</v>
      </c>
      <c r="D6059" s="27">
        <f t="shared" si="660"/>
        <v>1</v>
      </c>
      <c r="E6059" s="27">
        <f t="shared" si="661"/>
        <v>0</v>
      </c>
      <c r="F6059" s="27">
        <f t="shared" si="662"/>
        <v>0</v>
      </c>
      <c r="G6059" s="22">
        <v>41592.6399998665</v>
      </c>
      <c r="H6059" s="23">
        <v>0.10570393767518101</v>
      </c>
      <c r="I6059" s="24">
        <v>1.3596098075402057</v>
      </c>
      <c r="J6059" s="27">
        <f t="shared" si="663"/>
        <v>1.4213000906854696</v>
      </c>
      <c r="K6059" s="27">
        <f t="shared" si="664"/>
        <v>158.28873715045961</v>
      </c>
      <c r="L6059" s="27" t="s">
        <v>22</v>
      </c>
      <c r="M6059" s="24"/>
      <c r="N6059" s="27"/>
      <c r="O6059" s="27"/>
      <c r="P6059" s="27"/>
    </row>
    <row r="6060" spans="1:16">
      <c r="A6060" s="27">
        <f t="shared" si="658"/>
        <v>6057</v>
      </c>
      <c r="B6060" s="27">
        <v>2</v>
      </c>
      <c r="C6060" s="27">
        <f t="shared" si="659"/>
        <v>0</v>
      </c>
      <c r="D6060" s="27">
        <f t="shared" si="660"/>
        <v>1</v>
      </c>
      <c r="E6060" s="27">
        <f t="shared" si="661"/>
        <v>0</v>
      </c>
      <c r="F6060" s="27">
        <f t="shared" si="662"/>
        <v>0</v>
      </c>
      <c r="G6060" s="22">
        <v>184984.56832790401</v>
      </c>
      <c r="H6060" s="23">
        <v>0.104284357016139</v>
      </c>
      <c r="I6060" s="24">
        <v>1.1772253838720068</v>
      </c>
      <c r="J6060" s="27">
        <f t="shared" si="663"/>
        <v>1.4168143479476492</v>
      </c>
      <c r="K6060" s="27">
        <f t="shared" si="664"/>
        <v>10618.645443471747</v>
      </c>
      <c r="L6060" s="27" t="s">
        <v>22</v>
      </c>
      <c r="M6060" s="24"/>
      <c r="N6060" s="27"/>
      <c r="O6060" s="27"/>
      <c r="P6060" s="27"/>
    </row>
    <row r="6061" spans="1:16">
      <c r="A6061" s="27">
        <f t="shared" si="658"/>
        <v>6058</v>
      </c>
      <c r="B6061" s="27">
        <v>2</v>
      </c>
      <c r="C6061" s="27">
        <f t="shared" si="659"/>
        <v>0</v>
      </c>
      <c r="D6061" s="27">
        <f t="shared" si="660"/>
        <v>1</v>
      </c>
      <c r="E6061" s="27">
        <f t="shared" si="661"/>
        <v>0</v>
      </c>
      <c r="F6061" s="27">
        <f t="shared" si="662"/>
        <v>0</v>
      </c>
      <c r="G6061" s="22">
        <v>96865.624264359503</v>
      </c>
      <c r="H6061" s="23">
        <v>1.45363571233067E-2</v>
      </c>
      <c r="I6061" s="24">
        <v>1.2500381388253241</v>
      </c>
      <c r="J6061" s="27">
        <f t="shared" si="663"/>
        <v>1.16016596172436</v>
      </c>
      <c r="K6061" s="27">
        <f t="shared" si="664"/>
        <v>782.38444311518799</v>
      </c>
      <c r="L6061" s="27" t="s">
        <v>23</v>
      </c>
      <c r="M6061" s="24"/>
      <c r="N6061" s="27"/>
      <c r="O6061" s="27"/>
      <c r="P6061" s="27"/>
    </row>
    <row r="6062" spans="1:16">
      <c r="A6062" s="27">
        <f t="shared" si="658"/>
        <v>6059</v>
      </c>
      <c r="B6062" s="27">
        <v>2</v>
      </c>
      <c r="C6062" s="27">
        <f t="shared" si="659"/>
        <v>0</v>
      </c>
      <c r="D6062" s="27">
        <f t="shared" si="660"/>
        <v>1</v>
      </c>
      <c r="E6062" s="27">
        <f t="shared" si="661"/>
        <v>0</v>
      </c>
      <c r="F6062" s="27">
        <f t="shared" si="662"/>
        <v>0</v>
      </c>
      <c r="G6062" s="22">
        <v>195053.94847726799</v>
      </c>
      <c r="H6062" s="23">
        <v>2.2117222673447702E-3</v>
      </c>
      <c r="I6062" s="24">
        <v>1.2324485867693242</v>
      </c>
      <c r="J6062" s="27">
        <f t="shared" si="663"/>
        <v>1.1287592010587948</v>
      </c>
      <c r="K6062" s="27">
        <f t="shared" si="664"/>
        <v>2097.1203247044705</v>
      </c>
      <c r="L6062" s="27" t="s">
        <v>22</v>
      </c>
      <c r="M6062" s="24"/>
      <c r="N6062" s="27"/>
      <c r="O6062" s="27"/>
      <c r="P6062" s="27"/>
    </row>
    <row r="6063" spans="1:16">
      <c r="A6063" s="27">
        <f t="shared" si="658"/>
        <v>6060</v>
      </c>
      <c r="B6063" s="27">
        <v>2</v>
      </c>
      <c r="C6063" s="27">
        <f t="shared" si="659"/>
        <v>0</v>
      </c>
      <c r="D6063" s="27">
        <f t="shared" si="660"/>
        <v>1</v>
      </c>
      <c r="E6063" s="27">
        <f t="shared" si="661"/>
        <v>0</v>
      </c>
      <c r="F6063" s="27">
        <f t="shared" si="662"/>
        <v>0</v>
      </c>
      <c r="G6063" s="22">
        <v>81345.559278190005</v>
      </c>
      <c r="H6063" s="23">
        <v>1.14159157851354E-2</v>
      </c>
      <c r="I6063" s="24">
        <v>0.96897200801505856</v>
      </c>
      <c r="J6063" s="27">
        <f t="shared" si="663"/>
        <v>1.1521324966046329</v>
      </c>
      <c r="K6063" s="27">
        <f t="shared" si="664"/>
        <v>2728.9616723233803</v>
      </c>
      <c r="L6063" s="27" t="s">
        <v>22</v>
      </c>
      <c r="M6063" s="24"/>
      <c r="N6063" s="27"/>
      <c r="O6063" s="27"/>
      <c r="P6063" s="27"/>
    </row>
    <row r="6064" spans="1:16">
      <c r="A6064" s="27">
        <f t="shared" si="658"/>
        <v>6061</v>
      </c>
      <c r="B6064" s="27">
        <v>2</v>
      </c>
      <c r="C6064" s="27">
        <f t="shared" si="659"/>
        <v>0</v>
      </c>
      <c r="D6064" s="27">
        <f t="shared" si="660"/>
        <v>1</v>
      </c>
      <c r="E6064" s="27">
        <f t="shared" si="661"/>
        <v>0</v>
      </c>
      <c r="F6064" s="27">
        <f t="shared" si="662"/>
        <v>0</v>
      </c>
      <c r="G6064" s="22">
        <v>42566.149457812302</v>
      </c>
      <c r="H6064" s="23">
        <v>1.34778347837621E-2</v>
      </c>
      <c r="I6064" s="24">
        <v>1.3646376811594203</v>
      </c>
      <c r="J6064" s="27">
        <f t="shared" si="663"/>
        <v>1.1574345752325446</v>
      </c>
      <c r="K6064" s="27">
        <f t="shared" si="664"/>
        <v>1827.4979050743555</v>
      </c>
      <c r="L6064" s="27" t="s">
        <v>23</v>
      </c>
      <c r="M6064" s="24"/>
      <c r="N6064" s="27"/>
      <c r="O6064" s="27"/>
      <c r="P6064" s="27"/>
    </row>
    <row r="6065" spans="1:16">
      <c r="A6065" s="27">
        <f t="shared" si="658"/>
        <v>6062</v>
      </c>
      <c r="B6065" s="27">
        <v>2</v>
      </c>
      <c r="C6065" s="27">
        <f t="shared" si="659"/>
        <v>0</v>
      </c>
      <c r="D6065" s="27">
        <f t="shared" si="660"/>
        <v>1</v>
      </c>
      <c r="E6065" s="27">
        <f t="shared" si="661"/>
        <v>0</v>
      </c>
      <c r="F6065" s="27">
        <f t="shared" si="662"/>
        <v>0</v>
      </c>
      <c r="G6065" s="22">
        <v>99229.639993361998</v>
      </c>
      <c r="H6065" s="23">
        <v>1.2247947693653E-2</v>
      </c>
      <c r="I6065" s="24">
        <v>1.5399278412507516</v>
      </c>
      <c r="J6065" s="27">
        <f t="shared" si="663"/>
        <v>1.1542690784364054</v>
      </c>
      <c r="K6065" s="27">
        <f t="shared" si="664"/>
        <v>14758.690424168317</v>
      </c>
      <c r="L6065" s="27" t="s">
        <v>22</v>
      </c>
      <c r="M6065" s="24"/>
      <c r="N6065" s="27"/>
      <c r="O6065" s="27"/>
      <c r="P6065" s="27"/>
    </row>
    <row r="6066" spans="1:16">
      <c r="A6066" s="27">
        <f t="shared" si="658"/>
        <v>6063</v>
      </c>
      <c r="B6066" s="27">
        <v>2</v>
      </c>
      <c r="C6066" s="27">
        <f t="shared" si="659"/>
        <v>0</v>
      </c>
      <c r="D6066" s="27">
        <f t="shared" si="660"/>
        <v>1</v>
      </c>
      <c r="E6066" s="27">
        <f t="shared" si="661"/>
        <v>0</v>
      </c>
      <c r="F6066" s="27">
        <f t="shared" si="662"/>
        <v>0</v>
      </c>
      <c r="G6066" s="22">
        <v>223523.96002614501</v>
      </c>
      <c r="H6066" s="23">
        <v>0.17444506860386499</v>
      </c>
      <c r="I6066" s="24">
        <v>1.6707219678415504</v>
      </c>
      <c r="J6066" s="27">
        <f t="shared" si="663"/>
        <v>1.6563932203706739</v>
      </c>
      <c r="K6066" s="27">
        <f t="shared" si="664"/>
        <v>45.892375717752735</v>
      </c>
      <c r="L6066" s="27" t="s">
        <v>22</v>
      </c>
      <c r="M6066" s="24"/>
      <c r="N6066" s="27"/>
      <c r="O6066" s="27"/>
      <c r="P6066" s="27"/>
    </row>
    <row r="6067" spans="1:16">
      <c r="A6067" s="27">
        <f t="shared" si="658"/>
        <v>6064</v>
      </c>
      <c r="B6067" s="27">
        <v>2</v>
      </c>
      <c r="C6067" s="27">
        <f t="shared" si="659"/>
        <v>0</v>
      </c>
      <c r="D6067" s="27">
        <f t="shared" si="660"/>
        <v>1</v>
      </c>
      <c r="E6067" s="27">
        <f t="shared" si="661"/>
        <v>0</v>
      </c>
      <c r="F6067" s="27">
        <f t="shared" si="662"/>
        <v>0</v>
      </c>
      <c r="G6067" s="22">
        <v>189180.29001863301</v>
      </c>
      <c r="H6067" s="23">
        <v>0.17641000906530599</v>
      </c>
      <c r="I6067" s="24">
        <v>1.4396847911741528</v>
      </c>
      <c r="J6067" s="27">
        <f t="shared" si="663"/>
        <v>1.6636565883894165</v>
      </c>
      <c r="K6067" s="27">
        <f t="shared" si="664"/>
        <v>9489.9201183222849</v>
      </c>
      <c r="L6067" s="27" t="s">
        <v>23</v>
      </c>
      <c r="M6067" s="24"/>
      <c r="N6067" s="27"/>
      <c r="O6067" s="27"/>
      <c r="P6067" s="27"/>
    </row>
    <row r="6068" spans="1:16">
      <c r="A6068" s="27">
        <f t="shared" si="658"/>
        <v>6065</v>
      </c>
      <c r="B6068" s="27">
        <v>2</v>
      </c>
      <c r="C6068" s="27">
        <f t="shared" si="659"/>
        <v>0</v>
      </c>
      <c r="D6068" s="27">
        <f t="shared" si="660"/>
        <v>1</v>
      </c>
      <c r="E6068" s="27">
        <f t="shared" si="661"/>
        <v>0</v>
      </c>
      <c r="F6068" s="27">
        <f t="shared" si="662"/>
        <v>0</v>
      </c>
      <c r="G6068" s="22">
        <v>228713.32998991001</v>
      </c>
      <c r="H6068" s="23">
        <v>0.190177097214354</v>
      </c>
      <c r="I6068" s="24">
        <v>1.1866941050821851</v>
      </c>
      <c r="J6068" s="27">
        <f t="shared" si="663"/>
        <v>1.7154476022816829</v>
      </c>
      <c r="K6068" s="27">
        <f t="shared" si="664"/>
        <v>63943.732447175455</v>
      </c>
      <c r="L6068" s="27" t="s">
        <v>23</v>
      </c>
      <c r="M6068" s="24"/>
      <c r="N6068" s="27"/>
      <c r="O6068" s="27"/>
      <c r="P6068" s="27"/>
    </row>
    <row r="6069" spans="1:16">
      <c r="A6069" s="27">
        <f t="shared" si="658"/>
        <v>6066</v>
      </c>
      <c r="B6069" s="27">
        <v>2</v>
      </c>
      <c r="C6069" s="27">
        <f t="shared" si="659"/>
        <v>0</v>
      </c>
      <c r="D6069" s="27">
        <f t="shared" si="660"/>
        <v>1</v>
      </c>
      <c r="E6069" s="27">
        <f t="shared" si="661"/>
        <v>0</v>
      </c>
      <c r="F6069" s="27">
        <f t="shared" si="662"/>
        <v>0</v>
      </c>
      <c r="G6069" s="22">
        <v>105713.489994526</v>
      </c>
      <c r="H6069" s="23">
        <v>4.7465408130736696E-3</v>
      </c>
      <c r="I6069" s="24">
        <v>1.0556792873051224</v>
      </c>
      <c r="J6069" s="27">
        <f t="shared" si="663"/>
        <v>1.1351484406750108</v>
      </c>
      <c r="K6069" s="27">
        <f t="shared" si="664"/>
        <v>667.61730184296709</v>
      </c>
      <c r="L6069" s="27" t="s">
        <v>23</v>
      </c>
      <c r="M6069" s="24"/>
      <c r="N6069" s="27"/>
      <c r="O6069" s="27"/>
      <c r="P6069" s="27"/>
    </row>
    <row r="6070" spans="1:16">
      <c r="A6070" s="27">
        <f t="shared" si="658"/>
        <v>6067</v>
      </c>
      <c r="B6070" s="27">
        <v>2</v>
      </c>
      <c r="C6070" s="27">
        <f t="shared" si="659"/>
        <v>0</v>
      </c>
      <c r="D6070" s="27">
        <f t="shared" si="660"/>
        <v>1</v>
      </c>
      <c r="E6070" s="27">
        <f t="shared" si="661"/>
        <v>0</v>
      </c>
      <c r="F6070" s="27">
        <f t="shared" si="662"/>
        <v>0</v>
      </c>
      <c r="G6070" s="22">
        <v>79569.429996728999</v>
      </c>
      <c r="H6070" s="23">
        <v>2.66270761339845E-2</v>
      </c>
      <c r="I6070" s="24">
        <v>1.1422114608555287</v>
      </c>
      <c r="J6070" s="27">
        <f t="shared" si="663"/>
        <v>1.1918256335514583</v>
      </c>
      <c r="K6070" s="27">
        <f t="shared" si="664"/>
        <v>195.86541404648528</v>
      </c>
      <c r="L6070" s="27" t="s">
        <v>23</v>
      </c>
      <c r="M6070" s="24"/>
      <c r="N6070" s="27"/>
      <c r="O6070" s="27"/>
      <c r="P6070" s="27"/>
    </row>
    <row r="6071" spans="1:16">
      <c r="A6071" s="27">
        <f t="shared" si="658"/>
        <v>6068</v>
      </c>
      <c r="B6071" s="27">
        <v>2</v>
      </c>
      <c r="C6071" s="27">
        <f t="shared" si="659"/>
        <v>0</v>
      </c>
      <c r="D6071" s="27">
        <f t="shared" si="660"/>
        <v>1</v>
      </c>
      <c r="E6071" s="27">
        <f t="shared" si="661"/>
        <v>0</v>
      </c>
      <c r="F6071" s="27">
        <f t="shared" si="662"/>
        <v>0</v>
      </c>
      <c r="G6071" s="22">
        <v>101097.539993823</v>
      </c>
      <c r="H6071" s="23">
        <v>3.99912020335133E-2</v>
      </c>
      <c r="I6071" s="24">
        <v>1.6178618521148189</v>
      </c>
      <c r="J6071" s="27">
        <f t="shared" si="663"/>
        <v>1.2278259309218786</v>
      </c>
      <c r="K6071" s="27">
        <f t="shared" si="664"/>
        <v>15379.768568017005</v>
      </c>
      <c r="L6071" s="27" t="s">
        <v>23</v>
      </c>
      <c r="M6071" s="24"/>
      <c r="N6071" s="27"/>
      <c r="O6071" s="27"/>
      <c r="P6071" s="27"/>
    </row>
    <row r="6072" spans="1:16">
      <c r="A6072" s="27">
        <f t="shared" si="658"/>
        <v>6069</v>
      </c>
      <c r="B6072" s="27">
        <v>2</v>
      </c>
      <c r="C6072" s="27">
        <f t="shared" si="659"/>
        <v>0</v>
      </c>
      <c r="D6072" s="27">
        <f t="shared" si="660"/>
        <v>1</v>
      </c>
      <c r="E6072" s="27">
        <f t="shared" si="661"/>
        <v>0</v>
      </c>
      <c r="F6072" s="27">
        <f t="shared" si="662"/>
        <v>0</v>
      </c>
      <c r="G6072" s="22">
        <v>55040.949998736498</v>
      </c>
      <c r="H6072" s="23">
        <v>3.6955408539788903E-2</v>
      </c>
      <c r="I6072" s="24">
        <v>1.6708895875716663</v>
      </c>
      <c r="J6072" s="27">
        <f t="shared" si="663"/>
        <v>1.2195538136848199</v>
      </c>
      <c r="K6072" s="27">
        <f t="shared" si="664"/>
        <v>11212.060621208093</v>
      </c>
      <c r="L6072" s="27" t="s">
        <v>22</v>
      </c>
      <c r="M6072" s="24"/>
      <c r="N6072" s="27"/>
      <c r="O6072" s="27"/>
      <c r="P6072" s="27"/>
    </row>
    <row r="6073" spans="1:16">
      <c r="A6073" s="27">
        <f t="shared" si="658"/>
        <v>6070</v>
      </c>
      <c r="B6073" s="27">
        <v>2</v>
      </c>
      <c r="C6073" s="27">
        <f t="shared" si="659"/>
        <v>0</v>
      </c>
      <c r="D6073" s="27">
        <f t="shared" si="660"/>
        <v>1</v>
      </c>
      <c r="E6073" s="27">
        <f t="shared" si="661"/>
        <v>0</v>
      </c>
      <c r="F6073" s="27">
        <f t="shared" si="662"/>
        <v>0</v>
      </c>
      <c r="G6073" s="22">
        <v>105749.060012221</v>
      </c>
      <c r="H6073" s="23">
        <v>3.5256379330749203E-2</v>
      </c>
      <c r="I6073" s="24">
        <v>1.3780382361418004</v>
      </c>
      <c r="J6073" s="27">
        <f t="shared" si="663"/>
        <v>1.2149485418141623</v>
      </c>
      <c r="K6073" s="27">
        <f t="shared" si="664"/>
        <v>2812.7397658361319</v>
      </c>
      <c r="L6073" s="27" t="s">
        <v>22</v>
      </c>
      <c r="M6073" s="24"/>
      <c r="N6073" s="27"/>
      <c r="O6073" s="27"/>
      <c r="P6073" s="27"/>
    </row>
    <row r="6074" spans="1:16">
      <c r="A6074" s="27">
        <f t="shared" si="658"/>
        <v>6071</v>
      </c>
      <c r="B6074" s="27">
        <v>2</v>
      </c>
      <c r="C6074" s="27">
        <f t="shared" si="659"/>
        <v>0</v>
      </c>
      <c r="D6074" s="27">
        <f t="shared" si="660"/>
        <v>1</v>
      </c>
      <c r="E6074" s="27">
        <f t="shared" si="661"/>
        <v>0</v>
      </c>
      <c r="F6074" s="27">
        <f t="shared" si="662"/>
        <v>0</v>
      </c>
      <c r="G6074" s="22">
        <v>116912.049995661</v>
      </c>
      <c r="H6074" s="23">
        <v>4.0799817271703703E-2</v>
      </c>
      <c r="I6074" s="24">
        <v>1.3481459045476181</v>
      </c>
      <c r="J6074" s="27">
        <f t="shared" si="663"/>
        <v>1.2300387429277051</v>
      </c>
      <c r="K6074" s="27">
        <f t="shared" si="664"/>
        <v>1630.8414490932075</v>
      </c>
      <c r="L6074" s="27" t="s">
        <v>22</v>
      </c>
      <c r="M6074" s="24"/>
      <c r="N6074" s="27"/>
      <c r="O6074" s="27"/>
      <c r="P6074" s="27"/>
    </row>
    <row r="6075" spans="1:16">
      <c r="A6075" s="27">
        <f t="shared" si="658"/>
        <v>6072</v>
      </c>
      <c r="B6075" s="27">
        <v>2</v>
      </c>
      <c r="C6075" s="27">
        <f t="shared" si="659"/>
        <v>0</v>
      </c>
      <c r="D6075" s="27">
        <f t="shared" si="660"/>
        <v>1</v>
      </c>
      <c r="E6075" s="27">
        <f t="shared" si="661"/>
        <v>0</v>
      </c>
      <c r="F6075" s="27">
        <f t="shared" si="662"/>
        <v>0</v>
      </c>
      <c r="G6075" s="22">
        <v>89379.050005294397</v>
      </c>
      <c r="H6075" s="23">
        <v>2.5360153261886301E-2</v>
      </c>
      <c r="I6075" s="24">
        <v>1.4259069130732376</v>
      </c>
      <c r="J6075" s="27">
        <f t="shared" si="663"/>
        <v>1.1884680627257438</v>
      </c>
      <c r="K6075" s="27">
        <f t="shared" si="664"/>
        <v>5038.9412620960811</v>
      </c>
      <c r="L6075" s="27" t="s">
        <v>22</v>
      </c>
      <c r="M6075" s="24"/>
      <c r="N6075" s="27"/>
      <c r="O6075" s="27"/>
      <c r="P6075" s="27"/>
    </row>
    <row r="6076" spans="1:16">
      <c r="A6076" s="27">
        <f t="shared" si="658"/>
        <v>6073</v>
      </c>
      <c r="B6076" s="27">
        <v>2</v>
      </c>
      <c r="C6076" s="27">
        <f t="shared" si="659"/>
        <v>0</v>
      </c>
      <c r="D6076" s="27">
        <f t="shared" si="660"/>
        <v>1</v>
      </c>
      <c r="E6076" s="27">
        <f t="shared" si="661"/>
        <v>0</v>
      </c>
      <c r="F6076" s="27">
        <f t="shared" si="662"/>
        <v>0</v>
      </c>
      <c r="G6076" s="22">
        <v>32530.640007972699</v>
      </c>
      <c r="H6076" s="23">
        <v>2.66064122783695E-2</v>
      </c>
      <c r="I6076" s="24">
        <v>0.82111935683364257</v>
      </c>
      <c r="J6076" s="27">
        <f t="shared" si="663"/>
        <v>1.191770794639182</v>
      </c>
      <c r="K6076" s="27">
        <f t="shared" si="664"/>
        <v>4469.1402718259651</v>
      </c>
      <c r="L6076" s="27" t="s">
        <v>23</v>
      </c>
      <c r="M6076" s="24"/>
      <c r="N6076" s="27"/>
      <c r="O6076" s="27"/>
      <c r="P6076" s="27"/>
    </row>
    <row r="6077" spans="1:16">
      <c r="A6077" s="27">
        <f t="shared" si="658"/>
        <v>6074</v>
      </c>
      <c r="B6077" s="27">
        <v>2</v>
      </c>
      <c r="C6077" s="27">
        <f t="shared" si="659"/>
        <v>0</v>
      </c>
      <c r="D6077" s="27">
        <f t="shared" si="660"/>
        <v>1</v>
      </c>
      <c r="E6077" s="27">
        <f t="shared" si="661"/>
        <v>0</v>
      </c>
      <c r="F6077" s="27">
        <f t="shared" si="662"/>
        <v>0</v>
      </c>
      <c r="G6077" s="22">
        <v>177385.47999268799</v>
      </c>
      <c r="H6077" s="23">
        <v>0.14835507321411501</v>
      </c>
      <c r="I6077" s="24">
        <v>1.7192480022171925</v>
      </c>
      <c r="J6077" s="27">
        <f t="shared" si="663"/>
        <v>1.562904803624636</v>
      </c>
      <c r="K6077" s="27">
        <f t="shared" si="664"/>
        <v>4335.868009986325</v>
      </c>
      <c r="L6077" s="27" t="s">
        <v>22</v>
      </c>
      <c r="M6077" s="24"/>
      <c r="N6077" s="27"/>
      <c r="O6077" s="27"/>
      <c r="P6077" s="27"/>
    </row>
    <row r="6078" spans="1:16">
      <c r="A6078" s="27">
        <f t="shared" si="658"/>
        <v>6075</v>
      </c>
      <c r="B6078" s="27">
        <v>2</v>
      </c>
      <c r="C6078" s="27">
        <f t="shared" si="659"/>
        <v>0</v>
      </c>
      <c r="D6078" s="27">
        <f t="shared" si="660"/>
        <v>1</v>
      </c>
      <c r="E6078" s="27">
        <f t="shared" si="661"/>
        <v>0</v>
      </c>
      <c r="F6078" s="27">
        <f t="shared" si="662"/>
        <v>0</v>
      </c>
      <c r="G6078" s="22">
        <v>247062.860013008</v>
      </c>
      <c r="H6078" s="23">
        <v>0.13180908503184899</v>
      </c>
      <c r="I6078" s="24">
        <v>1.6955341562722162</v>
      </c>
      <c r="J6078" s="27">
        <f t="shared" si="663"/>
        <v>1.5063689494996648</v>
      </c>
      <c r="K6078" s="27">
        <f t="shared" si="664"/>
        <v>8840.7677866980848</v>
      </c>
      <c r="L6078" s="27" t="s">
        <v>23</v>
      </c>
      <c r="M6078" s="24"/>
      <c r="N6078" s="27"/>
      <c r="O6078" s="27"/>
      <c r="P6078" s="27"/>
    </row>
    <row r="6079" spans="1:16">
      <c r="A6079" s="27">
        <f t="shared" si="658"/>
        <v>6076</v>
      </c>
      <c r="B6079" s="27">
        <v>2</v>
      </c>
      <c r="C6079" s="27">
        <f t="shared" si="659"/>
        <v>0</v>
      </c>
      <c r="D6079" s="27">
        <f t="shared" si="660"/>
        <v>1</v>
      </c>
      <c r="E6079" s="27">
        <f t="shared" si="661"/>
        <v>0</v>
      </c>
      <c r="F6079" s="27">
        <f t="shared" si="662"/>
        <v>0</v>
      </c>
      <c r="G6079" s="22">
        <v>100122.009995222</v>
      </c>
      <c r="H6079" s="23">
        <v>2.21601296468413E-2</v>
      </c>
      <c r="I6079" s="24">
        <v>1.4379428389459439</v>
      </c>
      <c r="J6079" s="27">
        <f t="shared" si="663"/>
        <v>1.1800294893053982</v>
      </c>
      <c r="K6079" s="27">
        <f t="shared" si="664"/>
        <v>6660.0456112583488</v>
      </c>
      <c r="L6079" s="27" t="s">
        <v>22</v>
      </c>
      <c r="M6079" s="24"/>
      <c r="N6079" s="27"/>
      <c r="O6079" s="27"/>
      <c r="P6079" s="27"/>
    </row>
    <row r="6080" spans="1:16">
      <c r="A6080" s="27">
        <f t="shared" si="658"/>
        <v>6077</v>
      </c>
      <c r="B6080" s="27">
        <v>2</v>
      </c>
      <c r="C6080" s="27">
        <f t="shared" si="659"/>
        <v>0</v>
      </c>
      <c r="D6080" s="27">
        <f t="shared" si="660"/>
        <v>1</v>
      </c>
      <c r="E6080" s="27">
        <f t="shared" si="661"/>
        <v>0</v>
      </c>
      <c r="F6080" s="27">
        <f t="shared" si="662"/>
        <v>0</v>
      </c>
      <c r="G6080" s="22">
        <v>214158.26003766101</v>
      </c>
      <c r="H6080" s="23">
        <v>0.13028731558266701</v>
      </c>
      <c r="I6080" s="24">
        <v>1.390936735147964</v>
      </c>
      <c r="J6080" s="27">
        <f t="shared" si="663"/>
        <v>1.5012730678119834</v>
      </c>
      <c r="K6080" s="27">
        <f t="shared" si="664"/>
        <v>2607.1854239519007</v>
      </c>
      <c r="L6080" s="27" t="s">
        <v>22</v>
      </c>
      <c r="M6080" s="24"/>
      <c r="N6080" s="27"/>
      <c r="O6080" s="27"/>
      <c r="P6080" s="27"/>
    </row>
    <row r="6081" spans="1:16">
      <c r="A6081" s="27">
        <f t="shared" si="658"/>
        <v>6078</v>
      </c>
      <c r="B6081" s="27">
        <v>2</v>
      </c>
      <c r="C6081" s="27">
        <f t="shared" si="659"/>
        <v>0</v>
      </c>
      <c r="D6081" s="27">
        <f t="shared" si="660"/>
        <v>1</v>
      </c>
      <c r="E6081" s="27">
        <f t="shared" si="661"/>
        <v>0</v>
      </c>
      <c r="F6081" s="27">
        <f t="shared" si="662"/>
        <v>0</v>
      </c>
      <c r="G6081" s="22">
        <v>83264.295001268503</v>
      </c>
      <c r="H6081" s="23">
        <v>2.9117270106527701E-2</v>
      </c>
      <c r="I6081" s="24">
        <v>1.3292634534965355</v>
      </c>
      <c r="J6081" s="27">
        <f t="shared" si="663"/>
        <v>1.1984527606253674</v>
      </c>
      <c r="K6081" s="27">
        <f t="shared" si="664"/>
        <v>1424.7717690243712</v>
      </c>
      <c r="L6081" s="27" t="s">
        <v>23</v>
      </c>
      <c r="M6081" s="24"/>
      <c r="N6081" s="27"/>
      <c r="O6081" s="27"/>
      <c r="P6081" s="27"/>
    </row>
    <row r="6082" spans="1:16">
      <c r="A6082" s="27">
        <f t="shared" si="658"/>
        <v>6079</v>
      </c>
      <c r="B6082" s="27">
        <v>2</v>
      </c>
      <c r="C6082" s="27">
        <f t="shared" si="659"/>
        <v>0</v>
      </c>
      <c r="D6082" s="27">
        <f t="shared" si="660"/>
        <v>1</v>
      </c>
      <c r="E6082" s="27">
        <f t="shared" si="661"/>
        <v>0</v>
      </c>
      <c r="F6082" s="27">
        <f t="shared" si="662"/>
        <v>0</v>
      </c>
      <c r="G6082" s="22">
        <v>97338.290011167497</v>
      </c>
      <c r="H6082" s="23">
        <v>0.22654723492477499</v>
      </c>
      <c r="I6082" s="24">
        <v>1.396045689699329</v>
      </c>
      <c r="J6082" s="27">
        <f t="shared" si="663"/>
        <v>1.8601587905788342</v>
      </c>
      <c r="K6082" s="27">
        <f t="shared" si="664"/>
        <v>20966.762126259815</v>
      </c>
      <c r="L6082" s="27" t="s">
        <v>23</v>
      </c>
      <c r="M6082" s="24"/>
      <c r="N6082" s="27"/>
      <c r="O6082" s="27"/>
      <c r="P6082" s="27"/>
    </row>
    <row r="6083" spans="1:16">
      <c r="A6083" s="27">
        <f t="shared" si="658"/>
        <v>6080</v>
      </c>
      <c r="B6083" s="27">
        <v>2</v>
      </c>
      <c r="C6083" s="27">
        <f t="shared" si="659"/>
        <v>0</v>
      </c>
      <c r="D6083" s="27">
        <f t="shared" si="660"/>
        <v>1</v>
      </c>
      <c r="E6083" s="27">
        <f t="shared" si="661"/>
        <v>0</v>
      </c>
      <c r="F6083" s="27">
        <f t="shared" si="662"/>
        <v>0</v>
      </c>
      <c r="G6083" s="22">
        <v>98539.769987821594</v>
      </c>
      <c r="H6083" s="23">
        <v>0.23634469104883801</v>
      </c>
      <c r="I6083" s="24">
        <v>1.4003785359864955</v>
      </c>
      <c r="J6083" s="27">
        <f t="shared" si="663"/>
        <v>1.9011871477520748</v>
      </c>
      <c r="K6083" s="27">
        <f t="shared" si="664"/>
        <v>24714.687344868009</v>
      </c>
      <c r="L6083" s="27" t="s">
        <v>22</v>
      </c>
      <c r="M6083" s="24"/>
      <c r="N6083" s="27"/>
      <c r="O6083" s="27"/>
      <c r="P6083" s="27"/>
    </row>
    <row r="6084" spans="1:16">
      <c r="A6084" s="27">
        <f t="shared" si="658"/>
        <v>6081</v>
      </c>
      <c r="B6084" s="27">
        <v>2</v>
      </c>
      <c r="C6084" s="27">
        <f t="shared" si="659"/>
        <v>0</v>
      </c>
      <c r="D6084" s="27">
        <f t="shared" si="660"/>
        <v>1</v>
      </c>
      <c r="E6084" s="27">
        <f t="shared" si="661"/>
        <v>0</v>
      </c>
      <c r="F6084" s="27">
        <f t="shared" si="662"/>
        <v>0</v>
      </c>
      <c r="G6084" s="22">
        <v>95802.000016450897</v>
      </c>
      <c r="H6084" s="23">
        <v>0.23622876321161199</v>
      </c>
      <c r="I6084" s="24">
        <v>1.2525460397868187</v>
      </c>
      <c r="J6084" s="27">
        <f t="shared" si="663"/>
        <v>1.9006964305386538</v>
      </c>
      <c r="K6084" s="27">
        <f t="shared" si="664"/>
        <v>40246.317606011347</v>
      </c>
      <c r="L6084" s="27" t="s">
        <v>23</v>
      </c>
      <c r="M6084" s="24"/>
      <c r="N6084" s="27"/>
      <c r="O6084" s="27"/>
      <c r="P6084" s="27"/>
    </row>
    <row r="6085" spans="1:16">
      <c r="A6085" s="27">
        <f t="shared" ref="A6085:A6148" si="665">A6084+1</f>
        <v>6082</v>
      </c>
      <c r="B6085" s="27">
        <v>2</v>
      </c>
      <c r="C6085" s="27">
        <f t="shared" ref="C6085:C6148" si="666">IF(B6085=1, 1, 0)</f>
        <v>0</v>
      </c>
      <c r="D6085" s="27">
        <f t="shared" ref="D6085:D6148" si="667">IF(B6085=2,1,0)</f>
        <v>1</v>
      </c>
      <c r="E6085" s="27">
        <f t="shared" ref="E6085:E6148" si="668">IF(B6085=3,1,0)</f>
        <v>0</v>
      </c>
      <c r="F6085" s="27">
        <f t="shared" ref="F6085:F6148" si="669">IF(B6085=4,1,0)</f>
        <v>0</v>
      </c>
      <c r="G6085" s="22">
        <v>73009.369992733002</v>
      </c>
      <c r="H6085" s="23">
        <v>0.10145996425310901</v>
      </c>
      <c r="I6085" s="24">
        <v>1.026702269692924</v>
      </c>
      <c r="J6085" s="27">
        <f t="shared" ref="J6085:J6148" si="670">$G$2*EXP(SUMPRODUCT($C$2:$F$2,C6085:F6085)*H6085)</f>
        <v>1.407931590593136</v>
      </c>
      <c r="K6085" s="27">
        <f t="shared" ref="K6085:K6148" si="671">G6085*(I6085-J6085)^2</f>
        <v>10610.874838668751</v>
      </c>
      <c r="L6085" s="27" t="s">
        <v>22</v>
      </c>
      <c r="M6085" s="24"/>
      <c r="N6085" s="27"/>
      <c r="O6085" s="27"/>
      <c r="P6085" s="27"/>
    </row>
    <row r="6086" spans="1:16">
      <c r="A6086" s="27">
        <f t="shared" si="665"/>
        <v>6083</v>
      </c>
      <c r="B6086" s="27">
        <v>2</v>
      </c>
      <c r="C6086" s="27">
        <f t="shared" si="666"/>
        <v>0</v>
      </c>
      <c r="D6086" s="27">
        <f t="shared" si="667"/>
        <v>1</v>
      </c>
      <c r="E6086" s="27">
        <f t="shared" si="668"/>
        <v>0</v>
      </c>
      <c r="F6086" s="27">
        <f t="shared" si="669"/>
        <v>0</v>
      </c>
      <c r="G6086" s="22">
        <v>39484.759997844703</v>
      </c>
      <c r="H6086" s="23">
        <v>6.7783574217768101E-3</v>
      </c>
      <c r="I6086" s="24">
        <v>0.94285714285714284</v>
      </c>
      <c r="J6086" s="27">
        <f t="shared" si="670"/>
        <v>1.1402959214537247</v>
      </c>
      <c r="K6086" s="27">
        <f t="shared" si="671"/>
        <v>1539.1977292510139</v>
      </c>
      <c r="L6086" s="27" t="s">
        <v>23</v>
      </c>
      <c r="M6086" s="24"/>
      <c r="N6086" s="27"/>
      <c r="O6086" s="27"/>
      <c r="P6086" s="27"/>
    </row>
    <row r="6087" spans="1:16">
      <c r="A6087" s="27">
        <f t="shared" si="665"/>
        <v>6084</v>
      </c>
      <c r="B6087" s="27">
        <v>2</v>
      </c>
      <c r="C6087" s="27">
        <f t="shared" si="666"/>
        <v>0</v>
      </c>
      <c r="D6087" s="27">
        <f t="shared" si="667"/>
        <v>1</v>
      </c>
      <c r="E6087" s="27">
        <f t="shared" si="668"/>
        <v>0</v>
      </c>
      <c r="F6087" s="27">
        <f t="shared" si="669"/>
        <v>0</v>
      </c>
      <c r="G6087" s="22">
        <v>27031.579996347398</v>
      </c>
      <c r="H6087" s="23">
        <v>0.100184620326131</v>
      </c>
      <c r="I6087" s="24">
        <v>1.5641444013869059</v>
      </c>
      <c r="J6087" s="27">
        <f t="shared" si="670"/>
        <v>1.4039388868577909</v>
      </c>
      <c r="K6087" s="27">
        <f t="shared" si="671"/>
        <v>693.78731199723745</v>
      </c>
      <c r="L6087" s="27" t="s">
        <v>23</v>
      </c>
      <c r="M6087" s="24"/>
      <c r="N6087" s="27"/>
      <c r="O6087" s="27"/>
      <c r="P6087" s="27"/>
    </row>
    <row r="6088" spans="1:16">
      <c r="A6088" s="27">
        <f t="shared" si="665"/>
        <v>6085</v>
      </c>
      <c r="B6088" s="27">
        <v>2</v>
      </c>
      <c r="C6088" s="27">
        <f t="shared" si="666"/>
        <v>0</v>
      </c>
      <c r="D6088" s="27">
        <f t="shared" si="667"/>
        <v>1</v>
      </c>
      <c r="E6088" s="27">
        <f t="shared" si="668"/>
        <v>0</v>
      </c>
      <c r="F6088" s="27">
        <f t="shared" si="669"/>
        <v>0</v>
      </c>
      <c r="G6088" s="22">
        <v>29345.440003633499</v>
      </c>
      <c r="H6088" s="23">
        <v>0.11521054354483699</v>
      </c>
      <c r="I6088" s="24">
        <v>1.4151302033833872</v>
      </c>
      <c r="J6088" s="27">
        <f t="shared" si="670"/>
        <v>1.4517083047447357</v>
      </c>
      <c r="K6088" s="27">
        <f t="shared" si="671"/>
        <v>39.262951520216795</v>
      </c>
      <c r="L6088" s="27" t="s">
        <v>22</v>
      </c>
      <c r="M6088" s="24"/>
      <c r="N6088" s="27"/>
      <c r="O6088" s="27"/>
      <c r="P6088" s="27"/>
    </row>
    <row r="6089" spans="1:16">
      <c r="A6089" s="27">
        <f t="shared" si="665"/>
        <v>6086</v>
      </c>
      <c r="B6089" s="27">
        <v>2</v>
      </c>
      <c r="C6089" s="27">
        <f t="shared" si="666"/>
        <v>0</v>
      </c>
      <c r="D6089" s="27">
        <f t="shared" si="667"/>
        <v>1</v>
      </c>
      <c r="E6089" s="27">
        <f t="shared" si="668"/>
        <v>0</v>
      </c>
      <c r="F6089" s="27">
        <f t="shared" si="669"/>
        <v>0</v>
      </c>
      <c r="G6089" s="22">
        <v>47176.639990806601</v>
      </c>
      <c r="H6089" s="23">
        <v>2.1760698057736799E-5</v>
      </c>
      <c r="I6089" s="24">
        <v>1.0127351097178683</v>
      </c>
      <c r="J6089" s="27">
        <f t="shared" si="670"/>
        <v>1.1232681681721082</v>
      </c>
      <c r="K6089" s="27">
        <f t="shared" si="671"/>
        <v>576.3832886868214</v>
      </c>
      <c r="L6089" s="27" t="s">
        <v>23</v>
      </c>
      <c r="M6089" s="24"/>
      <c r="N6089" s="27"/>
      <c r="O6089" s="27"/>
      <c r="P6089" s="27"/>
    </row>
    <row r="6090" spans="1:16">
      <c r="A6090" s="27">
        <f t="shared" si="665"/>
        <v>6087</v>
      </c>
      <c r="B6090" s="27">
        <v>2</v>
      </c>
      <c r="C6090" s="27">
        <f t="shared" si="666"/>
        <v>0</v>
      </c>
      <c r="D6090" s="27">
        <f t="shared" si="667"/>
        <v>1</v>
      </c>
      <c r="E6090" s="27">
        <f t="shared" si="668"/>
        <v>0</v>
      </c>
      <c r="F6090" s="27">
        <f t="shared" si="669"/>
        <v>0</v>
      </c>
      <c r="G6090" s="22">
        <v>73323.599971652002</v>
      </c>
      <c r="H6090" s="23">
        <v>0.106463710444425</v>
      </c>
      <c r="I6090" s="24">
        <v>1.2295450687489391</v>
      </c>
      <c r="J6090" s="27">
        <f t="shared" si="670"/>
        <v>1.4237067337322429</v>
      </c>
      <c r="K6090" s="27">
        <f t="shared" si="671"/>
        <v>2764.2082220102357</v>
      </c>
      <c r="L6090" s="27" t="s">
        <v>23</v>
      </c>
      <c r="M6090" s="24"/>
      <c r="N6090" s="27"/>
      <c r="O6090" s="27"/>
      <c r="P6090" s="27"/>
    </row>
    <row r="6091" spans="1:16">
      <c r="A6091" s="27">
        <f t="shared" si="665"/>
        <v>6088</v>
      </c>
      <c r="B6091" s="27">
        <v>2</v>
      </c>
      <c r="C6091" s="27">
        <f t="shared" si="666"/>
        <v>0</v>
      </c>
      <c r="D6091" s="27">
        <f t="shared" si="667"/>
        <v>1</v>
      </c>
      <c r="E6091" s="27">
        <f t="shared" si="668"/>
        <v>0</v>
      </c>
      <c r="F6091" s="27">
        <f t="shared" si="669"/>
        <v>0</v>
      </c>
      <c r="G6091" s="22">
        <v>66484.439995765701</v>
      </c>
      <c r="H6091" s="23">
        <v>0.17183415718562201</v>
      </c>
      <c r="I6091" s="24">
        <v>1.6366626794258374</v>
      </c>
      <c r="J6091" s="27">
        <f t="shared" si="670"/>
        <v>1.6467910708076781</v>
      </c>
      <c r="K6091" s="27">
        <f t="shared" si="671"/>
        <v>6.8202605345901048</v>
      </c>
      <c r="L6091" s="27" t="s">
        <v>23</v>
      </c>
      <c r="M6091" s="24"/>
      <c r="N6091" s="27"/>
      <c r="O6091" s="27"/>
      <c r="P6091" s="27"/>
    </row>
    <row r="6092" spans="1:16">
      <c r="A6092" s="27">
        <f t="shared" si="665"/>
        <v>6089</v>
      </c>
      <c r="B6092" s="27">
        <v>2</v>
      </c>
      <c r="C6092" s="27">
        <f t="shared" si="666"/>
        <v>0</v>
      </c>
      <c r="D6092" s="27">
        <f t="shared" si="667"/>
        <v>1</v>
      </c>
      <c r="E6092" s="27">
        <f t="shared" si="668"/>
        <v>0</v>
      </c>
      <c r="F6092" s="27">
        <f t="shared" si="669"/>
        <v>0</v>
      </c>
      <c r="G6092" s="22">
        <v>104196.37000417701</v>
      </c>
      <c r="H6092" s="23">
        <v>0.170932709920145</v>
      </c>
      <c r="I6092" s="24">
        <v>1.5182124467611722</v>
      </c>
      <c r="J6092" s="27">
        <f t="shared" si="670"/>
        <v>1.6434887613922184</v>
      </c>
      <c r="K6092" s="27">
        <f t="shared" si="671"/>
        <v>1635.273982068222</v>
      </c>
      <c r="L6092" s="27" t="s">
        <v>23</v>
      </c>
      <c r="M6092" s="24"/>
      <c r="N6092" s="27"/>
      <c r="O6092" s="27"/>
      <c r="P6092" s="27"/>
    </row>
    <row r="6093" spans="1:16">
      <c r="A6093" s="27">
        <f t="shared" si="665"/>
        <v>6090</v>
      </c>
      <c r="B6093" s="27">
        <v>2</v>
      </c>
      <c r="C6093" s="27">
        <f t="shared" si="666"/>
        <v>0</v>
      </c>
      <c r="D6093" s="27">
        <f t="shared" si="667"/>
        <v>1</v>
      </c>
      <c r="E6093" s="27">
        <f t="shared" si="668"/>
        <v>0</v>
      </c>
      <c r="F6093" s="27">
        <f t="shared" si="669"/>
        <v>0</v>
      </c>
      <c r="G6093" s="22">
        <v>192859.139996529</v>
      </c>
      <c r="H6093" s="23">
        <v>-3.0268582823879002E-4</v>
      </c>
      <c r="I6093" s="24">
        <v>0.98728152949864612</v>
      </c>
      <c r="J6093" s="27">
        <f t="shared" si="670"/>
        <v>1.1224569373342168</v>
      </c>
      <c r="K6093" s="27">
        <f t="shared" si="671"/>
        <v>3523.9975914747083</v>
      </c>
      <c r="L6093" s="27" t="s">
        <v>22</v>
      </c>
      <c r="M6093" s="24"/>
      <c r="N6093" s="27"/>
      <c r="O6093" s="27"/>
      <c r="P6093" s="27"/>
    </row>
    <row r="6094" spans="1:16">
      <c r="A6094" s="27">
        <f t="shared" si="665"/>
        <v>6091</v>
      </c>
      <c r="B6094" s="27">
        <v>2</v>
      </c>
      <c r="C6094" s="27">
        <f t="shared" si="666"/>
        <v>0</v>
      </c>
      <c r="D6094" s="27">
        <f t="shared" si="667"/>
        <v>1</v>
      </c>
      <c r="E6094" s="27">
        <f t="shared" si="668"/>
        <v>0</v>
      </c>
      <c r="F6094" s="27">
        <f t="shared" si="669"/>
        <v>0</v>
      </c>
      <c r="G6094" s="22">
        <v>164473.47997283901</v>
      </c>
      <c r="H6094" s="23">
        <v>-1.3341422074566E-4</v>
      </c>
      <c r="I6094" s="24">
        <v>1.0019228920296126</v>
      </c>
      <c r="J6094" s="27">
        <f t="shared" si="670"/>
        <v>1.1228801029789308</v>
      </c>
      <c r="K6094" s="27">
        <f t="shared" si="671"/>
        <v>2406.3534067122719</v>
      </c>
      <c r="L6094" s="27" t="s">
        <v>22</v>
      </c>
      <c r="M6094" s="24"/>
      <c r="N6094" s="27"/>
      <c r="O6094" s="27"/>
      <c r="P6094" s="27"/>
    </row>
    <row r="6095" spans="1:16">
      <c r="A6095" s="27">
        <f t="shared" si="665"/>
        <v>6092</v>
      </c>
      <c r="B6095" s="27">
        <v>2</v>
      </c>
      <c r="C6095" s="27">
        <f t="shared" si="666"/>
        <v>0</v>
      </c>
      <c r="D6095" s="27">
        <f t="shared" si="667"/>
        <v>1</v>
      </c>
      <c r="E6095" s="27">
        <f t="shared" si="668"/>
        <v>0</v>
      </c>
      <c r="F6095" s="27">
        <f t="shared" si="669"/>
        <v>0</v>
      </c>
      <c r="G6095" s="22">
        <v>36220.5200028904</v>
      </c>
      <c r="H6095" s="23">
        <v>3.7831827733105498E-2</v>
      </c>
      <c r="I6095" s="24">
        <v>1.2283542165282275</v>
      </c>
      <c r="J6095" s="27">
        <f t="shared" si="670"/>
        <v>1.2219361959150987</v>
      </c>
      <c r="K6095" s="27">
        <f t="shared" si="671"/>
        <v>1.4919590261827054</v>
      </c>
      <c r="L6095" s="27" t="s">
        <v>22</v>
      </c>
      <c r="M6095" s="24"/>
      <c r="N6095" s="27"/>
      <c r="O6095" s="27"/>
      <c r="P6095" s="27"/>
    </row>
    <row r="6096" spans="1:16">
      <c r="A6096" s="27">
        <f t="shared" si="665"/>
        <v>6093</v>
      </c>
      <c r="B6096" s="27">
        <v>2</v>
      </c>
      <c r="C6096" s="27">
        <f t="shared" si="666"/>
        <v>0</v>
      </c>
      <c r="D6096" s="27">
        <f t="shared" si="667"/>
        <v>1</v>
      </c>
      <c r="E6096" s="27">
        <f t="shared" si="668"/>
        <v>0</v>
      </c>
      <c r="F6096" s="27">
        <f t="shared" si="669"/>
        <v>0</v>
      </c>
      <c r="G6096" s="22">
        <v>16527.380001068101</v>
      </c>
      <c r="H6096" s="23">
        <v>2.4178173871762298E-2</v>
      </c>
      <c r="I6096" s="24">
        <v>1.3612823674475956</v>
      </c>
      <c r="J6096" s="27">
        <f t="shared" si="670"/>
        <v>1.1853441365787782</v>
      </c>
      <c r="K6096" s="27">
        <f t="shared" si="671"/>
        <v>511.59283554207974</v>
      </c>
      <c r="L6096" s="27" t="s">
        <v>22</v>
      </c>
      <c r="M6096" s="24"/>
      <c r="N6096" s="27"/>
      <c r="O6096" s="27"/>
      <c r="P6096" s="27"/>
    </row>
    <row r="6097" spans="1:16">
      <c r="A6097" s="27">
        <f t="shared" si="665"/>
        <v>6094</v>
      </c>
      <c r="B6097" s="27">
        <v>2</v>
      </c>
      <c r="C6097" s="27">
        <f t="shared" si="666"/>
        <v>0</v>
      </c>
      <c r="D6097" s="27">
        <f t="shared" si="667"/>
        <v>1</v>
      </c>
      <c r="E6097" s="27">
        <f t="shared" si="668"/>
        <v>0</v>
      </c>
      <c r="F6097" s="27">
        <f t="shared" si="669"/>
        <v>0</v>
      </c>
      <c r="G6097" s="22">
        <v>68516.889997959093</v>
      </c>
      <c r="H6097" s="23">
        <v>1.4157003356994101E-2</v>
      </c>
      <c r="I6097" s="24">
        <v>1.1109842830801651</v>
      </c>
      <c r="J6097" s="27">
        <f t="shared" si="670"/>
        <v>1.1591863457815264</v>
      </c>
      <c r="K6097" s="27">
        <f t="shared" si="671"/>
        <v>159.19480401103067</v>
      </c>
      <c r="L6097" s="27" t="s">
        <v>23</v>
      </c>
      <c r="M6097" s="24"/>
      <c r="N6097" s="27"/>
      <c r="O6097" s="27"/>
      <c r="P6097" s="27"/>
    </row>
    <row r="6098" spans="1:16">
      <c r="A6098" s="27">
        <f t="shared" si="665"/>
        <v>6095</v>
      </c>
      <c r="B6098" s="27">
        <v>2</v>
      </c>
      <c r="C6098" s="27">
        <f t="shared" si="666"/>
        <v>0</v>
      </c>
      <c r="D6098" s="27">
        <f t="shared" si="667"/>
        <v>1</v>
      </c>
      <c r="E6098" s="27">
        <f t="shared" si="668"/>
        <v>0</v>
      </c>
      <c r="F6098" s="27">
        <f t="shared" si="669"/>
        <v>0</v>
      </c>
      <c r="G6098" s="22">
        <v>70000.410001039505</v>
      </c>
      <c r="H6098" s="23">
        <v>5.4963818398754702E-3</v>
      </c>
      <c r="I6098" s="24">
        <v>1.2894759413328758</v>
      </c>
      <c r="J6098" s="27">
        <f t="shared" si="670"/>
        <v>1.1370454052669849</v>
      </c>
      <c r="K6098" s="27">
        <f t="shared" si="671"/>
        <v>1626.4643091756061</v>
      </c>
      <c r="L6098" s="27" t="s">
        <v>23</v>
      </c>
      <c r="M6098" s="24"/>
      <c r="N6098" s="27"/>
      <c r="O6098" s="27"/>
      <c r="P6098" s="27"/>
    </row>
    <row r="6099" spans="1:16">
      <c r="A6099" s="27">
        <f t="shared" si="665"/>
        <v>6096</v>
      </c>
      <c r="B6099" s="27">
        <v>2</v>
      </c>
      <c r="C6099" s="27">
        <f t="shared" si="666"/>
        <v>0</v>
      </c>
      <c r="D6099" s="27">
        <f t="shared" si="667"/>
        <v>1</v>
      </c>
      <c r="E6099" s="27">
        <f t="shared" si="668"/>
        <v>0</v>
      </c>
      <c r="F6099" s="27">
        <f t="shared" si="669"/>
        <v>0</v>
      </c>
      <c r="G6099" s="22">
        <v>46174.735001921646</v>
      </c>
      <c r="H6099" s="23">
        <v>4.2266006008468701E-3</v>
      </c>
      <c r="I6099" s="24">
        <v>0.96479147719890868</v>
      </c>
      <c r="J6099" s="27">
        <f t="shared" si="670"/>
        <v>1.1338349426579262</v>
      </c>
      <c r="K6099" s="27">
        <f t="shared" si="671"/>
        <v>1319.4750616708554</v>
      </c>
      <c r="L6099" s="27" t="s">
        <v>23</v>
      </c>
      <c r="M6099" s="24"/>
      <c r="N6099" s="27"/>
      <c r="O6099" s="27"/>
      <c r="P6099" s="27"/>
    </row>
    <row r="6100" spans="1:16">
      <c r="A6100" s="27">
        <f t="shared" si="665"/>
        <v>6097</v>
      </c>
      <c r="B6100" s="27">
        <v>2</v>
      </c>
      <c r="C6100" s="27">
        <f t="shared" si="666"/>
        <v>0</v>
      </c>
      <c r="D6100" s="27">
        <f t="shared" si="667"/>
        <v>1</v>
      </c>
      <c r="E6100" s="27">
        <f t="shared" si="668"/>
        <v>0</v>
      </c>
      <c r="F6100" s="27">
        <f t="shared" si="669"/>
        <v>0</v>
      </c>
      <c r="G6100" s="22">
        <v>68606.829999625697</v>
      </c>
      <c r="H6100" s="23">
        <v>-4.4919382609066199E-4</v>
      </c>
      <c r="I6100" s="24">
        <v>1.3162936514848036</v>
      </c>
      <c r="J6100" s="27">
        <f t="shared" si="670"/>
        <v>1.1220908076634979</v>
      </c>
      <c r="K6100" s="27">
        <f t="shared" si="671"/>
        <v>2587.4890677033245</v>
      </c>
      <c r="L6100" s="27" t="s">
        <v>22</v>
      </c>
      <c r="M6100" s="24"/>
      <c r="N6100" s="27"/>
      <c r="O6100" s="27"/>
      <c r="P6100" s="27"/>
    </row>
    <row r="6101" spans="1:16">
      <c r="A6101" s="27">
        <f t="shared" si="665"/>
        <v>6098</v>
      </c>
      <c r="B6101" s="27">
        <v>2</v>
      </c>
      <c r="C6101" s="27">
        <f t="shared" si="666"/>
        <v>0</v>
      </c>
      <c r="D6101" s="27">
        <f t="shared" si="667"/>
        <v>1</v>
      </c>
      <c r="E6101" s="27">
        <f t="shared" si="668"/>
        <v>0</v>
      </c>
      <c r="F6101" s="27">
        <f t="shared" si="669"/>
        <v>0</v>
      </c>
      <c r="G6101" s="22">
        <v>58263.010004043601</v>
      </c>
      <c r="H6101" s="23">
        <v>1.0812457370242799E-2</v>
      </c>
      <c r="I6101" s="24">
        <v>1.1424442609413707</v>
      </c>
      <c r="J6101" s="27">
        <f t="shared" si="670"/>
        <v>1.1505853454142014</v>
      </c>
      <c r="K6101" s="27">
        <f t="shared" si="671"/>
        <v>3.8615124523104849</v>
      </c>
      <c r="L6101" s="27" t="s">
        <v>22</v>
      </c>
      <c r="M6101" s="24"/>
      <c r="N6101" s="27"/>
      <c r="O6101" s="27"/>
      <c r="P6101" s="27"/>
    </row>
    <row r="6102" spans="1:16">
      <c r="A6102" s="27">
        <f t="shared" si="665"/>
        <v>6099</v>
      </c>
      <c r="B6102" s="27">
        <v>2</v>
      </c>
      <c r="C6102" s="27">
        <f t="shared" si="666"/>
        <v>0</v>
      </c>
      <c r="D6102" s="27">
        <f t="shared" si="667"/>
        <v>1</v>
      </c>
      <c r="E6102" s="27">
        <f t="shared" si="668"/>
        <v>0</v>
      </c>
      <c r="F6102" s="27">
        <f t="shared" si="669"/>
        <v>0</v>
      </c>
      <c r="G6102" s="22">
        <v>34185.060002028949</v>
      </c>
      <c r="H6102" s="23">
        <v>2.4868053422462599E-3</v>
      </c>
      <c r="I6102" s="24">
        <v>0.93929544056926995</v>
      </c>
      <c r="J6102" s="27">
        <f t="shared" si="670"/>
        <v>1.1294508296469903</v>
      </c>
      <c r="K6102" s="27">
        <f t="shared" si="671"/>
        <v>1236.1000457769881</v>
      </c>
      <c r="L6102" s="27" t="s">
        <v>23</v>
      </c>
      <c r="M6102" s="24"/>
      <c r="N6102" s="27"/>
      <c r="O6102" s="27"/>
      <c r="P6102" s="27"/>
    </row>
    <row r="6103" spans="1:16">
      <c r="A6103" s="27">
        <f t="shared" si="665"/>
        <v>6100</v>
      </c>
      <c r="B6103" s="27">
        <v>2</v>
      </c>
      <c r="C6103" s="27">
        <f t="shared" si="666"/>
        <v>0</v>
      </c>
      <c r="D6103" s="27">
        <f t="shared" si="667"/>
        <v>1</v>
      </c>
      <c r="E6103" s="27">
        <f t="shared" si="668"/>
        <v>0</v>
      </c>
      <c r="F6103" s="27">
        <f t="shared" si="669"/>
        <v>0</v>
      </c>
      <c r="G6103" s="22">
        <v>30761.669997334498</v>
      </c>
      <c r="H6103" s="23">
        <v>4.6606152704736899E-2</v>
      </c>
      <c r="I6103" s="24">
        <v>1.2940601797577178</v>
      </c>
      <c r="J6103" s="27">
        <f t="shared" si="670"/>
        <v>1.246045606898126</v>
      </c>
      <c r="K6103" s="27">
        <f t="shared" si="671"/>
        <v>70.917929614437512</v>
      </c>
      <c r="L6103" s="27" t="s">
        <v>23</v>
      </c>
      <c r="M6103" s="24"/>
      <c r="N6103" s="27"/>
      <c r="O6103" s="27"/>
      <c r="P6103" s="27"/>
    </row>
    <row r="6104" spans="1:16">
      <c r="A6104" s="27">
        <f t="shared" si="665"/>
        <v>6101</v>
      </c>
      <c r="B6104" s="27">
        <v>2</v>
      </c>
      <c r="C6104" s="27">
        <f t="shared" si="666"/>
        <v>0</v>
      </c>
      <c r="D6104" s="27">
        <f t="shared" si="667"/>
        <v>1</v>
      </c>
      <c r="E6104" s="27">
        <f t="shared" si="668"/>
        <v>0</v>
      </c>
      <c r="F6104" s="27">
        <f t="shared" si="669"/>
        <v>0</v>
      </c>
      <c r="G6104" s="22">
        <v>59022.450000524499</v>
      </c>
      <c r="H6104" s="23">
        <v>-3.0953244295822899E-3</v>
      </c>
      <c r="I6104" s="24">
        <v>1.1258776839320239</v>
      </c>
      <c r="J6104" s="27">
        <f t="shared" si="670"/>
        <v>1.1154985351588467</v>
      </c>
      <c r="K6104" s="27">
        <f t="shared" si="671"/>
        <v>6.3582954912173548</v>
      </c>
      <c r="L6104" s="27" t="s">
        <v>23</v>
      </c>
      <c r="M6104" s="24"/>
      <c r="N6104" s="27"/>
      <c r="O6104" s="27"/>
      <c r="P6104" s="27"/>
    </row>
    <row r="6105" spans="1:16">
      <c r="A6105" s="27">
        <f t="shared" si="665"/>
        <v>6102</v>
      </c>
      <c r="B6105" s="27">
        <v>2</v>
      </c>
      <c r="C6105" s="27">
        <f t="shared" si="666"/>
        <v>0</v>
      </c>
      <c r="D6105" s="27">
        <f t="shared" si="667"/>
        <v>1</v>
      </c>
      <c r="E6105" s="27">
        <f t="shared" si="668"/>
        <v>0</v>
      </c>
      <c r="F6105" s="27">
        <f t="shared" si="669"/>
        <v>0</v>
      </c>
      <c r="G6105" s="22">
        <v>56211.990013551003</v>
      </c>
      <c r="H6105" s="23">
        <v>0.105272204995617</v>
      </c>
      <c r="I6105" s="24">
        <v>1.6134367205292268</v>
      </c>
      <c r="J6105" s="27">
        <f t="shared" si="670"/>
        <v>1.4199343548386048</v>
      </c>
      <c r="K6105" s="27">
        <f t="shared" si="671"/>
        <v>2104.7548467282099</v>
      </c>
      <c r="L6105" s="27" t="s">
        <v>23</v>
      </c>
      <c r="M6105" s="24"/>
      <c r="N6105" s="27"/>
      <c r="O6105" s="27"/>
      <c r="P6105" s="27"/>
    </row>
    <row r="6106" spans="1:16">
      <c r="A6106" s="27">
        <f t="shared" si="665"/>
        <v>6103</v>
      </c>
      <c r="B6106" s="27">
        <v>2</v>
      </c>
      <c r="C6106" s="27">
        <f t="shared" si="666"/>
        <v>0</v>
      </c>
      <c r="D6106" s="27">
        <f t="shared" si="667"/>
        <v>1</v>
      </c>
      <c r="E6106" s="27">
        <f t="shared" si="668"/>
        <v>0</v>
      </c>
      <c r="F6106" s="27">
        <f t="shared" si="669"/>
        <v>0</v>
      </c>
      <c r="G6106" s="22">
        <v>45723.359974071398</v>
      </c>
      <c r="H6106" s="23">
        <v>0.102314346476211</v>
      </c>
      <c r="I6106" s="24">
        <v>1.3607994157094483</v>
      </c>
      <c r="J6106" s="27">
        <f t="shared" si="670"/>
        <v>1.4106127441663978</v>
      </c>
      <c r="K6106" s="27">
        <f t="shared" si="671"/>
        <v>113.45646820751492</v>
      </c>
      <c r="L6106" s="27" t="s">
        <v>22</v>
      </c>
      <c r="M6106" s="24"/>
      <c r="N6106" s="27"/>
      <c r="O6106" s="27"/>
      <c r="P6106" s="27"/>
    </row>
    <row r="6107" spans="1:16">
      <c r="A6107" s="27">
        <f t="shared" si="665"/>
        <v>6104</v>
      </c>
      <c r="B6107" s="27">
        <v>2</v>
      </c>
      <c r="C6107" s="27">
        <f t="shared" si="666"/>
        <v>0</v>
      </c>
      <c r="D6107" s="27">
        <f t="shared" si="667"/>
        <v>1</v>
      </c>
      <c r="E6107" s="27">
        <f t="shared" si="668"/>
        <v>0</v>
      </c>
      <c r="F6107" s="27">
        <f t="shared" si="669"/>
        <v>0</v>
      </c>
      <c r="G6107" s="22">
        <v>34718.6399744749</v>
      </c>
      <c r="H6107" s="23">
        <v>5.7064190190472697E-3</v>
      </c>
      <c r="I6107" s="24">
        <v>1.1824740453985572</v>
      </c>
      <c r="J6107" s="27">
        <f t="shared" si="670"/>
        <v>1.1375773301323409</v>
      </c>
      <c r="K6107" s="27">
        <f t="shared" si="671"/>
        <v>69.982884823766668</v>
      </c>
      <c r="L6107" s="27" t="s">
        <v>22</v>
      </c>
      <c r="M6107" s="24"/>
      <c r="N6107" s="27"/>
      <c r="O6107" s="27"/>
      <c r="P6107" s="27"/>
    </row>
    <row r="6108" spans="1:16">
      <c r="A6108" s="27">
        <f t="shared" si="665"/>
        <v>6105</v>
      </c>
      <c r="B6108" s="27">
        <v>2</v>
      </c>
      <c r="C6108" s="27">
        <f t="shared" si="666"/>
        <v>0</v>
      </c>
      <c r="D6108" s="27">
        <f t="shared" si="667"/>
        <v>1</v>
      </c>
      <c r="E6108" s="27">
        <f t="shared" si="668"/>
        <v>0</v>
      </c>
      <c r="F6108" s="27">
        <f t="shared" si="669"/>
        <v>0</v>
      </c>
      <c r="G6108" s="22">
        <v>18274.890057682998</v>
      </c>
      <c r="H6108" s="23">
        <v>5.3387052052346704E-3</v>
      </c>
      <c r="I6108" s="24">
        <v>1.1515109700565751</v>
      </c>
      <c r="J6108" s="27">
        <f t="shared" si="670"/>
        <v>1.1366462483563502</v>
      </c>
      <c r="K6108" s="27">
        <f t="shared" si="671"/>
        <v>4.0380188157903785</v>
      </c>
      <c r="L6108" s="27" t="s">
        <v>23</v>
      </c>
      <c r="M6108" s="24"/>
      <c r="N6108" s="27"/>
      <c r="O6108" s="27"/>
      <c r="P6108" s="27"/>
    </row>
    <row r="6109" spans="1:16">
      <c r="A6109" s="27">
        <f t="shared" si="665"/>
        <v>6106</v>
      </c>
      <c r="B6109" s="27">
        <v>2</v>
      </c>
      <c r="C6109" s="27">
        <f t="shared" si="666"/>
        <v>0</v>
      </c>
      <c r="D6109" s="27">
        <f t="shared" si="667"/>
        <v>1</v>
      </c>
      <c r="E6109" s="27">
        <f t="shared" si="668"/>
        <v>0</v>
      </c>
      <c r="F6109" s="27">
        <f t="shared" si="669"/>
        <v>0</v>
      </c>
      <c r="G6109" s="22">
        <v>17721.230075240099</v>
      </c>
      <c r="H6109" s="23">
        <v>8.1936793665435808E-3</v>
      </c>
      <c r="I6109" s="24">
        <v>1.1995116345877621</v>
      </c>
      <c r="J6109" s="27">
        <f t="shared" si="670"/>
        <v>1.143895337876871</v>
      </c>
      <c r="K6109" s="27">
        <f t="shared" si="671"/>
        <v>54.814820823112434</v>
      </c>
      <c r="L6109" s="27" t="s">
        <v>23</v>
      </c>
      <c r="M6109" s="24"/>
      <c r="N6109" s="27"/>
      <c r="O6109" s="27"/>
      <c r="P6109" s="27"/>
    </row>
    <row r="6110" spans="1:16">
      <c r="A6110" s="27">
        <f t="shared" si="665"/>
        <v>6107</v>
      </c>
      <c r="B6110" s="27">
        <v>2</v>
      </c>
      <c r="C6110" s="27">
        <f t="shared" si="666"/>
        <v>0</v>
      </c>
      <c r="D6110" s="27">
        <f t="shared" si="667"/>
        <v>1</v>
      </c>
      <c r="E6110" s="27">
        <f t="shared" si="668"/>
        <v>0</v>
      </c>
      <c r="F6110" s="27">
        <f t="shared" si="669"/>
        <v>0</v>
      </c>
      <c r="G6110" s="22">
        <v>7165.5350300073496</v>
      </c>
      <c r="H6110" s="23">
        <v>7.8281866545806909E-3</v>
      </c>
      <c r="I6110" s="24">
        <v>1.0139403564496206</v>
      </c>
      <c r="J6110" s="27">
        <f t="shared" si="670"/>
        <v>1.1429647378996795</v>
      </c>
      <c r="K6110" s="27">
        <f t="shared" si="671"/>
        <v>119.28674687663688</v>
      </c>
      <c r="L6110" s="27" t="s">
        <v>22</v>
      </c>
      <c r="M6110" s="24"/>
      <c r="N6110" s="27"/>
      <c r="O6110" s="27"/>
      <c r="P6110" s="27"/>
    </row>
    <row r="6111" spans="1:16">
      <c r="A6111" s="27">
        <f t="shared" si="665"/>
        <v>6108</v>
      </c>
      <c r="B6111" s="27">
        <v>2</v>
      </c>
      <c r="C6111" s="27">
        <f t="shared" si="666"/>
        <v>0</v>
      </c>
      <c r="D6111" s="27">
        <f t="shared" si="667"/>
        <v>1</v>
      </c>
      <c r="E6111" s="27">
        <f t="shared" si="668"/>
        <v>0</v>
      </c>
      <c r="F6111" s="27">
        <f t="shared" si="669"/>
        <v>0</v>
      </c>
      <c r="G6111" s="22">
        <v>154194.990191936</v>
      </c>
      <c r="H6111" s="23">
        <v>9.2651930334799095E-3</v>
      </c>
      <c r="I6111" s="24">
        <v>1.1209800918836141</v>
      </c>
      <c r="J6111" s="27">
        <f t="shared" si="670"/>
        <v>1.1466279435562718</v>
      </c>
      <c r="K6111" s="27">
        <f t="shared" si="671"/>
        <v>101.43136044083053</v>
      </c>
      <c r="L6111" s="27" t="s">
        <v>23</v>
      </c>
      <c r="M6111" s="24"/>
      <c r="N6111" s="27"/>
      <c r="O6111" s="27"/>
      <c r="P6111" s="27"/>
    </row>
    <row r="6112" spans="1:16">
      <c r="A6112" s="27">
        <f t="shared" si="665"/>
        <v>6109</v>
      </c>
      <c r="B6112" s="27">
        <v>2</v>
      </c>
      <c r="C6112" s="27">
        <f t="shared" si="666"/>
        <v>0</v>
      </c>
      <c r="D6112" s="27">
        <f t="shared" si="667"/>
        <v>1</v>
      </c>
      <c r="E6112" s="27">
        <f t="shared" si="668"/>
        <v>0</v>
      </c>
      <c r="F6112" s="27">
        <f t="shared" si="669"/>
        <v>0</v>
      </c>
      <c r="G6112" s="22">
        <v>77094.050082385496</v>
      </c>
      <c r="H6112" s="23">
        <v>-2.80365319988147E-3</v>
      </c>
      <c r="I6112" s="24">
        <v>1.0369151187397132</v>
      </c>
      <c r="J6112" s="27">
        <f t="shared" si="670"/>
        <v>1.1162232687336624</v>
      </c>
      <c r="K6112" s="27">
        <f t="shared" si="671"/>
        <v>484.90481904756439</v>
      </c>
      <c r="L6112" s="27" t="s">
        <v>22</v>
      </c>
      <c r="M6112" s="24"/>
      <c r="N6112" s="27"/>
      <c r="O6112" s="27"/>
      <c r="P6112" s="27"/>
    </row>
    <row r="6113" spans="1:16">
      <c r="A6113" s="27">
        <f t="shared" si="665"/>
        <v>6110</v>
      </c>
      <c r="B6113" s="27">
        <v>2</v>
      </c>
      <c r="C6113" s="27">
        <f t="shared" si="666"/>
        <v>0</v>
      </c>
      <c r="D6113" s="27">
        <f t="shared" si="667"/>
        <v>1</v>
      </c>
      <c r="E6113" s="27">
        <f t="shared" si="668"/>
        <v>0</v>
      </c>
      <c r="F6113" s="27">
        <f t="shared" si="669"/>
        <v>0</v>
      </c>
      <c r="G6113" s="22">
        <v>73515.455084323999</v>
      </c>
      <c r="H6113" s="23">
        <v>6.2850502676709899E-3</v>
      </c>
      <c r="I6113" s="24">
        <v>1.2090729783037475</v>
      </c>
      <c r="J6113" s="27">
        <f t="shared" si="670"/>
        <v>1.1390440169037179</v>
      </c>
      <c r="K6113" s="27">
        <f t="shared" si="671"/>
        <v>360.523867045636</v>
      </c>
      <c r="L6113" s="27" t="s">
        <v>23</v>
      </c>
      <c r="M6113" s="24"/>
      <c r="N6113" s="27"/>
      <c r="O6113" s="27"/>
      <c r="P6113" s="27"/>
    </row>
    <row r="6114" spans="1:16">
      <c r="A6114" s="27">
        <f t="shared" si="665"/>
        <v>6111</v>
      </c>
      <c r="B6114" s="27">
        <v>2</v>
      </c>
      <c r="C6114" s="27">
        <f t="shared" si="666"/>
        <v>0</v>
      </c>
      <c r="D6114" s="27">
        <f t="shared" si="667"/>
        <v>1</v>
      </c>
      <c r="E6114" s="27">
        <f t="shared" si="668"/>
        <v>0</v>
      </c>
      <c r="F6114" s="27">
        <f t="shared" si="669"/>
        <v>0</v>
      </c>
      <c r="G6114" s="22">
        <v>74484.855083390998</v>
      </c>
      <c r="H6114" s="23">
        <v>-6.1098198429503899E-3</v>
      </c>
      <c r="I6114" s="24">
        <v>1.0784834581019078</v>
      </c>
      <c r="J6114" s="27">
        <f t="shared" si="670"/>
        <v>1.1080357391192148</v>
      </c>
      <c r="K6114" s="27">
        <f t="shared" si="671"/>
        <v>65.050403221996504</v>
      </c>
      <c r="L6114" s="27" t="s">
        <v>23</v>
      </c>
      <c r="M6114" s="24"/>
      <c r="N6114" s="27"/>
      <c r="O6114" s="27"/>
      <c r="P6114" s="27"/>
    </row>
    <row r="6115" spans="1:16">
      <c r="A6115" s="27">
        <f t="shared" si="665"/>
        <v>6112</v>
      </c>
      <c r="B6115" s="27">
        <v>2</v>
      </c>
      <c r="C6115" s="27">
        <f t="shared" si="666"/>
        <v>0</v>
      </c>
      <c r="D6115" s="27">
        <f t="shared" si="667"/>
        <v>1</v>
      </c>
      <c r="E6115" s="27">
        <f t="shared" si="668"/>
        <v>0</v>
      </c>
      <c r="F6115" s="27">
        <f t="shared" si="669"/>
        <v>0</v>
      </c>
      <c r="G6115" s="22">
        <v>88100.309945821995</v>
      </c>
      <c r="H6115" s="23">
        <v>1.5753830590214801E-3</v>
      </c>
      <c r="I6115" s="24">
        <v>0.99454297407912684</v>
      </c>
      <c r="J6115" s="27">
        <f t="shared" si="670"/>
        <v>1.1271609055716663</v>
      </c>
      <c r="K6115" s="27">
        <f t="shared" si="671"/>
        <v>1549.4655890480324</v>
      </c>
      <c r="L6115" s="27" t="s">
        <v>22</v>
      </c>
      <c r="M6115" s="24"/>
      <c r="N6115" s="27"/>
      <c r="O6115" s="27"/>
      <c r="P6115" s="27"/>
    </row>
    <row r="6116" spans="1:16">
      <c r="A6116" s="27">
        <f t="shared" si="665"/>
        <v>6113</v>
      </c>
      <c r="B6116" s="27">
        <v>2</v>
      </c>
      <c r="C6116" s="27">
        <f t="shared" si="666"/>
        <v>0</v>
      </c>
      <c r="D6116" s="27">
        <f t="shared" si="667"/>
        <v>1</v>
      </c>
      <c r="E6116" s="27">
        <f t="shared" si="668"/>
        <v>0</v>
      </c>
      <c r="F6116" s="27">
        <f t="shared" si="669"/>
        <v>0</v>
      </c>
      <c r="G6116" s="22">
        <v>82241.994952678506</v>
      </c>
      <c r="H6116" s="23">
        <v>-2.7582097248665199E-3</v>
      </c>
      <c r="I6116" s="24">
        <v>1.0372738900054814</v>
      </c>
      <c r="J6116" s="27">
        <f t="shared" si="670"/>
        <v>1.116336227339221</v>
      </c>
      <c r="K6116" s="27">
        <f t="shared" si="671"/>
        <v>514.08263606389596</v>
      </c>
      <c r="L6116" s="27" t="s">
        <v>22</v>
      </c>
      <c r="M6116" s="24"/>
      <c r="N6116" s="27"/>
      <c r="O6116" s="27"/>
      <c r="P6116" s="27"/>
    </row>
    <row r="6117" spans="1:16">
      <c r="A6117" s="27">
        <f t="shared" si="665"/>
        <v>6114</v>
      </c>
      <c r="B6117" s="27">
        <v>2</v>
      </c>
      <c r="C6117" s="27">
        <f t="shared" si="666"/>
        <v>0</v>
      </c>
      <c r="D6117" s="27">
        <f t="shared" si="667"/>
        <v>1</v>
      </c>
      <c r="E6117" s="27">
        <f t="shared" si="668"/>
        <v>0</v>
      </c>
      <c r="F6117" s="27">
        <f t="shared" si="669"/>
        <v>0</v>
      </c>
      <c r="G6117" s="22">
        <v>45467.679953336701</v>
      </c>
      <c r="H6117" s="23">
        <v>0.139722491185273</v>
      </c>
      <c r="I6117" s="24">
        <v>2.0071920583468397</v>
      </c>
      <c r="J6117" s="27">
        <f t="shared" si="670"/>
        <v>1.5331483957507703</v>
      </c>
      <c r="K6117" s="27">
        <f t="shared" si="671"/>
        <v>10217.378552499398</v>
      </c>
      <c r="L6117" s="27" t="s">
        <v>23</v>
      </c>
      <c r="M6117" s="24"/>
      <c r="N6117" s="27"/>
      <c r="O6117" s="27"/>
      <c r="P6117" s="27"/>
    </row>
    <row r="6118" spans="1:16">
      <c r="A6118" s="27">
        <f t="shared" si="665"/>
        <v>6115</v>
      </c>
      <c r="B6118" s="27">
        <v>2</v>
      </c>
      <c r="C6118" s="27">
        <f t="shared" si="666"/>
        <v>0</v>
      </c>
      <c r="D6118" s="27">
        <f t="shared" si="667"/>
        <v>1</v>
      </c>
      <c r="E6118" s="27">
        <f t="shared" si="668"/>
        <v>0</v>
      </c>
      <c r="F6118" s="27">
        <f t="shared" si="669"/>
        <v>0</v>
      </c>
      <c r="G6118" s="22">
        <v>31299.2699586749</v>
      </c>
      <c r="H6118" s="23">
        <v>0.15112097982165301</v>
      </c>
      <c r="I6118" s="24">
        <v>2.5410732268738312</v>
      </c>
      <c r="J6118" s="27">
        <f t="shared" si="670"/>
        <v>1.5725604840527911</v>
      </c>
      <c r="K6118" s="27">
        <f t="shared" si="671"/>
        <v>29359.245211986039</v>
      </c>
      <c r="L6118" s="27" t="s">
        <v>22</v>
      </c>
      <c r="M6118" s="24"/>
      <c r="N6118" s="27"/>
      <c r="O6118" s="27"/>
      <c r="P6118" s="27"/>
    </row>
    <row r="6119" spans="1:16">
      <c r="A6119" s="27">
        <f t="shared" si="665"/>
        <v>6116</v>
      </c>
      <c r="B6119" s="27">
        <v>2</v>
      </c>
      <c r="C6119" s="27">
        <f t="shared" si="666"/>
        <v>0</v>
      </c>
      <c r="D6119" s="27">
        <f t="shared" si="667"/>
        <v>1</v>
      </c>
      <c r="E6119" s="27">
        <f t="shared" si="668"/>
        <v>0</v>
      </c>
      <c r="F6119" s="27">
        <f t="shared" si="669"/>
        <v>0</v>
      </c>
      <c r="G6119" s="22">
        <v>34687.0999509096</v>
      </c>
      <c r="H6119" s="23">
        <v>0.19275777328173799</v>
      </c>
      <c r="I6119" s="24">
        <v>2.3403951130751235</v>
      </c>
      <c r="J6119" s="27">
        <f t="shared" si="670"/>
        <v>1.7253339104254366</v>
      </c>
      <c r="K6119" s="27">
        <f t="shared" si="671"/>
        <v>13122.139728047634</v>
      </c>
      <c r="L6119" s="27" t="s">
        <v>22</v>
      </c>
      <c r="M6119" s="24"/>
      <c r="N6119" s="27"/>
      <c r="O6119" s="27"/>
      <c r="P6119" s="27"/>
    </row>
    <row r="6120" spans="1:16">
      <c r="A6120" s="27">
        <f t="shared" si="665"/>
        <v>6117</v>
      </c>
      <c r="B6120" s="27">
        <v>2</v>
      </c>
      <c r="C6120" s="27">
        <f t="shared" si="666"/>
        <v>0</v>
      </c>
      <c r="D6120" s="27">
        <f t="shared" si="667"/>
        <v>1</v>
      </c>
      <c r="E6120" s="27">
        <f t="shared" si="668"/>
        <v>0</v>
      </c>
      <c r="F6120" s="27">
        <f t="shared" si="669"/>
        <v>0</v>
      </c>
      <c r="G6120" s="22">
        <v>33579.989952087402</v>
      </c>
      <c r="H6120" s="23">
        <v>8.74080186297721E-3</v>
      </c>
      <c r="I6120" s="24">
        <v>1.3058886942460586</v>
      </c>
      <c r="J6120" s="27">
        <f t="shared" si="670"/>
        <v>1.1452898111212444</v>
      </c>
      <c r="K6120" s="27">
        <f t="shared" si="671"/>
        <v>866.09514318651441</v>
      </c>
      <c r="L6120" s="27" t="s">
        <v>23</v>
      </c>
      <c r="M6120" s="24"/>
      <c r="N6120" s="27"/>
      <c r="O6120" s="27"/>
      <c r="P6120" s="27"/>
    </row>
    <row r="6121" spans="1:16">
      <c r="A6121" s="27">
        <f t="shared" si="665"/>
        <v>6118</v>
      </c>
      <c r="B6121" s="27">
        <v>2</v>
      </c>
      <c r="C6121" s="27">
        <f t="shared" si="666"/>
        <v>0</v>
      </c>
      <c r="D6121" s="27">
        <f t="shared" si="667"/>
        <v>1</v>
      </c>
      <c r="E6121" s="27">
        <f t="shared" si="668"/>
        <v>0</v>
      </c>
      <c r="F6121" s="27">
        <f t="shared" si="669"/>
        <v>0</v>
      </c>
      <c r="G6121" s="22">
        <v>94965.630004018501</v>
      </c>
      <c r="H6121" s="23">
        <v>0.24308312173565799</v>
      </c>
      <c r="I6121" s="24">
        <v>3.1612955118236901</v>
      </c>
      <c r="J6121" s="27">
        <f t="shared" si="670"/>
        <v>1.9299293954797347</v>
      </c>
      <c r="K6121" s="27">
        <f t="shared" si="671"/>
        <v>143992.82474913873</v>
      </c>
      <c r="L6121" s="27" t="s">
        <v>22</v>
      </c>
      <c r="M6121" s="24"/>
      <c r="N6121" s="27"/>
      <c r="O6121" s="27"/>
      <c r="P6121" s="27"/>
    </row>
    <row r="6122" spans="1:16">
      <c r="A6122" s="27">
        <f t="shared" si="665"/>
        <v>6119</v>
      </c>
      <c r="B6122" s="27">
        <v>2</v>
      </c>
      <c r="C6122" s="27">
        <f t="shared" si="666"/>
        <v>0</v>
      </c>
      <c r="D6122" s="27">
        <f t="shared" si="667"/>
        <v>1</v>
      </c>
      <c r="E6122" s="27">
        <f t="shared" si="668"/>
        <v>0</v>
      </c>
      <c r="F6122" s="27">
        <f t="shared" si="669"/>
        <v>0</v>
      </c>
      <c r="G6122" s="22">
        <v>108433.51001095799</v>
      </c>
      <c r="H6122" s="23">
        <v>0.226977690169545</v>
      </c>
      <c r="I6122" s="24">
        <v>3.3412590685700914</v>
      </c>
      <c r="J6122" s="27">
        <f t="shared" si="670"/>
        <v>1.8619426512190766</v>
      </c>
      <c r="K6122" s="27">
        <f t="shared" si="671"/>
        <v>237293.4061299852</v>
      </c>
      <c r="L6122" s="27" t="s">
        <v>23</v>
      </c>
      <c r="M6122" s="24"/>
      <c r="N6122" s="27"/>
      <c r="O6122" s="27"/>
      <c r="P6122" s="27"/>
    </row>
    <row r="6123" spans="1:16">
      <c r="A6123" s="27">
        <f t="shared" si="665"/>
        <v>6120</v>
      </c>
      <c r="B6123" s="27">
        <v>2</v>
      </c>
      <c r="C6123" s="27">
        <f t="shared" si="666"/>
        <v>0</v>
      </c>
      <c r="D6123" s="27">
        <f t="shared" si="667"/>
        <v>1</v>
      </c>
      <c r="E6123" s="27">
        <f t="shared" si="668"/>
        <v>0</v>
      </c>
      <c r="F6123" s="27">
        <f t="shared" si="669"/>
        <v>0</v>
      </c>
      <c r="G6123" s="22">
        <v>42792.730001211152</v>
      </c>
      <c r="H6123" s="23">
        <v>3.0454506004854099E-2</v>
      </c>
      <c r="I6123" s="24">
        <v>1.7867089723250484</v>
      </c>
      <c r="J6123" s="27">
        <f t="shared" si="670"/>
        <v>1.2020267269213485</v>
      </c>
      <c r="K6123" s="27">
        <f t="shared" si="671"/>
        <v>14628.837168984192</v>
      </c>
      <c r="L6123" s="27" t="s">
        <v>23</v>
      </c>
      <c r="M6123" s="24"/>
      <c r="N6123" s="27"/>
      <c r="O6123" s="27"/>
      <c r="P6123" s="27"/>
    </row>
    <row r="6124" spans="1:16">
      <c r="A6124" s="27">
        <f t="shared" si="665"/>
        <v>6121</v>
      </c>
      <c r="B6124" s="27">
        <v>2</v>
      </c>
      <c r="C6124" s="27">
        <f t="shared" si="666"/>
        <v>0</v>
      </c>
      <c r="D6124" s="27">
        <f t="shared" si="667"/>
        <v>1</v>
      </c>
      <c r="E6124" s="27">
        <f t="shared" si="668"/>
        <v>0</v>
      </c>
      <c r="F6124" s="27">
        <f t="shared" si="669"/>
        <v>0</v>
      </c>
      <c r="G6124" s="22">
        <v>81832.840007305102</v>
      </c>
      <c r="H6124" s="23">
        <v>2.9071799749490701E-2</v>
      </c>
      <c r="I6124" s="24">
        <v>1.2353159162497684</v>
      </c>
      <c r="J6124" s="27">
        <f t="shared" si="670"/>
        <v>1.1983314211700051</v>
      </c>
      <c r="K6124" s="27">
        <f t="shared" si="671"/>
        <v>111.93528558020216</v>
      </c>
      <c r="L6124" s="27" t="s">
        <v>22</v>
      </c>
      <c r="M6124" s="24"/>
      <c r="N6124" s="27"/>
      <c r="O6124" s="27"/>
      <c r="P6124" s="27"/>
    </row>
    <row r="6125" spans="1:16">
      <c r="A6125" s="27">
        <f t="shared" si="665"/>
        <v>6122</v>
      </c>
      <c r="B6125" s="27">
        <v>2</v>
      </c>
      <c r="C6125" s="27">
        <f t="shared" si="666"/>
        <v>0</v>
      </c>
      <c r="D6125" s="27">
        <f t="shared" si="667"/>
        <v>1</v>
      </c>
      <c r="E6125" s="27">
        <f t="shared" si="668"/>
        <v>0</v>
      </c>
      <c r="F6125" s="27">
        <f t="shared" si="669"/>
        <v>0</v>
      </c>
      <c r="G6125" s="22">
        <v>43313.690000414797</v>
      </c>
      <c r="H6125" s="23">
        <v>0.25398142853947198</v>
      </c>
      <c r="I6125" s="24">
        <v>2.2560905207250896</v>
      </c>
      <c r="J6125" s="27">
        <f t="shared" si="670"/>
        <v>1.9773378259730261</v>
      </c>
      <c r="K6125" s="27">
        <f t="shared" si="671"/>
        <v>3365.6064621953319</v>
      </c>
      <c r="L6125" s="27" t="s">
        <v>23</v>
      </c>
      <c r="M6125" s="24"/>
      <c r="N6125" s="27"/>
      <c r="O6125" s="27"/>
      <c r="P6125" s="27"/>
    </row>
    <row r="6126" spans="1:16">
      <c r="A6126" s="27">
        <f t="shared" si="665"/>
        <v>6123</v>
      </c>
      <c r="B6126" s="27">
        <v>2</v>
      </c>
      <c r="C6126" s="27">
        <f t="shared" si="666"/>
        <v>0</v>
      </c>
      <c r="D6126" s="27">
        <f t="shared" si="667"/>
        <v>1</v>
      </c>
      <c r="E6126" s="27">
        <f t="shared" si="668"/>
        <v>0</v>
      </c>
      <c r="F6126" s="27">
        <f t="shared" si="669"/>
        <v>0</v>
      </c>
      <c r="G6126" s="22">
        <v>667.16999948024795</v>
      </c>
      <c r="H6126" s="23">
        <v>0.17866602461124101</v>
      </c>
      <c r="I6126" s="24">
        <v>0.92273402674591387</v>
      </c>
      <c r="J6126" s="27">
        <f t="shared" si="670"/>
        <v>1.6720351957210173</v>
      </c>
      <c r="K6126" s="27">
        <f t="shared" si="671"/>
        <v>374.58409188820826</v>
      </c>
      <c r="L6126" s="27" t="s">
        <v>22</v>
      </c>
      <c r="M6126" s="24"/>
      <c r="N6126" s="27"/>
      <c r="O6126" s="27"/>
      <c r="P6126" s="27"/>
    </row>
    <row r="6127" spans="1:16">
      <c r="A6127" s="27">
        <f t="shared" si="665"/>
        <v>6124</v>
      </c>
      <c r="B6127" s="27">
        <v>2</v>
      </c>
      <c r="C6127" s="27">
        <f t="shared" si="666"/>
        <v>0</v>
      </c>
      <c r="D6127" s="27">
        <f t="shared" si="667"/>
        <v>1</v>
      </c>
      <c r="E6127" s="27">
        <f t="shared" si="668"/>
        <v>0</v>
      </c>
      <c r="F6127" s="27">
        <f t="shared" si="669"/>
        <v>0</v>
      </c>
      <c r="G6127" s="22">
        <v>27317.289999633998</v>
      </c>
      <c r="H6127" s="23">
        <v>1.54682410250419E-2</v>
      </c>
      <c r="I6127" s="24">
        <v>1.0669368974583699</v>
      </c>
      <c r="J6127" s="27">
        <f t="shared" si="670"/>
        <v>1.1625759079365643</v>
      </c>
      <c r="K6127" s="27">
        <f t="shared" si="671"/>
        <v>249.86634339935074</v>
      </c>
      <c r="L6127" s="27" t="s">
        <v>22</v>
      </c>
      <c r="M6127" s="24"/>
      <c r="N6127" s="27"/>
      <c r="O6127" s="27"/>
      <c r="P6127" s="27"/>
    </row>
    <row r="6128" spans="1:16">
      <c r="A6128" s="27">
        <f t="shared" si="665"/>
        <v>6125</v>
      </c>
      <c r="B6128" s="27">
        <v>2</v>
      </c>
      <c r="C6128" s="27">
        <f t="shared" si="666"/>
        <v>0</v>
      </c>
      <c r="D6128" s="27">
        <f t="shared" si="667"/>
        <v>1</v>
      </c>
      <c r="E6128" s="27">
        <f t="shared" si="668"/>
        <v>0</v>
      </c>
      <c r="F6128" s="27">
        <f t="shared" si="669"/>
        <v>0</v>
      </c>
      <c r="G6128" s="22">
        <v>23962.700002998099</v>
      </c>
      <c r="H6128" s="23">
        <v>3.9134767493750902E-2</v>
      </c>
      <c r="I6128" s="24">
        <v>1.1919204791640117</v>
      </c>
      <c r="J6128" s="27">
        <f t="shared" si="670"/>
        <v>1.2254865999705602</v>
      </c>
      <c r="K6128" s="27">
        <f t="shared" si="671"/>
        <v>26.998401856791556</v>
      </c>
      <c r="L6128" s="27" t="s">
        <v>23</v>
      </c>
      <c r="M6128" s="24"/>
      <c r="N6128" s="27"/>
      <c r="O6128" s="27"/>
      <c r="P6128" s="27"/>
    </row>
    <row r="6129" spans="1:16">
      <c r="A6129" s="27">
        <f t="shared" si="665"/>
        <v>6126</v>
      </c>
      <c r="B6129" s="27">
        <v>2</v>
      </c>
      <c r="C6129" s="27">
        <f t="shared" si="666"/>
        <v>0</v>
      </c>
      <c r="D6129" s="27">
        <f t="shared" si="667"/>
        <v>1</v>
      </c>
      <c r="E6129" s="27">
        <f t="shared" si="668"/>
        <v>0</v>
      </c>
      <c r="F6129" s="27">
        <f t="shared" si="669"/>
        <v>0</v>
      </c>
      <c r="G6129" s="22">
        <v>53599.239997863799</v>
      </c>
      <c r="H6129" s="23">
        <v>3.4437391241536599E-3</v>
      </c>
      <c r="I6129" s="24">
        <v>1.0497079246114847</v>
      </c>
      <c r="J6129" s="27">
        <f t="shared" si="670"/>
        <v>1.1318601067470686</v>
      </c>
      <c r="K6129" s="27">
        <f t="shared" si="671"/>
        <v>361.74025394860558</v>
      </c>
      <c r="L6129" s="27" t="s">
        <v>23</v>
      </c>
      <c r="M6129" s="24"/>
      <c r="N6129" s="27"/>
      <c r="O6129" s="27"/>
      <c r="P6129" s="27"/>
    </row>
    <row r="6130" spans="1:16">
      <c r="A6130" s="27">
        <f t="shared" si="665"/>
        <v>6127</v>
      </c>
      <c r="B6130" s="27">
        <v>2</v>
      </c>
      <c r="C6130" s="27">
        <f t="shared" si="666"/>
        <v>0</v>
      </c>
      <c r="D6130" s="27">
        <f t="shared" si="667"/>
        <v>1</v>
      </c>
      <c r="E6130" s="27">
        <f t="shared" si="668"/>
        <v>0</v>
      </c>
      <c r="F6130" s="27">
        <f t="shared" si="669"/>
        <v>0</v>
      </c>
      <c r="G6130" s="22">
        <v>54160.020000934601</v>
      </c>
      <c r="H6130" s="23">
        <v>7.6943799946488302E-4</v>
      </c>
      <c r="I6130" s="24">
        <v>1.0657537224214759</v>
      </c>
      <c r="J6130" s="27">
        <f t="shared" si="670"/>
        <v>1.1251398583891346</v>
      </c>
      <c r="K6130" s="27">
        <f t="shared" si="671"/>
        <v>191.0068544799249</v>
      </c>
      <c r="L6130" s="27" t="s">
        <v>22</v>
      </c>
      <c r="M6130" s="24"/>
      <c r="N6130" s="27"/>
      <c r="O6130" s="27"/>
      <c r="P6130" s="27"/>
    </row>
    <row r="6131" spans="1:16">
      <c r="A6131" s="27">
        <f t="shared" si="665"/>
        <v>6128</v>
      </c>
      <c r="B6131" s="27">
        <v>2</v>
      </c>
      <c r="C6131" s="27">
        <f t="shared" si="666"/>
        <v>0</v>
      </c>
      <c r="D6131" s="27">
        <f t="shared" si="667"/>
        <v>1</v>
      </c>
      <c r="E6131" s="27">
        <f t="shared" si="668"/>
        <v>0</v>
      </c>
      <c r="F6131" s="27">
        <f t="shared" si="669"/>
        <v>0</v>
      </c>
      <c r="G6131" s="22">
        <v>41731.359998814798</v>
      </c>
      <c r="H6131" s="23">
        <v>7.6842656877073104E-3</v>
      </c>
      <c r="I6131" s="24">
        <v>1.041490857946554</v>
      </c>
      <c r="J6131" s="27">
        <f t="shared" si="670"/>
        <v>1.1425985010378645</v>
      </c>
      <c r="K6131" s="27">
        <f t="shared" si="671"/>
        <v>426.60948959480544</v>
      </c>
      <c r="L6131" s="27" t="s">
        <v>23</v>
      </c>
      <c r="M6131" s="24"/>
      <c r="N6131" s="27"/>
      <c r="O6131" s="27"/>
      <c r="P6131" s="27"/>
    </row>
    <row r="6132" spans="1:16">
      <c r="A6132" s="27">
        <f t="shared" si="665"/>
        <v>6129</v>
      </c>
      <c r="B6132" s="27">
        <v>2</v>
      </c>
      <c r="C6132" s="27">
        <f t="shared" si="666"/>
        <v>0</v>
      </c>
      <c r="D6132" s="27">
        <f t="shared" si="667"/>
        <v>1</v>
      </c>
      <c r="E6132" s="27">
        <f t="shared" si="668"/>
        <v>0</v>
      </c>
      <c r="F6132" s="27">
        <f t="shared" si="669"/>
        <v>0</v>
      </c>
      <c r="G6132" s="22">
        <v>19364.284998522151</v>
      </c>
      <c r="H6132" s="23">
        <v>5.8067165842990796E-3</v>
      </c>
      <c r="I6132" s="24">
        <v>1.1809695874736525</v>
      </c>
      <c r="J6132" s="27">
        <f t="shared" si="670"/>
        <v>1.1378314242206009</v>
      </c>
      <c r="K6132" s="27">
        <f t="shared" si="671"/>
        <v>36.035019813063641</v>
      </c>
      <c r="L6132" s="27" t="s">
        <v>22</v>
      </c>
      <c r="M6132" s="24"/>
      <c r="N6132" s="27"/>
      <c r="O6132" s="27"/>
      <c r="P6132" s="27"/>
    </row>
    <row r="6133" spans="1:16">
      <c r="A6133" s="27">
        <f t="shared" si="665"/>
        <v>6130</v>
      </c>
      <c r="B6133" s="27">
        <v>2</v>
      </c>
      <c r="C6133" s="27">
        <f t="shared" si="666"/>
        <v>0</v>
      </c>
      <c r="D6133" s="27">
        <f t="shared" si="667"/>
        <v>1</v>
      </c>
      <c r="E6133" s="27">
        <f t="shared" si="668"/>
        <v>0</v>
      </c>
      <c r="F6133" s="27">
        <f t="shared" si="669"/>
        <v>0</v>
      </c>
      <c r="G6133" s="22">
        <v>269279.87024521799</v>
      </c>
      <c r="H6133" s="23">
        <v>0.165303002491477</v>
      </c>
      <c r="I6133" s="24">
        <v>1.5835506675397029</v>
      </c>
      <c r="J6133" s="27">
        <f t="shared" si="670"/>
        <v>1.6230145122698045</v>
      </c>
      <c r="K6133" s="27">
        <f t="shared" si="671"/>
        <v>419.37513452913606</v>
      </c>
      <c r="L6133" s="27" t="s">
        <v>22</v>
      </c>
      <c r="M6133" s="24"/>
      <c r="N6133" s="27"/>
      <c r="O6133" s="27"/>
      <c r="P6133" s="27"/>
    </row>
    <row r="6134" spans="1:16">
      <c r="A6134" s="27">
        <f t="shared" si="665"/>
        <v>6131</v>
      </c>
      <c r="B6134" s="27">
        <v>2</v>
      </c>
      <c r="C6134" s="27">
        <f t="shared" si="666"/>
        <v>0</v>
      </c>
      <c r="D6134" s="27">
        <f t="shared" si="667"/>
        <v>1</v>
      </c>
      <c r="E6134" s="27">
        <f t="shared" si="668"/>
        <v>0</v>
      </c>
      <c r="F6134" s="27">
        <f t="shared" si="669"/>
        <v>0</v>
      </c>
      <c r="G6134" s="22">
        <v>136659.02158945799</v>
      </c>
      <c r="H6134" s="23">
        <v>-3.2492461000188798E-3</v>
      </c>
      <c r="I6134" s="24">
        <v>1.2342481720885874</v>
      </c>
      <c r="J6134" s="27">
        <f t="shared" si="670"/>
        <v>1.1151162661497314</v>
      </c>
      <c r="K6134" s="27">
        <f t="shared" si="671"/>
        <v>1939.5210029807049</v>
      </c>
      <c r="L6134" s="27" t="s">
        <v>22</v>
      </c>
      <c r="M6134" s="24"/>
      <c r="N6134" s="27"/>
      <c r="O6134" s="27"/>
      <c r="P6134" s="27"/>
    </row>
    <row r="6135" spans="1:16">
      <c r="A6135" s="27">
        <f t="shared" si="665"/>
        <v>6132</v>
      </c>
      <c r="B6135" s="27">
        <v>2</v>
      </c>
      <c r="C6135" s="27">
        <f t="shared" si="666"/>
        <v>0</v>
      </c>
      <c r="D6135" s="27">
        <f t="shared" si="667"/>
        <v>1</v>
      </c>
      <c r="E6135" s="27">
        <f t="shared" si="668"/>
        <v>0</v>
      </c>
      <c r="F6135" s="27">
        <f t="shared" si="669"/>
        <v>0</v>
      </c>
      <c r="G6135" s="22">
        <v>153266.131751537</v>
      </c>
      <c r="H6135" s="23">
        <v>4.0642042781399001E-3</v>
      </c>
      <c r="I6135" s="24">
        <v>1.2773069321982367</v>
      </c>
      <c r="J6135" s="27">
        <f t="shared" si="670"/>
        <v>1.1334250008152689</v>
      </c>
      <c r="K6135" s="27">
        <f t="shared" si="671"/>
        <v>3172.9170195385759</v>
      </c>
      <c r="L6135" s="27" t="s">
        <v>22</v>
      </c>
      <c r="M6135" s="24"/>
      <c r="N6135" s="27"/>
      <c r="O6135" s="27"/>
      <c r="P6135" s="27"/>
    </row>
    <row r="6136" spans="1:16">
      <c r="A6136" s="27">
        <f t="shared" si="665"/>
        <v>6133</v>
      </c>
      <c r="B6136" s="27">
        <v>2</v>
      </c>
      <c r="C6136" s="27">
        <f t="shared" si="666"/>
        <v>0</v>
      </c>
      <c r="D6136" s="27">
        <f t="shared" si="667"/>
        <v>1</v>
      </c>
      <c r="E6136" s="27">
        <f t="shared" si="668"/>
        <v>0</v>
      </c>
      <c r="F6136" s="27">
        <f t="shared" si="669"/>
        <v>0</v>
      </c>
      <c r="G6136" s="22">
        <v>148963.08185949901</v>
      </c>
      <c r="H6136" s="23">
        <v>0.166898532493889</v>
      </c>
      <c r="I6136" s="24">
        <v>1.1268199460172981</v>
      </c>
      <c r="J6136" s="27">
        <f t="shared" si="670"/>
        <v>1.6287911328934936</v>
      </c>
      <c r="K6136" s="27">
        <f t="shared" si="671"/>
        <v>37534.983344502973</v>
      </c>
      <c r="L6136" s="27" t="s">
        <v>23</v>
      </c>
      <c r="M6136" s="24"/>
      <c r="N6136" s="27"/>
      <c r="O6136" s="27"/>
      <c r="P6136" s="27"/>
    </row>
    <row r="6137" spans="1:16">
      <c r="A6137" s="27">
        <f t="shared" si="665"/>
        <v>6134</v>
      </c>
      <c r="B6137" s="27">
        <v>2</v>
      </c>
      <c r="C6137" s="27">
        <f t="shared" si="666"/>
        <v>0</v>
      </c>
      <c r="D6137" s="27">
        <f t="shared" si="667"/>
        <v>1</v>
      </c>
      <c r="E6137" s="27">
        <f t="shared" si="668"/>
        <v>0</v>
      </c>
      <c r="F6137" s="27">
        <f t="shared" si="669"/>
        <v>0</v>
      </c>
      <c r="G6137" s="22">
        <v>76503.995917618493</v>
      </c>
      <c r="H6137" s="23">
        <v>-4.1286774653438701E-3</v>
      </c>
      <c r="I6137" s="24">
        <v>1.059015012254902</v>
      </c>
      <c r="J6137" s="27">
        <f t="shared" si="670"/>
        <v>1.1129346834678686</v>
      </c>
      <c r="K6137" s="27">
        <f t="shared" si="671"/>
        <v>222.42243464909379</v>
      </c>
      <c r="L6137" s="27" t="s">
        <v>22</v>
      </c>
      <c r="M6137" s="24"/>
      <c r="N6137" s="27"/>
      <c r="O6137" s="27"/>
      <c r="P6137" s="27"/>
    </row>
    <row r="6138" spans="1:16">
      <c r="A6138" s="27">
        <f t="shared" si="665"/>
        <v>6135</v>
      </c>
      <c r="B6138" s="27">
        <v>2</v>
      </c>
      <c r="C6138" s="27">
        <f t="shared" si="666"/>
        <v>0</v>
      </c>
      <c r="D6138" s="27">
        <f t="shared" si="667"/>
        <v>1</v>
      </c>
      <c r="E6138" s="27">
        <f t="shared" si="668"/>
        <v>0</v>
      </c>
      <c r="F6138" s="27">
        <f t="shared" si="669"/>
        <v>0</v>
      </c>
      <c r="G6138" s="22">
        <v>161253.941653132</v>
      </c>
      <c r="H6138" s="23">
        <v>-5.57479206334907E-4</v>
      </c>
      <c r="I6138" s="24">
        <v>1.1000800203688212</v>
      </c>
      <c r="J6138" s="27">
        <f t="shared" si="670"/>
        <v>1.1218202746845161</v>
      </c>
      <c r="K6138" s="27">
        <f t="shared" si="671"/>
        <v>76.214846533558273</v>
      </c>
      <c r="L6138" s="27" t="s">
        <v>23</v>
      </c>
      <c r="M6138" s="24"/>
      <c r="N6138" s="27"/>
      <c r="O6138" s="27"/>
      <c r="P6138" s="27"/>
    </row>
    <row r="6139" spans="1:16">
      <c r="A6139" s="27">
        <f t="shared" si="665"/>
        <v>6136</v>
      </c>
      <c r="B6139" s="27">
        <v>2</v>
      </c>
      <c r="C6139" s="27">
        <f t="shared" si="666"/>
        <v>0</v>
      </c>
      <c r="D6139" s="27">
        <f t="shared" si="667"/>
        <v>1</v>
      </c>
      <c r="E6139" s="27">
        <f t="shared" si="668"/>
        <v>0</v>
      </c>
      <c r="F6139" s="27">
        <f t="shared" si="669"/>
        <v>0</v>
      </c>
      <c r="G6139" s="22">
        <v>82297.385943532005</v>
      </c>
      <c r="H6139" s="23">
        <v>1.2173918915011699E-3</v>
      </c>
      <c r="I6139" s="24">
        <v>0.9532320205479452</v>
      </c>
      <c r="J6139" s="27">
        <f t="shared" si="670"/>
        <v>1.1262627328066306</v>
      </c>
      <c r="K6139" s="27">
        <f t="shared" si="671"/>
        <v>2463.953069888144</v>
      </c>
      <c r="L6139" s="27" t="s">
        <v>22</v>
      </c>
      <c r="M6139" s="24"/>
      <c r="N6139" s="27"/>
      <c r="O6139" s="27"/>
      <c r="P6139" s="27"/>
    </row>
    <row r="6140" spans="1:16">
      <c r="A6140" s="27">
        <f t="shared" si="665"/>
        <v>6137</v>
      </c>
      <c r="B6140" s="27">
        <v>2</v>
      </c>
      <c r="C6140" s="27">
        <f t="shared" si="666"/>
        <v>0</v>
      </c>
      <c r="D6140" s="27">
        <f t="shared" si="667"/>
        <v>1</v>
      </c>
      <c r="E6140" s="27">
        <f t="shared" si="668"/>
        <v>0</v>
      </c>
      <c r="F6140" s="27">
        <f t="shared" si="669"/>
        <v>0</v>
      </c>
      <c r="G6140" s="22">
        <v>67526.445797533001</v>
      </c>
      <c r="H6140" s="23">
        <v>8.5395868244441699E-4</v>
      </c>
      <c r="I6140" s="24">
        <v>0.90885473046113874</v>
      </c>
      <c r="J6140" s="27">
        <f t="shared" si="670"/>
        <v>1.1253516384751472</v>
      </c>
      <c r="K6140" s="27">
        <f t="shared" si="671"/>
        <v>3165.0260432520013</v>
      </c>
      <c r="L6140" s="27" t="s">
        <v>22</v>
      </c>
      <c r="M6140" s="24"/>
      <c r="N6140" s="27"/>
      <c r="O6140" s="27"/>
      <c r="P6140" s="27"/>
    </row>
    <row r="6141" spans="1:16">
      <c r="A6141" s="27">
        <f t="shared" si="665"/>
        <v>6138</v>
      </c>
      <c r="B6141" s="27">
        <v>2</v>
      </c>
      <c r="C6141" s="27">
        <f t="shared" si="666"/>
        <v>0</v>
      </c>
      <c r="D6141" s="27">
        <f t="shared" si="667"/>
        <v>1</v>
      </c>
      <c r="E6141" s="27">
        <f t="shared" si="668"/>
        <v>0</v>
      </c>
      <c r="F6141" s="27">
        <f t="shared" si="669"/>
        <v>0</v>
      </c>
      <c r="G6141" s="22">
        <v>233476.270268202</v>
      </c>
      <c r="H6141" s="23">
        <v>2.5155682200711099E-2</v>
      </c>
      <c r="I6141" s="24">
        <v>1.4100020149103365</v>
      </c>
      <c r="J6141" s="27">
        <f t="shared" si="670"/>
        <v>1.1879270652431146</v>
      </c>
      <c r="K6141" s="27">
        <f t="shared" si="671"/>
        <v>11514.415357569749</v>
      </c>
      <c r="L6141" s="27" t="s">
        <v>22</v>
      </c>
      <c r="M6141" s="24"/>
      <c r="N6141" s="27"/>
      <c r="O6141" s="27"/>
      <c r="P6141" s="27"/>
    </row>
    <row r="6142" spans="1:16">
      <c r="A6142" s="27">
        <f t="shared" si="665"/>
        <v>6139</v>
      </c>
      <c r="B6142" s="27">
        <v>2</v>
      </c>
      <c r="C6142" s="27">
        <f t="shared" si="666"/>
        <v>0</v>
      </c>
      <c r="D6142" s="27">
        <f t="shared" si="667"/>
        <v>1</v>
      </c>
      <c r="E6142" s="27">
        <f t="shared" si="668"/>
        <v>0</v>
      </c>
      <c r="F6142" s="27">
        <f t="shared" si="669"/>
        <v>0</v>
      </c>
      <c r="G6142" s="22">
        <v>216165.51105392</v>
      </c>
      <c r="H6142" s="23">
        <v>0.18396173439849101</v>
      </c>
      <c r="I6142" s="24">
        <v>1.2000577980637648</v>
      </c>
      <c r="J6142" s="27">
        <f t="shared" si="670"/>
        <v>1.6918690683234969</v>
      </c>
      <c r="K6142" s="27">
        <f t="shared" si="671"/>
        <v>52285.751856353047</v>
      </c>
      <c r="L6142" s="27" t="s">
        <v>23</v>
      </c>
      <c r="M6142" s="24"/>
      <c r="N6142" s="27"/>
      <c r="O6142" s="27"/>
      <c r="P6142" s="27"/>
    </row>
    <row r="6143" spans="1:16">
      <c r="A6143" s="27">
        <f t="shared" si="665"/>
        <v>6140</v>
      </c>
      <c r="B6143" s="27">
        <v>2</v>
      </c>
      <c r="C6143" s="27">
        <f t="shared" si="666"/>
        <v>0</v>
      </c>
      <c r="D6143" s="27">
        <f t="shared" si="667"/>
        <v>1</v>
      </c>
      <c r="E6143" s="27">
        <f t="shared" si="668"/>
        <v>0</v>
      </c>
      <c r="F6143" s="27">
        <f t="shared" si="669"/>
        <v>0</v>
      </c>
      <c r="G6143" s="22">
        <v>74294.950180768996</v>
      </c>
      <c r="H6143" s="23">
        <v>0.16707717819173801</v>
      </c>
      <c r="I6143" s="24">
        <v>1.5070524703796244</v>
      </c>
      <c r="J6143" s="27">
        <f t="shared" si="670"/>
        <v>1.6294391986677814</v>
      </c>
      <c r="K6143" s="27">
        <f t="shared" si="671"/>
        <v>1112.8277479239641</v>
      </c>
      <c r="L6143" s="27" t="s">
        <v>22</v>
      </c>
      <c r="M6143" s="24"/>
      <c r="N6143" s="27"/>
      <c r="O6143" s="27"/>
      <c r="P6143" s="27"/>
    </row>
    <row r="6144" spans="1:16">
      <c r="A6144" s="27">
        <f t="shared" si="665"/>
        <v>6141</v>
      </c>
      <c r="B6144" s="27">
        <v>2</v>
      </c>
      <c r="C6144" s="27">
        <f t="shared" si="666"/>
        <v>0</v>
      </c>
      <c r="D6144" s="27">
        <f t="shared" si="667"/>
        <v>1</v>
      </c>
      <c r="E6144" s="27">
        <f t="shared" si="668"/>
        <v>0</v>
      </c>
      <c r="F6144" s="27">
        <f t="shared" si="669"/>
        <v>0</v>
      </c>
      <c r="G6144" s="22">
        <v>48080.080901265101</v>
      </c>
      <c r="H6144" s="23">
        <v>0.16812899761910899</v>
      </c>
      <c r="I6144" s="24">
        <v>1.2899187885449106</v>
      </c>
      <c r="J6144" s="27">
        <f t="shared" si="670"/>
        <v>1.6332600732553468</v>
      </c>
      <c r="K6144" s="27">
        <f t="shared" si="671"/>
        <v>5667.8356096834159</v>
      </c>
      <c r="L6144" s="27" t="s">
        <v>22</v>
      </c>
      <c r="M6144" s="24"/>
      <c r="N6144" s="27"/>
      <c r="O6144" s="27"/>
      <c r="P6144" s="27"/>
    </row>
    <row r="6145" spans="1:16">
      <c r="A6145" s="27">
        <f t="shared" si="665"/>
        <v>6142</v>
      </c>
      <c r="B6145" s="27">
        <v>2</v>
      </c>
      <c r="C6145" s="27">
        <f t="shared" si="666"/>
        <v>0</v>
      </c>
      <c r="D6145" s="27">
        <f t="shared" si="667"/>
        <v>1</v>
      </c>
      <c r="E6145" s="27">
        <f t="shared" si="668"/>
        <v>0</v>
      </c>
      <c r="F6145" s="27">
        <f t="shared" si="669"/>
        <v>0</v>
      </c>
      <c r="G6145" s="22">
        <v>22879.375427544099</v>
      </c>
      <c r="H6145" s="23">
        <v>-1.0820155396089499E-3</v>
      </c>
      <c r="I6145" s="24">
        <v>0.94279674588431239</v>
      </c>
      <c r="J6145" s="27">
        <f t="shared" si="670"/>
        <v>1.1205107309823519</v>
      </c>
      <c r="K6145" s="27">
        <f t="shared" si="671"/>
        <v>722.58239481686849</v>
      </c>
      <c r="L6145" s="27" t="s">
        <v>22</v>
      </c>
      <c r="M6145" s="24"/>
      <c r="N6145" s="27"/>
      <c r="O6145" s="27"/>
      <c r="P6145" s="27"/>
    </row>
    <row r="6146" spans="1:16">
      <c r="A6146" s="27">
        <f t="shared" si="665"/>
        <v>6143</v>
      </c>
      <c r="B6146" s="27">
        <v>2</v>
      </c>
      <c r="C6146" s="27">
        <f t="shared" si="666"/>
        <v>0</v>
      </c>
      <c r="D6146" s="27">
        <f t="shared" si="667"/>
        <v>1</v>
      </c>
      <c r="E6146" s="27">
        <f t="shared" si="668"/>
        <v>0</v>
      </c>
      <c r="F6146" s="27">
        <f t="shared" si="669"/>
        <v>0</v>
      </c>
      <c r="G6146" s="22">
        <v>33094.200572252303</v>
      </c>
      <c r="H6146" s="23">
        <v>-5.6178654866091996E-3</v>
      </c>
      <c r="I6146" s="24">
        <v>1.4167254141698977</v>
      </c>
      <c r="J6146" s="27">
        <f t="shared" si="670"/>
        <v>1.109250221509184</v>
      </c>
      <c r="K6146" s="27">
        <f t="shared" si="671"/>
        <v>3128.7586211032062</v>
      </c>
      <c r="L6146" s="27" t="s">
        <v>22</v>
      </c>
      <c r="M6146" s="24"/>
      <c r="N6146" s="27"/>
      <c r="O6146" s="27"/>
      <c r="P6146" s="27"/>
    </row>
    <row r="6147" spans="1:16">
      <c r="A6147" s="27">
        <f t="shared" si="665"/>
        <v>6144</v>
      </c>
      <c r="B6147" s="27">
        <v>2</v>
      </c>
      <c r="C6147" s="27">
        <f t="shared" si="666"/>
        <v>0</v>
      </c>
      <c r="D6147" s="27">
        <f t="shared" si="667"/>
        <v>1</v>
      </c>
      <c r="E6147" s="27">
        <f t="shared" si="668"/>
        <v>0</v>
      </c>
      <c r="F6147" s="27">
        <f t="shared" si="669"/>
        <v>0</v>
      </c>
      <c r="G6147" s="22">
        <v>40568.5301568508</v>
      </c>
      <c r="H6147" s="23">
        <v>0.16670125451244999</v>
      </c>
      <c r="I6147" s="24">
        <v>1.6920353982300884</v>
      </c>
      <c r="J6147" s="27">
        <f t="shared" si="670"/>
        <v>1.6280757750101136</v>
      </c>
      <c r="K6147" s="27">
        <f t="shared" si="671"/>
        <v>165.95909825358612</v>
      </c>
      <c r="L6147" s="27" t="s">
        <v>22</v>
      </c>
      <c r="M6147" s="24"/>
      <c r="N6147" s="27"/>
      <c r="O6147" s="27"/>
      <c r="P6147" s="27"/>
    </row>
    <row r="6148" spans="1:16">
      <c r="A6148" s="27">
        <f t="shared" si="665"/>
        <v>6145</v>
      </c>
      <c r="B6148" s="27">
        <v>2</v>
      </c>
      <c r="C6148" s="27">
        <f t="shared" si="666"/>
        <v>0</v>
      </c>
      <c r="D6148" s="27">
        <f t="shared" si="667"/>
        <v>1</v>
      </c>
      <c r="E6148" s="27">
        <f t="shared" si="668"/>
        <v>0</v>
      </c>
      <c r="F6148" s="27">
        <f t="shared" si="669"/>
        <v>0</v>
      </c>
      <c r="G6148" s="22">
        <v>43701.440810680397</v>
      </c>
      <c r="H6148" s="23">
        <v>0.16943091967898999</v>
      </c>
      <c r="I6148" s="24">
        <v>1.3405568601140556</v>
      </c>
      <c r="J6148" s="27">
        <f t="shared" si="670"/>
        <v>1.6380018898587549</v>
      </c>
      <c r="K6148" s="27">
        <f t="shared" si="671"/>
        <v>3866.4214215859615</v>
      </c>
      <c r="L6148" s="27" t="s">
        <v>23</v>
      </c>
      <c r="M6148" s="24"/>
      <c r="N6148" s="27"/>
      <c r="O6148" s="27"/>
      <c r="P6148" s="27"/>
    </row>
    <row r="6149" spans="1:16">
      <c r="A6149" s="27">
        <f t="shared" ref="A6149:A6212" si="672">A6148+1</f>
        <v>6146</v>
      </c>
      <c r="B6149" s="27">
        <v>2</v>
      </c>
      <c r="C6149" s="27">
        <f t="shared" ref="C6149:C6212" si="673">IF(B6149=1, 1, 0)</f>
        <v>0</v>
      </c>
      <c r="D6149" s="27">
        <f t="shared" ref="D6149:D6212" si="674">IF(B6149=2,1,0)</f>
        <v>1</v>
      </c>
      <c r="E6149" s="27">
        <f t="shared" ref="E6149:E6212" si="675">IF(B6149=3,1,0)</f>
        <v>0</v>
      </c>
      <c r="F6149" s="27">
        <f t="shared" ref="F6149:F6212" si="676">IF(B6149=4,1,0)</f>
        <v>0</v>
      </c>
      <c r="G6149" s="22">
        <v>22548.605422437198</v>
      </c>
      <c r="H6149" s="23">
        <v>-2.6436034238461899E-3</v>
      </c>
      <c r="I6149" s="24">
        <v>0.94120700843608052</v>
      </c>
      <c r="J6149" s="27">
        <f t="shared" ref="J6149:J6212" si="677">$G$2*EXP(SUMPRODUCT($C$2:$F$2,C6149:F6149)*H6149)</f>
        <v>1.1166211543848827</v>
      </c>
      <c r="K6149" s="27">
        <f t="shared" ref="K6149:K6212" si="678">G6149*(I6149-J6149)^2</f>
        <v>693.82335328368924</v>
      </c>
      <c r="L6149" s="27" t="s">
        <v>23</v>
      </c>
      <c r="M6149" s="24"/>
      <c r="N6149" s="27"/>
      <c r="O6149" s="27"/>
      <c r="P6149" s="27"/>
    </row>
    <row r="6150" spans="1:16">
      <c r="A6150" s="27">
        <f t="shared" si="672"/>
        <v>6147</v>
      </c>
      <c r="B6150" s="27">
        <v>2</v>
      </c>
      <c r="C6150" s="27">
        <f t="shared" si="673"/>
        <v>0</v>
      </c>
      <c r="D6150" s="27">
        <f t="shared" si="674"/>
        <v>1</v>
      </c>
      <c r="E6150" s="27">
        <f t="shared" si="675"/>
        <v>0</v>
      </c>
      <c r="F6150" s="27">
        <f t="shared" si="676"/>
        <v>0</v>
      </c>
      <c r="G6150" s="22">
        <v>63549.539874792099</v>
      </c>
      <c r="H6150" s="23">
        <v>2.77040636877147E-3</v>
      </c>
      <c r="I6150" s="24">
        <v>0.97720447226544127</v>
      </c>
      <c r="J6150" s="27">
        <f t="shared" si="677"/>
        <v>1.1301643181987078</v>
      </c>
      <c r="K6150" s="27">
        <f t="shared" si="678"/>
        <v>1486.8504390187554</v>
      </c>
      <c r="L6150" s="27" t="s">
        <v>23</v>
      </c>
      <c r="M6150" s="24"/>
      <c r="N6150" s="27"/>
      <c r="O6150" s="27"/>
      <c r="P6150" s="27"/>
    </row>
    <row r="6151" spans="1:16">
      <c r="A6151" s="27">
        <f t="shared" si="672"/>
        <v>6148</v>
      </c>
      <c r="B6151" s="27">
        <v>2</v>
      </c>
      <c r="C6151" s="27">
        <f t="shared" si="673"/>
        <v>0</v>
      </c>
      <c r="D6151" s="27">
        <f t="shared" si="674"/>
        <v>1</v>
      </c>
      <c r="E6151" s="27">
        <f t="shared" si="675"/>
        <v>0</v>
      </c>
      <c r="F6151" s="27">
        <f t="shared" si="676"/>
        <v>0</v>
      </c>
      <c r="G6151" s="22">
        <v>52361.389851450898</v>
      </c>
      <c r="H6151" s="23">
        <v>-4.9128599179227598E-3</v>
      </c>
      <c r="I6151" s="24">
        <v>0.98585911325762521</v>
      </c>
      <c r="J6151" s="27">
        <f t="shared" si="677"/>
        <v>1.1109929821979705</v>
      </c>
      <c r="K6151" s="27">
        <f t="shared" si="678"/>
        <v>819.90004573540011</v>
      </c>
      <c r="L6151" s="27" t="s">
        <v>23</v>
      </c>
      <c r="M6151" s="24"/>
      <c r="N6151" s="27"/>
      <c r="O6151" s="27"/>
      <c r="P6151" s="27"/>
    </row>
    <row r="6152" spans="1:16">
      <c r="A6152" s="27">
        <f t="shared" si="672"/>
        <v>6149</v>
      </c>
      <c r="B6152" s="27">
        <v>2</v>
      </c>
      <c r="C6152" s="27">
        <f t="shared" si="673"/>
        <v>0</v>
      </c>
      <c r="D6152" s="27">
        <f t="shared" si="674"/>
        <v>1</v>
      </c>
      <c r="E6152" s="27">
        <f t="shared" si="675"/>
        <v>0</v>
      </c>
      <c r="F6152" s="27">
        <f t="shared" si="676"/>
        <v>0</v>
      </c>
      <c r="G6152" s="22">
        <v>74497.580194249706</v>
      </c>
      <c r="H6152" s="23">
        <v>6.8928160185431696E-4</v>
      </c>
      <c r="I6152" s="24">
        <v>1.384725050916497</v>
      </c>
      <c r="J6152" s="27">
        <f t="shared" si="677"/>
        <v>1.1249390505392303</v>
      </c>
      <c r="K6152" s="27">
        <f t="shared" si="678"/>
        <v>5027.749756701256</v>
      </c>
      <c r="L6152" s="27" t="s">
        <v>22</v>
      </c>
      <c r="M6152" s="24"/>
      <c r="N6152" s="27"/>
      <c r="O6152" s="27"/>
      <c r="P6152" s="27"/>
    </row>
    <row r="6153" spans="1:16">
      <c r="A6153" s="27">
        <f t="shared" si="672"/>
        <v>6150</v>
      </c>
      <c r="B6153" s="27">
        <v>2</v>
      </c>
      <c r="C6153" s="27">
        <f t="shared" si="673"/>
        <v>0</v>
      </c>
      <c r="D6153" s="27">
        <f t="shared" si="674"/>
        <v>1</v>
      </c>
      <c r="E6153" s="27">
        <f t="shared" si="675"/>
        <v>0</v>
      </c>
      <c r="F6153" s="27">
        <f t="shared" si="676"/>
        <v>0</v>
      </c>
      <c r="G6153" s="22">
        <v>68605.970198005394</v>
      </c>
      <c r="H6153" s="23">
        <v>0.24863509653694499</v>
      </c>
      <c r="I6153" s="24">
        <v>2.2910279630693111</v>
      </c>
      <c r="J6153" s="27">
        <f t="shared" si="677"/>
        <v>1.9539371199154507</v>
      </c>
      <c r="K6153" s="27">
        <f t="shared" si="678"/>
        <v>7795.7126215307153</v>
      </c>
      <c r="L6153" s="27" t="s">
        <v>22</v>
      </c>
      <c r="M6153" s="24"/>
      <c r="N6153" s="27"/>
      <c r="O6153" s="27"/>
      <c r="P6153" s="27"/>
    </row>
    <row r="6154" spans="1:16">
      <c r="A6154" s="27">
        <f t="shared" si="672"/>
        <v>6151</v>
      </c>
      <c r="B6154" s="27">
        <v>2</v>
      </c>
      <c r="C6154" s="27">
        <f t="shared" si="673"/>
        <v>0</v>
      </c>
      <c r="D6154" s="27">
        <f t="shared" si="674"/>
        <v>1</v>
      </c>
      <c r="E6154" s="27">
        <f t="shared" si="675"/>
        <v>0</v>
      </c>
      <c r="F6154" s="27">
        <f t="shared" si="676"/>
        <v>0</v>
      </c>
      <c r="G6154" s="22">
        <v>24240.040077403199</v>
      </c>
      <c r="H6154" s="23">
        <v>1.84405402921404E-2</v>
      </c>
      <c r="I6154" s="24">
        <v>1.7149590672289754</v>
      </c>
      <c r="J6154" s="27">
        <f t="shared" si="677"/>
        <v>1.1702960733128818</v>
      </c>
      <c r="K6154" s="27">
        <f t="shared" si="678"/>
        <v>7190.9964023387556</v>
      </c>
      <c r="L6154" s="27" t="s">
        <v>22</v>
      </c>
      <c r="M6154" s="24"/>
      <c r="N6154" s="27"/>
      <c r="O6154" s="27"/>
      <c r="P6154" s="27"/>
    </row>
    <row r="6155" spans="1:16">
      <c r="A6155" s="27">
        <f t="shared" si="672"/>
        <v>6152</v>
      </c>
      <c r="B6155" s="27">
        <v>2</v>
      </c>
      <c r="C6155" s="27">
        <f t="shared" si="673"/>
        <v>0</v>
      </c>
      <c r="D6155" s="27">
        <f t="shared" si="674"/>
        <v>1</v>
      </c>
      <c r="E6155" s="27">
        <f t="shared" si="675"/>
        <v>0</v>
      </c>
      <c r="F6155" s="27">
        <f t="shared" si="676"/>
        <v>0</v>
      </c>
      <c r="G6155" s="22">
        <v>87121.410008013205</v>
      </c>
      <c r="H6155" s="23">
        <v>8.9325081604441298E-4</v>
      </c>
      <c r="I6155" s="24">
        <v>1.0573601266258343</v>
      </c>
      <c r="J6155" s="27">
        <f t="shared" si="677"/>
        <v>1.1254501047713121</v>
      </c>
      <c r="K6155" s="27">
        <f t="shared" si="678"/>
        <v>403.91621233273094</v>
      </c>
      <c r="L6155" s="27" t="s">
        <v>23</v>
      </c>
      <c r="M6155" s="24"/>
      <c r="N6155" s="27"/>
      <c r="O6155" s="27"/>
      <c r="P6155" s="27"/>
    </row>
    <row r="6156" spans="1:16">
      <c r="A6156" s="27">
        <f t="shared" si="672"/>
        <v>6153</v>
      </c>
      <c r="B6156" s="27">
        <v>2</v>
      </c>
      <c r="C6156" s="27">
        <f t="shared" si="673"/>
        <v>0</v>
      </c>
      <c r="D6156" s="27">
        <f t="shared" si="674"/>
        <v>1</v>
      </c>
      <c r="E6156" s="27">
        <f t="shared" si="675"/>
        <v>0</v>
      </c>
      <c r="F6156" s="27">
        <f t="shared" si="676"/>
        <v>0</v>
      </c>
      <c r="G6156" s="22">
        <v>81976.579994261294</v>
      </c>
      <c r="H6156" s="23">
        <v>3.3030199451815801E-3</v>
      </c>
      <c r="I6156" s="24">
        <v>1.1271766396337157</v>
      </c>
      <c r="J6156" s="27">
        <f t="shared" si="677"/>
        <v>1.1315054953023964</v>
      </c>
      <c r="K6156" s="27">
        <f t="shared" si="678"/>
        <v>1.5361584275359192</v>
      </c>
      <c r="L6156" s="27" t="s">
        <v>22</v>
      </c>
      <c r="M6156" s="24"/>
      <c r="N6156" s="27"/>
      <c r="O6156" s="27"/>
      <c r="P6156" s="27"/>
    </row>
    <row r="6157" spans="1:16">
      <c r="A6157" s="27">
        <f t="shared" si="672"/>
        <v>6154</v>
      </c>
      <c r="B6157" s="27">
        <v>2</v>
      </c>
      <c r="C6157" s="27">
        <f t="shared" si="673"/>
        <v>0</v>
      </c>
      <c r="D6157" s="27">
        <f t="shared" si="674"/>
        <v>1</v>
      </c>
      <c r="E6157" s="27">
        <f t="shared" si="675"/>
        <v>0</v>
      </c>
      <c r="F6157" s="27">
        <f t="shared" si="676"/>
        <v>0</v>
      </c>
      <c r="G6157" s="22">
        <v>141478.52001047099</v>
      </c>
      <c r="H6157" s="23">
        <v>4.1593724304699903E-2</v>
      </c>
      <c r="I6157" s="24">
        <v>1.4422582164728051</v>
      </c>
      <c r="J6157" s="27">
        <f t="shared" si="677"/>
        <v>1.2322151850502943</v>
      </c>
      <c r="K6157" s="27">
        <f t="shared" si="678"/>
        <v>6241.7599636657415</v>
      </c>
      <c r="L6157" s="27" t="s">
        <v>23</v>
      </c>
      <c r="M6157" s="24"/>
      <c r="N6157" s="27"/>
      <c r="O6157" s="27"/>
      <c r="P6157" s="27"/>
    </row>
    <row r="6158" spans="1:16">
      <c r="A6158" s="27">
        <f t="shared" si="672"/>
        <v>6155</v>
      </c>
      <c r="B6158" s="27">
        <v>2</v>
      </c>
      <c r="C6158" s="27">
        <f t="shared" si="673"/>
        <v>0</v>
      </c>
      <c r="D6158" s="27">
        <f t="shared" si="674"/>
        <v>1</v>
      </c>
      <c r="E6158" s="27">
        <f t="shared" si="675"/>
        <v>0</v>
      </c>
      <c r="F6158" s="27">
        <f t="shared" si="676"/>
        <v>0</v>
      </c>
      <c r="G6158" s="22">
        <v>82185.190003484502</v>
      </c>
      <c r="H6158" s="23">
        <v>0.118405995231322</v>
      </c>
      <c r="I6158" s="24">
        <v>1.6931712460460213</v>
      </c>
      <c r="J6158" s="27">
        <f t="shared" si="677"/>
        <v>1.4620748104989436</v>
      </c>
      <c r="K6158" s="27">
        <f t="shared" si="678"/>
        <v>4389.146303159946</v>
      </c>
      <c r="L6158" s="27" t="s">
        <v>23</v>
      </c>
      <c r="M6158" s="24"/>
      <c r="N6158" s="27"/>
      <c r="O6158" s="27"/>
      <c r="P6158" s="27"/>
    </row>
    <row r="6159" spans="1:16">
      <c r="A6159" s="27">
        <f t="shared" si="672"/>
        <v>6156</v>
      </c>
      <c r="B6159" s="27">
        <v>2</v>
      </c>
      <c r="C6159" s="27">
        <f t="shared" si="673"/>
        <v>0</v>
      </c>
      <c r="D6159" s="27">
        <f t="shared" si="674"/>
        <v>1</v>
      </c>
      <c r="E6159" s="27">
        <f t="shared" si="675"/>
        <v>0</v>
      </c>
      <c r="F6159" s="27">
        <f t="shared" si="676"/>
        <v>0</v>
      </c>
      <c r="G6159" s="22">
        <v>86256.459999084502</v>
      </c>
      <c r="H6159" s="23">
        <v>0.15047414906551099</v>
      </c>
      <c r="I6159" s="24">
        <v>1.814696862467563</v>
      </c>
      <c r="J6159" s="27">
        <f t="shared" si="677"/>
        <v>1.5702970907062552</v>
      </c>
      <c r="K6159" s="27">
        <f t="shared" si="678"/>
        <v>5152.2060414996868</v>
      </c>
      <c r="L6159" s="27" t="s">
        <v>23</v>
      </c>
      <c r="M6159" s="24"/>
      <c r="N6159" s="27"/>
      <c r="O6159" s="27"/>
      <c r="P6159" s="27"/>
    </row>
    <row r="6160" spans="1:16">
      <c r="A6160" s="27">
        <f t="shared" si="672"/>
        <v>6157</v>
      </c>
      <c r="B6160" s="27">
        <v>2</v>
      </c>
      <c r="C6160" s="27">
        <f t="shared" si="673"/>
        <v>0</v>
      </c>
      <c r="D6160" s="27">
        <f t="shared" si="674"/>
        <v>1</v>
      </c>
      <c r="E6160" s="27">
        <f t="shared" si="675"/>
        <v>0</v>
      </c>
      <c r="F6160" s="27">
        <f t="shared" si="676"/>
        <v>0</v>
      </c>
      <c r="G6160" s="22">
        <v>84613.869997233196</v>
      </c>
      <c r="H6160" s="23">
        <v>0.119319446039039</v>
      </c>
      <c r="I6160" s="24">
        <v>1.1355468285136261</v>
      </c>
      <c r="J6160" s="27">
        <f t="shared" si="677"/>
        <v>1.4650517586019967</v>
      </c>
      <c r="K6160" s="27">
        <f t="shared" si="678"/>
        <v>9186.8239255151202</v>
      </c>
      <c r="L6160" s="27" t="s">
        <v>22</v>
      </c>
      <c r="M6160" s="24"/>
      <c r="N6160" s="27"/>
      <c r="O6160" s="27"/>
      <c r="P6160" s="27"/>
    </row>
    <row r="6161" spans="1:16">
      <c r="A6161" s="27">
        <f t="shared" si="672"/>
        <v>6158</v>
      </c>
      <c r="B6161" s="27">
        <v>2</v>
      </c>
      <c r="C6161" s="27">
        <f t="shared" si="673"/>
        <v>0</v>
      </c>
      <c r="D6161" s="27">
        <f t="shared" si="674"/>
        <v>1</v>
      </c>
      <c r="E6161" s="27">
        <f t="shared" si="675"/>
        <v>0</v>
      </c>
      <c r="F6161" s="27">
        <f t="shared" si="676"/>
        <v>0</v>
      </c>
      <c r="G6161" s="22">
        <v>57490.909958600998</v>
      </c>
      <c r="H6161" s="23">
        <v>0.192783698700037</v>
      </c>
      <c r="I6161" s="24">
        <v>2.4567732604852965</v>
      </c>
      <c r="J6161" s="27">
        <f t="shared" si="677"/>
        <v>1.7254335165882067</v>
      </c>
      <c r="K6161" s="27">
        <f t="shared" si="678"/>
        <v>30749.462827963507</v>
      </c>
      <c r="L6161" s="27" t="s">
        <v>22</v>
      </c>
      <c r="M6161" s="24"/>
      <c r="N6161" s="27"/>
      <c r="O6161" s="27"/>
      <c r="P6161" s="27"/>
    </row>
    <row r="6162" spans="1:16">
      <c r="A6162" s="27">
        <f t="shared" si="672"/>
        <v>6159</v>
      </c>
      <c r="B6162" s="27">
        <v>2</v>
      </c>
      <c r="C6162" s="27">
        <f t="shared" si="673"/>
        <v>0</v>
      </c>
      <c r="D6162" s="27">
        <f t="shared" si="674"/>
        <v>1</v>
      </c>
      <c r="E6162" s="27">
        <f t="shared" si="675"/>
        <v>0</v>
      </c>
      <c r="F6162" s="27">
        <f t="shared" si="676"/>
        <v>0</v>
      </c>
      <c r="G6162" s="22">
        <v>56786.759949445703</v>
      </c>
      <c r="H6162" s="23">
        <v>0.13595742615724299</v>
      </c>
      <c r="I6162" s="24">
        <v>1.4795397455635686</v>
      </c>
      <c r="J6162" s="27">
        <f t="shared" si="677"/>
        <v>1.5203483316658151</v>
      </c>
      <c r="K6162" s="27">
        <f t="shared" si="678"/>
        <v>94.569302545887851</v>
      </c>
      <c r="L6162" s="27" t="s">
        <v>23</v>
      </c>
      <c r="M6162" s="24"/>
      <c r="N6162" s="27"/>
      <c r="O6162" s="27"/>
      <c r="P6162" s="27"/>
    </row>
    <row r="6163" spans="1:16">
      <c r="A6163" s="27">
        <f t="shared" si="672"/>
        <v>6160</v>
      </c>
      <c r="B6163" s="27">
        <v>2</v>
      </c>
      <c r="C6163" s="27">
        <f t="shared" si="673"/>
        <v>0</v>
      </c>
      <c r="D6163" s="27">
        <f t="shared" si="674"/>
        <v>1</v>
      </c>
      <c r="E6163" s="27">
        <f t="shared" si="675"/>
        <v>0</v>
      </c>
      <c r="F6163" s="27">
        <f t="shared" si="676"/>
        <v>0</v>
      </c>
      <c r="G6163" s="22">
        <v>45974.789951503299</v>
      </c>
      <c r="H6163" s="23">
        <v>0.140884333107303</v>
      </c>
      <c r="I6163" s="24">
        <v>1.5420221633813866</v>
      </c>
      <c r="J6163" s="27">
        <f t="shared" si="677"/>
        <v>1.5371200176136188</v>
      </c>
      <c r="K6163" s="27">
        <f t="shared" si="678"/>
        <v>1.1048217003978269</v>
      </c>
      <c r="L6163" s="27" t="s">
        <v>22</v>
      </c>
      <c r="M6163" s="24"/>
      <c r="N6163" s="27"/>
      <c r="O6163" s="27"/>
      <c r="P6163" s="27"/>
    </row>
    <row r="6164" spans="1:16">
      <c r="A6164" s="27">
        <f t="shared" si="672"/>
        <v>6161</v>
      </c>
      <c r="B6164" s="27">
        <v>2</v>
      </c>
      <c r="C6164" s="27">
        <f t="shared" si="673"/>
        <v>0</v>
      </c>
      <c r="D6164" s="27">
        <f t="shared" si="674"/>
        <v>1</v>
      </c>
      <c r="E6164" s="27">
        <f t="shared" si="675"/>
        <v>0</v>
      </c>
      <c r="F6164" s="27">
        <f t="shared" si="676"/>
        <v>0</v>
      </c>
      <c r="G6164" s="22">
        <v>44830.609941244104</v>
      </c>
      <c r="H6164" s="23">
        <v>0.174992297250229</v>
      </c>
      <c r="I6164" s="24">
        <v>1.8234759790068631</v>
      </c>
      <c r="J6164" s="27">
        <f t="shared" si="677"/>
        <v>1.6584128495792809</v>
      </c>
      <c r="K6164" s="27">
        <f t="shared" si="678"/>
        <v>1221.447477460342</v>
      </c>
      <c r="L6164" s="27" t="s">
        <v>22</v>
      </c>
      <c r="M6164" s="24"/>
      <c r="N6164" s="27"/>
      <c r="O6164" s="27"/>
      <c r="P6164" s="27"/>
    </row>
    <row r="6165" spans="1:16">
      <c r="A6165" s="27">
        <f t="shared" si="672"/>
        <v>6162</v>
      </c>
      <c r="B6165" s="27">
        <v>2</v>
      </c>
      <c r="C6165" s="27">
        <f t="shared" si="673"/>
        <v>0</v>
      </c>
      <c r="D6165" s="27">
        <f t="shared" si="674"/>
        <v>1</v>
      </c>
      <c r="E6165" s="27">
        <f t="shared" si="675"/>
        <v>0</v>
      </c>
      <c r="F6165" s="27">
        <f t="shared" si="676"/>
        <v>0</v>
      </c>
      <c r="G6165" s="22">
        <v>45999.549944877603</v>
      </c>
      <c r="H6165" s="23">
        <v>4.2048961538764503E-3</v>
      </c>
      <c r="I6165" s="24">
        <v>0.94763829997041715</v>
      </c>
      <c r="J6165" s="27">
        <f t="shared" si="677"/>
        <v>1.1337801448974372</v>
      </c>
      <c r="K6165" s="27">
        <f t="shared" si="678"/>
        <v>1593.8285820465803</v>
      </c>
      <c r="L6165" s="27" t="s">
        <v>22</v>
      </c>
      <c r="M6165" s="24"/>
      <c r="N6165" s="27"/>
      <c r="O6165" s="27"/>
      <c r="P6165" s="27"/>
    </row>
    <row r="6166" spans="1:16">
      <c r="A6166" s="27">
        <f t="shared" si="672"/>
        <v>6163</v>
      </c>
      <c r="B6166" s="27">
        <v>2</v>
      </c>
      <c r="C6166" s="27">
        <f t="shared" si="673"/>
        <v>0</v>
      </c>
      <c r="D6166" s="27">
        <f t="shared" si="674"/>
        <v>1</v>
      </c>
      <c r="E6166" s="27">
        <f t="shared" si="675"/>
        <v>0</v>
      </c>
      <c r="F6166" s="27">
        <f t="shared" si="676"/>
        <v>0</v>
      </c>
      <c r="G6166" s="22">
        <v>24690.4950006008</v>
      </c>
      <c r="H6166" s="23">
        <v>3.5702653318148203E-2</v>
      </c>
      <c r="I6166" s="24">
        <v>1.1754880467689739</v>
      </c>
      <c r="J6166" s="27">
        <f t="shared" si="677"/>
        <v>1.2161564947344325</v>
      </c>
      <c r="K6166" s="27">
        <f t="shared" si="678"/>
        <v>40.83616916611583</v>
      </c>
      <c r="L6166" s="27" t="s">
        <v>23</v>
      </c>
      <c r="M6166" s="24"/>
      <c r="N6166" s="27"/>
      <c r="O6166" s="27"/>
      <c r="P6166" s="27"/>
    </row>
    <row r="6167" spans="1:16">
      <c r="A6167" s="27">
        <f t="shared" si="672"/>
        <v>6164</v>
      </c>
      <c r="B6167" s="27">
        <v>2</v>
      </c>
      <c r="C6167" s="27">
        <f t="shared" si="673"/>
        <v>0</v>
      </c>
      <c r="D6167" s="27">
        <f t="shared" si="674"/>
        <v>1</v>
      </c>
      <c r="E6167" s="27">
        <f t="shared" si="675"/>
        <v>0</v>
      </c>
      <c r="F6167" s="27">
        <f t="shared" si="676"/>
        <v>0</v>
      </c>
      <c r="G6167" s="22">
        <v>50687.010001659401</v>
      </c>
      <c r="H6167" s="23">
        <v>4.3545061607506798E-2</v>
      </c>
      <c r="I6167" s="24">
        <v>1.9576150882174002</v>
      </c>
      <c r="J6167" s="27">
        <f t="shared" si="677"/>
        <v>1.2375810227258943</v>
      </c>
      <c r="K6167" s="27">
        <f t="shared" si="678"/>
        <v>26278.632459868848</v>
      </c>
      <c r="L6167" s="27" t="s">
        <v>22</v>
      </c>
      <c r="M6167" s="24"/>
      <c r="N6167" s="27"/>
      <c r="O6167" s="27"/>
      <c r="P6167" s="27"/>
    </row>
    <row r="6168" spans="1:16">
      <c r="A6168" s="27">
        <f t="shared" si="672"/>
        <v>6165</v>
      </c>
      <c r="B6168" s="27">
        <v>2</v>
      </c>
      <c r="C6168" s="27">
        <f t="shared" si="673"/>
        <v>0</v>
      </c>
      <c r="D6168" s="27">
        <f t="shared" si="674"/>
        <v>1</v>
      </c>
      <c r="E6168" s="27">
        <f t="shared" si="675"/>
        <v>0</v>
      </c>
      <c r="F6168" s="27">
        <f t="shared" si="676"/>
        <v>0</v>
      </c>
      <c r="G6168" s="22">
        <v>81619.620010137602</v>
      </c>
      <c r="H6168" s="23">
        <v>0.13299322154732701</v>
      </c>
      <c r="I6168" s="24">
        <v>1.6943662852497967</v>
      </c>
      <c r="J6168" s="27">
        <f t="shared" si="677"/>
        <v>1.5103461782556478</v>
      </c>
      <c r="K6168" s="27">
        <f t="shared" si="678"/>
        <v>2763.9178221430038</v>
      </c>
      <c r="L6168" s="27" t="s">
        <v>22</v>
      </c>
      <c r="M6168" s="24"/>
      <c r="N6168" s="27"/>
      <c r="O6168" s="27"/>
      <c r="P6168" s="27"/>
    </row>
    <row r="6169" spans="1:16">
      <c r="A6169" s="27">
        <f t="shared" si="672"/>
        <v>6166</v>
      </c>
      <c r="B6169" s="27">
        <v>2</v>
      </c>
      <c r="C6169" s="27">
        <f t="shared" si="673"/>
        <v>0</v>
      </c>
      <c r="D6169" s="27">
        <f t="shared" si="674"/>
        <v>1</v>
      </c>
      <c r="E6169" s="27">
        <f t="shared" si="675"/>
        <v>0</v>
      </c>
      <c r="F6169" s="27">
        <f t="shared" si="676"/>
        <v>0</v>
      </c>
      <c r="G6169" s="22">
        <v>86796.739979714199</v>
      </c>
      <c r="H6169" s="23">
        <v>0.141128715722148</v>
      </c>
      <c r="I6169" s="24">
        <v>1.6085734364019677</v>
      </c>
      <c r="J6169" s="27">
        <f t="shared" si="677"/>
        <v>1.5379567199892754</v>
      </c>
      <c r="K6169" s="27">
        <f t="shared" si="678"/>
        <v>432.83109447340456</v>
      </c>
      <c r="L6169" s="27" t="s">
        <v>22</v>
      </c>
      <c r="M6169" s="24"/>
      <c r="N6169" s="27"/>
      <c r="O6169" s="27"/>
      <c r="P6169" s="27"/>
    </row>
    <row r="6170" spans="1:16">
      <c r="A6170" s="27">
        <f t="shared" si="672"/>
        <v>6167</v>
      </c>
      <c r="B6170" s="27">
        <v>2</v>
      </c>
      <c r="C6170" s="27">
        <f t="shared" si="673"/>
        <v>0</v>
      </c>
      <c r="D6170" s="27">
        <f t="shared" si="674"/>
        <v>1</v>
      </c>
      <c r="E6170" s="27">
        <f t="shared" si="675"/>
        <v>0</v>
      </c>
      <c r="F6170" s="27">
        <f t="shared" si="676"/>
        <v>0</v>
      </c>
      <c r="G6170" s="22">
        <v>48700.969995260202</v>
      </c>
      <c r="H6170" s="23">
        <v>0.13748504505224601</v>
      </c>
      <c r="I6170" s="24">
        <v>1.5211944038421383</v>
      </c>
      <c r="J6170" s="27">
        <f t="shared" si="677"/>
        <v>1.5255288323462848</v>
      </c>
      <c r="K6170" s="27">
        <f t="shared" si="678"/>
        <v>0.9149582948463324</v>
      </c>
      <c r="L6170" s="27" t="s">
        <v>23</v>
      </c>
      <c r="M6170" s="24"/>
      <c r="N6170" s="27"/>
      <c r="O6170" s="27"/>
      <c r="P6170" s="27"/>
    </row>
    <row r="6171" spans="1:16">
      <c r="A6171" s="27">
        <f t="shared" si="672"/>
        <v>6168</v>
      </c>
      <c r="B6171" s="27">
        <v>2</v>
      </c>
      <c r="C6171" s="27">
        <f t="shared" si="673"/>
        <v>0</v>
      </c>
      <c r="D6171" s="27">
        <f t="shared" si="674"/>
        <v>1</v>
      </c>
      <c r="E6171" s="27">
        <f t="shared" si="675"/>
        <v>0</v>
      </c>
      <c r="F6171" s="27">
        <f t="shared" si="676"/>
        <v>0</v>
      </c>
      <c r="G6171" s="22">
        <v>49976.629997253403</v>
      </c>
      <c r="H6171" s="23">
        <v>0.12578618704401301</v>
      </c>
      <c r="I6171" s="24">
        <v>1.1983563311688312</v>
      </c>
      <c r="J6171" s="27">
        <f t="shared" si="677"/>
        <v>1.4863010198042856</v>
      </c>
      <c r="K6171" s="27">
        <f t="shared" si="678"/>
        <v>4143.6695286421318</v>
      </c>
      <c r="L6171" s="27" t="s">
        <v>23</v>
      </c>
      <c r="M6171" s="24"/>
      <c r="N6171" s="27"/>
      <c r="O6171" s="27"/>
      <c r="P6171" s="27"/>
    </row>
    <row r="6172" spans="1:16">
      <c r="A6172" s="27">
        <f t="shared" si="672"/>
        <v>6169</v>
      </c>
      <c r="B6172" s="27">
        <v>2</v>
      </c>
      <c r="C6172" s="27">
        <f t="shared" si="673"/>
        <v>0</v>
      </c>
      <c r="D6172" s="27">
        <f t="shared" si="674"/>
        <v>1</v>
      </c>
      <c r="E6172" s="27">
        <f t="shared" si="675"/>
        <v>0</v>
      </c>
      <c r="F6172" s="27">
        <f t="shared" si="676"/>
        <v>0</v>
      </c>
      <c r="G6172" s="22">
        <v>80326.4901645184</v>
      </c>
      <c r="H6172" s="23">
        <v>0.16681063154164999</v>
      </c>
      <c r="I6172" s="24">
        <v>1.6608106599173706</v>
      </c>
      <c r="J6172" s="27">
        <f t="shared" si="677"/>
        <v>1.6284723527830252</v>
      </c>
      <c r="K6172" s="27">
        <f t="shared" si="678"/>
        <v>84.002721013972447</v>
      </c>
      <c r="L6172" s="27" t="s">
        <v>22</v>
      </c>
      <c r="M6172" s="24"/>
      <c r="N6172" s="27"/>
      <c r="O6172" s="27"/>
      <c r="P6172" s="27"/>
    </row>
    <row r="6173" spans="1:16">
      <c r="A6173" s="27">
        <f t="shared" si="672"/>
        <v>6170</v>
      </c>
      <c r="B6173" s="27">
        <v>2</v>
      </c>
      <c r="C6173" s="27">
        <f t="shared" si="673"/>
        <v>0</v>
      </c>
      <c r="D6173" s="27">
        <f t="shared" si="674"/>
        <v>1</v>
      </c>
      <c r="E6173" s="27">
        <f t="shared" si="675"/>
        <v>0</v>
      </c>
      <c r="F6173" s="27">
        <f t="shared" si="676"/>
        <v>0</v>
      </c>
      <c r="G6173" s="22">
        <v>44689.929999351501</v>
      </c>
      <c r="H6173" s="23">
        <v>2.7319124004332101E-2</v>
      </c>
      <c r="I6173" s="24">
        <v>1.1374670272797089</v>
      </c>
      <c r="J6173" s="27">
        <f t="shared" si="677"/>
        <v>1.1936636875874118</v>
      </c>
      <c r="K6173" s="27">
        <f t="shared" si="678"/>
        <v>141.13368723647935</v>
      </c>
      <c r="L6173" s="27" t="s">
        <v>22</v>
      </c>
      <c r="M6173" s="24"/>
      <c r="N6173" s="27"/>
      <c r="O6173" s="27"/>
      <c r="P6173" s="27"/>
    </row>
    <row r="6174" spans="1:16">
      <c r="A6174" s="27">
        <f t="shared" si="672"/>
        <v>6171</v>
      </c>
      <c r="B6174" s="27">
        <v>2</v>
      </c>
      <c r="C6174" s="27">
        <f t="shared" si="673"/>
        <v>0</v>
      </c>
      <c r="D6174" s="27">
        <f t="shared" si="674"/>
        <v>1</v>
      </c>
      <c r="E6174" s="27">
        <f t="shared" si="675"/>
        <v>0</v>
      </c>
      <c r="F6174" s="27">
        <f t="shared" si="676"/>
        <v>0</v>
      </c>
      <c r="G6174" s="22">
        <v>48109.260003550902</v>
      </c>
      <c r="H6174" s="23">
        <v>2.0816810326821599E-2</v>
      </c>
      <c r="I6174" s="24">
        <v>1.0197689503922902</v>
      </c>
      <c r="J6174" s="27">
        <f t="shared" si="677"/>
        <v>1.1765049895642083</v>
      </c>
      <c r="K6174" s="27">
        <f t="shared" si="678"/>
        <v>1181.8610283813441</v>
      </c>
      <c r="L6174" s="27" t="s">
        <v>23</v>
      </c>
      <c r="M6174" s="24"/>
      <c r="N6174" s="27"/>
      <c r="O6174" s="27"/>
      <c r="P6174" s="27"/>
    </row>
    <row r="6175" spans="1:16">
      <c r="A6175" s="27">
        <f t="shared" si="672"/>
        <v>6172</v>
      </c>
      <c r="B6175" s="27">
        <v>2</v>
      </c>
      <c r="C6175" s="27">
        <f t="shared" si="673"/>
        <v>0</v>
      </c>
      <c r="D6175" s="27">
        <f t="shared" si="674"/>
        <v>1</v>
      </c>
      <c r="E6175" s="27">
        <f t="shared" si="675"/>
        <v>0</v>
      </c>
      <c r="F6175" s="27">
        <f t="shared" si="676"/>
        <v>0</v>
      </c>
      <c r="G6175" s="22">
        <v>130077.17018723499</v>
      </c>
      <c r="H6175" s="23">
        <v>0.166817568198671</v>
      </c>
      <c r="I6175" s="24">
        <v>1.6784943273161546</v>
      </c>
      <c r="J6175" s="27">
        <f t="shared" si="677"/>
        <v>1.6284975068787129</v>
      </c>
      <c r="K6175" s="27">
        <f t="shared" si="678"/>
        <v>325.15156793311621</v>
      </c>
      <c r="L6175" s="27" t="s">
        <v>22</v>
      </c>
      <c r="M6175" s="24"/>
      <c r="N6175" s="27"/>
      <c r="O6175" s="27"/>
      <c r="P6175" s="27"/>
    </row>
    <row r="6176" spans="1:16">
      <c r="A6176" s="27">
        <f t="shared" si="672"/>
        <v>6173</v>
      </c>
      <c r="B6176" s="27">
        <v>2</v>
      </c>
      <c r="C6176" s="27">
        <f t="shared" si="673"/>
        <v>0</v>
      </c>
      <c r="D6176" s="27">
        <f t="shared" si="674"/>
        <v>1</v>
      </c>
      <c r="E6176" s="27">
        <f t="shared" si="675"/>
        <v>0</v>
      </c>
      <c r="F6176" s="27">
        <f t="shared" si="676"/>
        <v>0</v>
      </c>
      <c r="G6176" s="22">
        <v>60012.164981246002</v>
      </c>
      <c r="H6176" s="23">
        <v>3.1746758776647899E-2</v>
      </c>
      <c r="I6176" s="24">
        <v>1.1675078942788235</v>
      </c>
      <c r="J6176" s="27">
        <f t="shared" si="677"/>
        <v>1.2054905949774195</v>
      </c>
      <c r="K6176" s="27">
        <f t="shared" si="678"/>
        <v>86.578683384235802</v>
      </c>
      <c r="L6176" s="27" t="s">
        <v>22</v>
      </c>
      <c r="M6176" s="24"/>
      <c r="N6176" s="27"/>
      <c r="O6176" s="27"/>
      <c r="P6176" s="27"/>
    </row>
    <row r="6177" spans="1:16">
      <c r="A6177" s="27">
        <f t="shared" si="672"/>
        <v>6174</v>
      </c>
      <c r="B6177" s="27">
        <v>2</v>
      </c>
      <c r="C6177" s="27">
        <f t="shared" si="673"/>
        <v>0</v>
      </c>
      <c r="D6177" s="27">
        <f t="shared" si="674"/>
        <v>1</v>
      </c>
      <c r="E6177" s="27">
        <f t="shared" si="675"/>
        <v>0</v>
      </c>
      <c r="F6177" s="27">
        <f t="shared" si="676"/>
        <v>0</v>
      </c>
      <c r="G6177" s="22">
        <v>122742.38996355201</v>
      </c>
      <c r="H6177" s="23">
        <v>-1.0664961029005599E-3</v>
      </c>
      <c r="I6177" s="24">
        <v>1.13320547679161</v>
      </c>
      <c r="J6177" s="27">
        <f t="shared" si="677"/>
        <v>1.1205494544482675</v>
      </c>
      <c r="K6177" s="27">
        <f t="shared" si="678"/>
        <v>19.66025022906005</v>
      </c>
      <c r="L6177" s="27" t="s">
        <v>23</v>
      </c>
      <c r="M6177" s="24"/>
      <c r="N6177" s="27"/>
      <c r="O6177" s="27"/>
      <c r="P6177" s="27"/>
    </row>
    <row r="6178" spans="1:16">
      <c r="A6178" s="27">
        <f t="shared" si="672"/>
        <v>6175</v>
      </c>
      <c r="B6178" s="27">
        <v>2</v>
      </c>
      <c r="C6178" s="27">
        <f t="shared" si="673"/>
        <v>0</v>
      </c>
      <c r="D6178" s="27">
        <f t="shared" si="674"/>
        <v>1</v>
      </c>
      <c r="E6178" s="27">
        <f t="shared" si="675"/>
        <v>0</v>
      </c>
      <c r="F6178" s="27">
        <f t="shared" si="676"/>
        <v>0</v>
      </c>
      <c r="G6178" s="22">
        <v>62876.989976256998</v>
      </c>
      <c r="H6178" s="23">
        <v>1.8401691363724399E-2</v>
      </c>
      <c r="I6178" s="24">
        <v>1.0340245430685928</v>
      </c>
      <c r="J6178" s="27">
        <f t="shared" si="677"/>
        <v>1.1701948382981739</v>
      </c>
      <c r="K6178" s="27">
        <f t="shared" si="678"/>
        <v>1165.8871112554089</v>
      </c>
      <c r="L6178" s="27" t="s">
        <v>23</v>
      </c>
      <c r="M6178" s="24"/>
      <c r="N6178" s="27"/>
      <c r="O6178" s="27"/>
      <c r="P6178" s="27"/>
    </row>
    <row r="6179" spans="1:16">
      <c r="A6179" s="27">
        <f t="shared" si="672"/>
        <v>6176</v>
      </c>
      <c r="B6179" s="27">
        <v>2</v>
      </c>
      <c r="C6179" s="27">
        <f t="shared" si="673"/>
        <v>0</v>
      </c>
      <c r="D6179" s="27">
        <f t="shared" si="674"/>
        <v>1</v>
      </c>
      <c r="E6179" s="27">
        <f t="shared" si="675"/>
        <v>0</v>
      </c>
      <c r="F6179" s="27">
        <f t="shared" si="676"/>
        <v>0</v>
      </c>
      <c r="G6179" s="22">
        <v>44188.329871177702</v>
      </c>
      <c r="H6179" s="23">
        <v>2.1279027549311702E-3</v>
      </c>
      <c r="I6179" s="24">
        <v>0.92617659308621403</v>
      </c>
      <c r="J6179" s="27">
        <f t="shared" si="677"/>
        <v>1.1285485417534855</v>
      </c>
      <c r="K6179" s="27">
        <f t="shared" si="678"/>
        <v>1809.7067846573045</v>
      </c>
      <c r="L6179" s="27" t="s">
        <v>23</v>
      </c>
      <c r="M6179" s="24"/>
      <c r="N6179" s="27"/>
      <c r="O6179" s="27"/>
      <c r="P6179" s="27"/>
    </row>
    <row r="6180" spans="1:16">
      <c r="A6180" s="27">
        <f t="shared" si="672"/>
        <v>6177</v>
      </c>
      <c r="B6180" s="27">
        <v>2</v>
      </c>
      <c r="C6180" s="27">
        <f t="shared" si="673"/>
        <v>0</v>
      </c>
      <c r="D6180" s="27">
        <f t="shared" si="674"/>
        <v>1</v>
      </c>
      <c r="E6180" s="27">
        <f t="shared" si="675"/>
        <v>0</v>
      </c>
      <c r="F6180" s="27">
        <f t="shared" si="676"/>
        <v>0</v>
      </c>
      <c r="G6180" s="22">
        <v>32293.159889340401</v>
      </c>
      <c r="H6180" s="23">
        <v>-8.3996881471901808E-3</v>
      </c>
      <c r="I6180" s="24">
        <v>0.97029633279369321</v>
      </c>
      <c r="J6180" s="27">
        <f t="shared" si="677"/>
        <v>1.1024002417213965</v>
      </c>
      <c r="K6180" s="27">
        <f t="shared" si="678"/>
        <v>563.56223115391242</v>
      </c>
      <c r="L6180" s="27" t="s">
        <v>22</v>
      </c>
      <c r="M6180" s="24"/>
      <c r="N6180" s="27"/>
      <c r="O6180" s="27"/>
      <c r="P6180" s="27"/>
    </row>
    <row r="6181" spans="1:16">
      <c r="A6181" s="27">
        <f t="shared" si="672"/>
        <v>6178</v>
      </c>
      <c r="B6181" s="27">
        <v>2</v>
      </c>
      <c r="C6181" s="27">
        <f t="shared" si="673"/>
        <v>0</v>
      </c>
      <c r="D6181" s="27">
        <f t="shared" si="674"/>
        <v>1</v>
      </c>
      <c r="E6181" s="27">
        <f t="shared" si="675"/>
        <v>0</v>
      </c>
      <c r="F6181" s="27">
        <f t="shared" si="676"/>
        <v>0</v>
      </c>
      <c r="G6181" s="22">
        <v>120196.280122697</v>
      </c>
      <c r="H6181" s="23">
        <v>3.4201147173623801E-3</v>
      </c>
      <c r="I6181" s="24">
        <v>1.1035428879859663</v>
      </c>
      <c r="J6181" s="27">
        <f t="shared" si="677"/>
        <v>1.1318005656290411</v>
      </c>
      <c r="K6181" s="27">
        <f t="shared" si="678"/>
        <v>95.976290454313926</v>
      </c>
      <c r="L6181" s="27" t="s">
        <v>23</v>
      </c>
      <c r="M6181" s="24"/>
      <c r="N6181" s="27"/>
      <c r="O6181" s="27"/>
      <c r="P6181" s="27"/>
    </row>
    <row r="6182" spans="1:16">
      <c r="A6182" s="27">
        <f t="shared" si="672"/>
        <v>6179</v>
      </c>
      <c r="B6182" s="27">
        <v>2</v>
      </c>
      <c r="C6182" s="27">
        <f t="shared" si="673"/>
        <v>0</v>
      </c>
      <c r="D6182" s="27">
        <f t="shared" si="674"/>
        <v>1</v>
      </c>
      <c r="E6182" s="27">
        <f t="shared" si="675"/>
        <v>0</v>
      </c>
      <c r="F6182" s="27">
        <f t="shared" si="676"/>
        <v>0</v>
      </c>
      <c r="G6182" s="22">
        <v>122775.27007395</v>
      </c>
      <c r="H6182" s="23">
        <v>-1.11718038245899E-3</v>
      </c>
      <c r="I6182" s="24">
        <v>0.94021628239134869</v>
      </c>
      <c r="J6182" s="27">
        <f t="shared" si="677"/>
        <v>1.12042299405097</v>
      </c>
      <c r="K6182" s="27">
        <f t="shared" si="678"/>
        <v>3987.060465289172</v>
      </c>
      <c r="L6182" s="27" t="s">
        <v>23</v>
      </c>
      <c r="M6182" s="24"/>
      <c r="N6182" s="27"/>
      <c r="O6182" s="27"/>
      <c r="P6182" s="27"/>
    </row>
    <row r="6183" spans="1:16">
      <c r="A6183" s="27">
        <f t="shared" si="672"/>
        <v>6180</v>
      </c>
      <c r="B6183" s="27">
        <v>2</v>
      </c>
      <c r="C6183" s="27">
        <f t="shared" si="673"/>
        <v>0</v>
      </c>
      <c r="D6183" s="27">
        <f t="shared" si="674"/>
        <v>1</v>
      </c>
      <c r="E6183" s="27">
        <f t="shared" si="675"/>
        <v>0</v>
      </c>
      <c r="F6183" s="27">
        <f t="shared" si="676"/>
        <v>0</v>
      </c>
      <c r="G6183" s="22">
        <v>101605.760096937</v>
      </c>
      <c r="H6183" s="23">
        <v>-9.5814552209864804E-4</v>
      </c>
      <c r="I6183" s="24">
        <v>1.137152899824253</v>
      </c>
      <c r="J6183" s="27">
        <f t="shared" si="677"/>
        <v>1.1208198436899601</v>
      </c>
      <c r="K6183" s="27">
        <f t="shared" si="678"/>
        <v>27.105238838596339</v>
      </c>
      <c r="L6183" s="27" t="s">
        <v>23</v>
      </c>
      <c r="M6183" s="24"/>
      <c r="N6183" s="27"/>
      <c r="O6183" s="27"/>
      <c r="P6183" s="27"/>
    </row>
    <row r="6184" spans="1:16">
      <c r="A6184" s="27">
        <f t="shared" si="672"/>
        <v>6181</v>
      </c>
      <c r="B6184" s="27">
        <v>2</v>
      </c>
      <c r="C6184" s="27">
        <f t="shared" si="673"/>
        <v>0</v>
      </c>
      <c r="D6184" s="27">
        <f t="shared" si="674"/>
        <v>1</v>
      </c>
      <c r="E6184" s="27">
        <f t="shared" si="675"/>
        <v>0</v>
      </c>
      <c r="F6184" s="27">
        <f t="shared" si="676"/>
        <v>0</v>
      </c>
      <c r="G6184" s="22">
        <v>107758.419999976</v>
      </c>
      <c r="H6184" s="23">
        <v>0.150376681948067</v>
      </c>
      <c r="I6184" s="24">
        <v>1.8290810566719349</v>
      </c>
      <c r="J6184" s="27">
        <f t="shared" si="677"/>
        <v>1.569956315834244</v>
      </c>
      <c r="K6184" s="27">
        <f t="shared" si="678"/>
        <v>7235.507140319155</v>
      </c>
      <c r="L6184" s="27" t="s">
        <v>22</v>
      </c>
      <c r="M6184" s="24"/>
      <c r="N6184" s="27"/>
      <c r="O6184" s="27"/>
      <c r="P6184" s="27"/>
    </row>
    <row r="6185" spans="1:16">
      <c r="A6185" s="27">
        <f t="shared" si="672"/>
        <v>6182</v>
      </c>
      <c r="B6185" s="27">
        <v>2</v>
      </c>
      <c r="C6185" s="27">
        <f t="shared" si="673"/>
        <v>0</v>
      </c>
      <c r="D6185" s="27">
        <f t="shared" si="674"/>
        <v>1</v>
      </c>
      <c r="E6185" s="27">
        <f t="shared" si="675"/>
        <v>0</v>
      </c>
      <c r="F6185" s="27">
        <f t="shared" si="676"/>
        <v>0</v>
      </c>
      <c r="G6185" s="22">
        <v>49457.700003027901</v>
      </c>
      <c r="H6185" s="23">
        <v>2.4261627355171901E-3</v>
      </c>
      <c r="I6185" s="24">
        <v>1.6552122914257392</v>
      </c>
      <c r="J6185" s="27">
        <f t="shared" si="677"/>
        <v>1.1292983223546353</v>
      </c>
      <c r="K6185" s="27">
        <f t="shared" si="678"/>
        <v>13679.282825840362</v>
      </c>
      <c r="L6185" s="27" t="s">
        <v>23</v>
      </c>
      <c r="M6185" s="24"/>
      <c r="N6185" s="27"/>
      <c r="O6185" s="27"/>
      <c r="P6185" s="27"/>
    </row>
    <row r="6186" spans="1:16">
      <c r="A6186" s="27">
        <f t="shared" si="672"/>
        <v>6183</v>
      </c>
      <c r="B6186" s="27">
        <v>2</v>
      </c>
      <c r="C6186" s="27">
        <f t="shared" si="673"/>
        <v>0</v>
      </c>
      <c r="D6186" s="27">
        <f t="shared" si="674"/>
        <v>1</v>
      </c>
      <c r="E6186" s="27">
        <f t="shared" si="675"/>
        <v>0</v>
      </c>
      <c r="F6186" s="27">
        <f t="shared" si="676"/>
        <v>0</v>
      </c>
      <c r="G6186" s="22">
        <v>105242.32001380601</v>
      </c>
      <c r="H6186" s="23">
        <v>0.18176216775427601</v>
      </c>
      <c r="I6186" s="24">
        <v>2.220242227879349</v>
      </c>
      <c r="J6186" s="27">
        <f t="shared" si="677"/>
        <v>1.6836026860967901</v>
      </c>
      <c r="K6186" s="27">
        <f t="shared" si="678"/>
        <v>30307.89357116634</v>
      </c>
      <c r="L6186" s="27" t="s">
        <v>23</v>
      </c>
      <c r="M6186" s="24"/>
      <c r="N6186" s="27"/>
      <c r="O6186" s="27"/>
      <c r="P6186" s="27"/>
    </row>
    <row r="6187" spans="1:16">
      <c r="A6187" s="27">
        <f t="shared" si="672"/>
        <v>6184</v>
      </c>
      <c r="B6187" s="27">
        <v>2</v>
      </c>
      <c r="C6187" s="27">
        <f t="shared" si="673"/>
        <v>0</v>
      </c>
      <c r="D6187" s="27">
        <f t="shared" si="674"/>
        <v>1</v>
      </c>
      <c r="E6187" s="27">
        <f t="shared" si="675"/>
        <v>0</v>
      </c>
      <c r="F6187" s="27">
        <f t="shared" si="676"/>
        <v>0</v>
      </c>
      <c r="G6187" s="22">
        <v>55844.500005244998</v>
      </c>
      <c r="H6187" s="23">
        <v>3.5523887720607598E-2</v>
      </c>
      <c r="I6187" s="24">
        <v>1.1653826636527194</v>
      </c>
      <c r="J6187" s="27">
        <f t="shared" si="677"/>
        <v>1.2156724765093583</v>
      </c>
      <c r="K6187" s="27">
        <f t="shared" si="678"/>
        <v>141.23438588339005</v>
      </c>
      <c r="L6187" s="27" t="s">
        <v>23</v>
      </c>
      <c r="M6187" s="24"/>
      <c r="N6187" s="27"/>
      <c r="O6187" s="27"/>
      <c r="P6187" s="27"/>
    </row>
    <row r="6188" spans="1:16">
      <c r="A6188" s="27">
        <f t="shared" si="672"/>
        <v>6185</v>
      </c>
      <c r="B6188" s="27">
        <v>2</v>
      </c>
      <c r="C6188" s="27">
        <f t="shared" si="673"/>
        <v>0</v>
      </c>
      <c r="D6188" s="27">
        <f t="shared" si="674"/>
        <v>1</v>
      </c>
      <c r="E6188" s="27">
        <f t="shared" si="675"/>
        <v>0</v>
      </c>
      <c r="F6188" s="27">
        <f t="shared" si="676"/>
        <v>0</v>
      </c>
      <c r="G6188" s="22">
        <v>107763.899996281</v>
      </c>
      <c r="H6188" s="23">
        <v>0.13871134528936599</v>
      </c>
      <c r="I6188" s="24">
        <v>1.7671813935754457</v>
      </c>
      <c r="J6188" s="27">
        <f t="shared" si="677"/>
        <v>1.5297002634125012</v>
      </c>
      <c r="K6188" s="27">
        <f t="shared" si="678"/>
        <v>6077.5916161009345</v>
      </c>
      <c r="L6188" s="27" t="s">
        <v>22</v>
      </c>
      <c r="M6188" s="24"/>
      <c r="N6188" s="27"/>
      <c r="O6188" s="27"/>
      <c r="P6188" s="27"/>
    </row>
    <row r="6189" spans="1:16">
      <c r="A6189" s="27">
        <f t="shared" si="672"/>
        <v>6186</v>
      </c>
      <c r="B6189" s="27">
        <v>2</v>
      </c>
      <c r="C6189" s="27">
        <f t="shared" si="673"/>
        <v>0</v>
      </c>
      <c r="D6189" s="27">
        <f t="shared" si="674"/>
        <v>1</v>
      </c>
      <c r="E6189" s="27">
        <f t="shared" si="675"/>
        <v>0</v>
      </c>
      <c r="F6189" s="27">
        <f t="shared" si="676"/>
        <v>0</v>
      </c>
      <c r="G6189" s="22">
        <v>156696.74998843699</v>
      </c>
      <c r="H6189" s="23">
        <v>-5.4534844099262498E-4</v>
      </c>
      <c r="I6189" s="24">
        <v>1.0638729743002129</v>
      </c>
      <c r="J6189" s="27">
        <f t="shared" si="677"/>
        <v>1.1218505781359369</v>
      </c>
      <c r="K6189" s="27">
        <f t="shared" si="678"/>
        <v>526.72085444444565</v>
      </c>
      <c r="L6189" s="27" t="s">
        <v>23</v>
      </c>
      <c r="M6189" s="24"/>
      <c r="N6189" s="27"/>
      <c r="O6189" s="27"/>
      <c r="P6189" s="27"/>
    </row>
    <row r="6190" spans="1:16">
      <c r="A6190" s="27">
        <f t="shared" si="672"/>
        <v>6187</v>
      </c>
      <c r="B6190" s="27">
        <v>2</v>
      </c>
      <c r="C6190" s="27">
        <f t="shared" si="673"/>
        <v>0</v>
      </c>
      <c r="D6190" s="27">
        <f t="shared" si="674"/>
        <v>1</v>
      </c>
      <c r="E6190" s="27">
        <f t="shared" si="675"/>
        <v>0</v>
      </c>
      <c r="F6190" s="27">
        <f t="shared" si="676"/>
        <v>0</v>
      </c>
      <c r="G6190" s="22">
        <v>168035.499985695</v>
      </c>
      <c r="H6190" s="23">
        <v>0.12272952362444001</v>
      </c>
      <c r="I6190" s="24">
        <v>1.3237970996905528</v>
      </c>
      <c r="J6190" s="27">
        <f t="shared" si="677"/>
        <v>1.4762188973195973</v>
      </c>
      <c r="K6190" s="27">
        <f t="shared" si="678"/>
        <v>3903.868687958452</v>
      </c>
      <c r="L6190" s="27" t="s">
        <v>22</v>
      </c>
      <c r="M6190" s="24"/>
      <c r="N6190" s="27"/>
      <c r="O6190" s="27"/>
      <c r="P6190" s="27"/>
    </row>
    <row r="6191" spans="1:16">
      <c r="A6191" s="27">
        <f t="shared" si="672"/>
        <v>6188</v>
      </c>
      <c r="B6191" s="27">
        <v>2</v>
      </c>
      <c r="C6191" s="27">
        <f t="shared" si="673"/>
        <v>0</v>
      </c>
      <c r="D6191" s="27">
        <f t="shared" si="674"/>
        <v>1</v>
      </c>
      <c r="E6191" s="27">
        <f t="shared" si="675"/>
        <v>0</v>
      </c>
      <c r="F6191" s="27">
        <f t="shared" si="676"/>
        <v>0</v>
      </c>
      <c r="G6191" s="22">
        <v>140578.78999876999</v>
      </c>
      <c r="H6191" s="23">
        <v>1.9285348319716501E-2</v>
      </c>
      <c r="I6191" s="24">
        <v>1.3697665129452776</v>
      </c>
      <c r="J6191" s="27">
        <f t="shared" si="677"/>
        <v>1.1724996952258087</v>
      </c>
      <c r="K6191" s="27">
        <f t="shared" si="678"/>
        <v>5470.5107804930176</v>
      </c>
      <c r="L6191" s="27" t="s">
        <v>22</v>
      </c>
      <c r="M6191" s="24"/>
      <c r="N6191" s="27"/>
      <c r="O6191" s="27"/>
      <c r="P6191" s="27"/>
    </row>
    <row r="6192" spans="1:16">
      <c r="A6192" s="27">
        <f t="shared" si="672"/>
        <v>6189</v>
      </c>
      <c r="B6192" s="27">
        <v>2</v>
      </c>
      <c r="C6192" s="27">
        <f t="shared" si="673"/>
        <v>0</v>
      </c>
      <c r="D6192" s="27">
        <f t="shared" si="674"/>
        <v>1</v>
      </c>
      <c r="E6192" s="27">
        <f t="shared" si="675"/>
        <v>0</v>
      </c>
      <c r="F6192" s="27">
        <f t="shared" si="676"/>
        <v>0</v>
      </c>
      <c r="G6192" s="22">
        <v>170371.65002989801</v>
      </c>
      <c r="H6192" s="23">
        <v>0.13961722581024899</v>
      </c>
      <c r="I6192" s="24">
        <v>1.617785314768535</v>
      </c>
      <c r="J6192" s="27">
        <f t="shared" si="677"/>
        <v>1.5327890656663075</v>
      </c>
      <c r="K6192" s="27">
        <f t="shared" si="678"/>
        <v>1230.8265359337731</v>
      </c>
      <c r="L6192" s="27" t="s">
        <v>23</v>
      </c>
      <c r="M6192" s="24"/>
      <c r="N6192" s="27"/>
      <c r="O6192" s="27"/>
      <c r="P6192" s="27"/>
    </row>
    <row r="6193" spans="1:16">
      <c r="A6193" s="27">
        <f t="shared" si="672"/>
        <v>6190</v>
      </c>
      <c r="B6193" s="27">
        <v>2</v>
      </c>
      <c r="C6193" s="27">
        <f t="shared" si="673"/>
        <v>0</v>
      </c>
      <c r="D6193" s="27">
        <f t="shared" si="674"/>
        <v>1</v>
      </c>
      <c r="E6193" s="27">
        <f t="shared" si="675"/>
        <v>0</v>
      </c>
      <c r="F6193" s="27">
        <f t="shared" si="676"/>
        <v>0</v>
      </c>
      <c r="G6193" s="22">
        <v>139244.540023804</v>
      </c>
      <c r="H6193" s="23">
        <v>0.133193865871269</v>
      </c>
      <c r="I6193" s="24">
        <v>1.4609654568027459</v>
      </c>
      <c r="J6193" s="27">
        <f t="shared" si="677"/>
        <v>1.5110211337624535</v>
      </c>
      <c r="K6193" s="27">
        <f t="shared" si="678"/>
        <v>348.88705297142013</v>
      </c>
      <c r="L6193" s="27" t="s">
        <v>23</v>
      </c>
      <c r="M6193" s="24"/>
      <c r="N6193" s="27"/>
      <c r="O6193" s="27"/>
      <c r="P6193" s="27"/>
    </row>
    <row r="6194" spans="1:16">
      <c r="A6194" s="27">
        <f t="shared" si="672"/>
        <v>6191</v>
      </c>
      <c r="B6194" s="27">
        <v>2</v>
      </c>
      <c r="C6194" s="27">
        <f t="shared" si="673"/>
        <v>0</v>
      </c>
      <c r="D6194" s="27">
        <f t="shared" si="674"/>
        <v>1</v>
      </c>
      <c r="E6194" s="27">
        <f t="shared" si="675"/>
        <v>0</v>
      </c>
      <c r="F6194" s="27">
        <f t="shared" si="676"/>
        <v>0</v>
      </c>
      <c r="G6194" s="22">
        <v>160553.309998274</v>
      </c>
      <c r="H6194" s="23">
        <v>0.12751365567384201</v>
      </c>
      <c r="I6194" s="24">
        <v>1.3180875793177107</v>
      </c>
      <c r="J6194" s="27">
        <f t="shared" si="677"/>
        <v>1.4920293395281521</v>
      </c>
      <c r="K6194" s="27">
        <f t="shared" si="678"/>
        <v>4857.6585524206357</v>
      </c>
      <c r="L6194" s="27" t="s">
        <v>23</v>
      </c>
      <c r="M6194" s="24"/>
      <c r="N6194" s="27"/>
      <c r="O6194" s="27"/>
      <c r="P6194" s="27"/>
    </row>
    <row r="6195" spans="1:16">
      <c r="A6195" s="27">
        <f t="shared" si="672"/>
        <v>6192</v>
      </c>
      <c r="B6195" s="27">
        <v>2</v>
      </c>
      <c r="C6195" s="27">
        <f t="shared" si="673"/>
        <v>0</v>
      </c>
      <c r="D6195" s="27">
        <f t="shared" si="674"/>
        <v>1</v>
      </c>
      <c r="E6195" s="27">
        <f t="shared" si="675"/>
        <v>0</v>
      </c>
      <c r="F6195" s="27">
        <f t="shared" si="676"/>
        <v>0</v>
      </c>
      <c r="G6195" s="22">
        <v>79217.459999650499</v>
      </c>
      <c r="H6195" s="23">
        <v>2.6380643471848701E-2</v>
      </c>
      <c r="I6195" s="24">
        <v>1.0282284952211602</v>
      </c>
      <c r="J6195" s="27">
        <f t="shared" si="677"/>
        <v>1.1911718009373555</v>
      </c>
      <c r="K6195" s="27">
        <f t="shared" si="678"/>
        <v>2103.2648256007874</v>
      </c>
      <c r="L6195" s="27" t="s">
        <v>22</v>
      </c>
      <c r="M6195" s="24"/>
      <c r="N6195" s="27"/>
      <c r="O6195" s="27"/>
      <c r="P6195" s="27"/>
    </row>
    <row r="6196" spans="1:16">
      <c r="A6196" s="27">
        <f t="shared" si="672"/>
        <v>6193</v>
      </c>
      <c r="B6196" s="27">
        <v>2</v>
      </c>
      <c r="C6196" s="27">
        <f t="shared" si="673"/>
        <v>0</v>
      </c>
      <c r="D6196" s="27">
        <f t="shared" si="674"/>
        <v>1</v>
      </c>
      <c r="E6196" s="27">
        <f t="shared" si="675"/>
        <v>0</v>
      </c>
      <c r="F6196" s="27">
        <f t="shared" si="676"/>
        <v>0</v>
      </c>
      <c r="G6196" s="22">
        <v>27517.274999618548</v>
      </c>
      <c r="H6196" s="23">
        <v>3.3469656954273799E-2</v>
      </c>
      <c r="I6196" s="24">
        <v>1.1110902959910078</v>
      </c>
      <c r="J6196" s="27">
        <f t="shared" si="677"/>
        <v>1.2101243335856389</v>
      </c>
      <c r="K6196" s="27">
        <f t="shared" si="678"/>
        <v>269.88229527827025</v>
      </c>
      <c r="L6196" s="27" t="s">
        <v>22</v>
      </c>
      <c r="M6196" s="24"/>
      <c r="N6196" s="27"/>
      <c r="O6196" s="27"/>
      <c r="P6196" s="27"/>
    </row>
    <row r="6197" spans="1:16">
      <c r="A6197" s="27">
        <f t="shared" si="672"/>
        <v>6194</v>
      </c>
      <c r="B6197" s="27">
        <v>2</v>
      </c>
      <c r="C6197" s="27">
        <f t="shared" si="673"/>
        <v>0</v>
      </c>
      <c r="D6197" s="27">
        <f t="shared" si="674"/>
        <v>1</v>
      </c>
      <c r="E6197" s="27">
        <f t="shared" si="675"/>
        <v>0</v>
      </c>
      <c r="F6197" s="27">
        <f t="shared" si="676"/>
        <v>0</v>
      </c>
      <c r="G6197" s="22">
        <v>52557.7100021839</v>
      </c>
      <c r="H6197" s="23">
        <v>0.13666190683358301</v>
      </c>
      <c r="I6197" s="24">
        <v>1.3875256623325838</v>
      </c>
      <c r="J6197" s="27">
        <f t="shared" si="677"/>
        <v>1.5227351953490358</v>
      </c>
      <c r="K6197" s="27">
        <f t="shared" si="678"/>
        <v>960.83996767690121</v>
      </c>
      <c r="L6197" s="27" t="s">
        <v>22</v>
      </c>
      <c r="M6197" s="24"/>
      <c r="N6197" s="27"/>
      <c r="O6197" s="27"/>
      <c r="P6197" s="27"/>
    </row>
    <row r="6198" spans="1:16">
      <c r="A6198" s="27">
        <f t="shared" si="672"/>
        <v>6195</v>
      </c>
      <c r="B6198" s="27">
        <v>2</v>
      </c>
      <c r="C6198" s="27">
        <f t="shared" si="673"/>
        <v>0</v>
      </c>
      <c r="D6198" s="27">
        <f t="shared" si="674"/>
        <v>1</v>
      </c>
      <c r="E6198" s="27">
        <f t="shared" si="675"/>
        <v>0</v>
      </c>
      <c r="F6198" s="27">
        <f t="shared" si="676"/>
        <v>0</v>
      </c>
      <c r="G6198" s="22">
        <v>51627.120006561301</v>
      </c>
      <c r="H6198" s="23">
        <v>1.9454255482506701E-3</v>
      </c>
      <c r="I6198" s="24">
        <v>1.0152914308410288</v>
      </c>
      <c r="J6198" s="27">
        <f t="shared" si="677"/>
        <v>1.128090067048231</v>
      </c>
      <c r="K6198" s="27">
        <f t="shared" si="678"/>
        <v>656.87933051884306</v>
      </c>
      <c r="L6198" s="27" t="s">
        <v>23</v>
      </c>
      <c r="M6198" s="24"/>
      <c r="N6198" s="27"/>
      <c r="O6198" s="27"/>
      <c r="P6198" s="27"/>
    </row>
    <row r="6199" spans="1:16">
      <c r="A6199" s="27">
        <f t="shared" si="672"/>
        <v>6196</v>
      </c>
      <c r="B6199" s="27">
        <v>2</v>
      </c>
      <c r="C6199" s="27">
        <f t="shared" si="673"/>
        <v>0</v>
      </c>
      <c r="D6199" s="27">
        <f t="shared" si="674"/>
        <v>1</v>
      </c>
      <c r="E6199" s="27">
        <f t="shared" si="675"/>
        <v>0</v>
      </c>
      <c r="F6199" s="27">
        <f t="shared" si="676"/>
        <v>0</v>
      </c>
      <c r="G6199" s="22">
        <v>60636.410000324198</v>
      </c>
      <c r="H6199" s="23">
        <v>0.107931557952789</v>
      </c>
      <c r="I6199" s="24">
        <v>1.4375365588702265</v>
      </c>
      <c r="J6199" s="27">
        <f t="shared" si="677"/>
        <v>1.428367809612513</v>
      </c>
      <c r="K6199" s="27">
        <f t="shared" si="678"/>
        <v>5.0974581965580903</v>
      </c>
      <c r="L6199" s="27" t="s">
        <v>23</v>
      </c>
      <c r="M6199" s="24"/>
      <c r="N6199" s="27"/>
      <c r="O6199" s="27"/>
      <c r="P6199" s="27"/>
    </row>
    <row r="6200" spans="1:16">
      <c r="A6200" s="27">
        <f t="shared" si="672"/>
        <v>6197</v>
      </c>
      <c r="B6200" s="27">
        <v>2</v>
      </c>
      <c r="C6200" s="27">
        <f t="shared" si="673"/>
        <v>0</v>
      </c>
      <c r="D6200" s="27">
        <f t="shared" si="674"/>
        <v>1</v>
      </c>
      <c r="E6200" s="27">
        <f t="shared" si="675"/>
        <v>0</v>
      </c>
      <c r="F6200" s="27">
        <f t="shared" si="676"/>
        <v>0</v>
      </c>
      <c r="G6200" s="22">
        <v>57356.380021750898</v>
      </c>
      <c r="H6200" s="23">
        <v>0.14682344672542599</v>
      </c>
      <c r="I6200" s="24">
        <v>1.9410891953220457</v>
      </c>
      <c r="J6200" s="27">
        <f t="shared" si="677"/>
        <v>1.5575834790283383</v>
      </c>
      <c r="K6200" s="27">
        <f t="shared" si="678"/>
        <v>8435.7833366843224</v>
      </c>
      <c r="L6200" s="27" t="s">
        <v>23</v>
      </c>
      <c r="M6200" s="24"/>
      <c r="N6200" s="27"/>
      <c r="O6200" s="27"/>
      <c r="P6200" s="27"/>
    </row>
    <row r="6201" spans="1:16">
      <c r="A6201" s="27">
        <f t="shared" si="672"/>
        <v>6198</v>
      </c>
      <c r="B6201" s="27">
        <v>2</v>
      </c>
      <c r="C6201" s="27">
        <f t="shared" si="673"/>
        <v>0</v>
      </c>
      <c r="D6201" s="27">
        <f t="shared" si="674"/>
        <v>1</v>
      </c>
      <c r="E6201" s="27">
        <f t="shared" si="675"/>
        <v>0</v>
      </c>
      <c r="F6201" s="27">
        <f t="shared" si="676"/>
        <v>0</v>
      </c>
      <c r="G6201" s="22">
        <v>69423.159998178497</v>
      </c>
      <c r="H6201" s="23">
        <v>0.23620466114649499</v>
      </c>
      <c r="I6201" s="24">
        <v>2.4514955243432066</v>
      </c>
      <c r="J6201" s="27">
        <f t="shared" si="677"/>
        <v>1.9005944235085137</v>
      </c>
      <c r="K6201" s="27">
        <f t="shared" si="678"/>
        <v>21069.375264018399</v>
      </c>
      <c r="L6201" s="27" t="s">
        <v>23</v>
      </c>
      <c r="M6201" s="24"/>
      <c r="N6201" s="27"/>
      <c r="O6201" s="27"/>
      <c r="P6201" s="27"/>
    </row>
    <row r="6202" spans="1:16">
      <c r="A6202" s="27">
        <f t="shared" si="672"/>
        <v>6199</v>
      </c>
      <c r="B6202" s="27">
        <v>2</v>
      </c>
      <c r="C6202" s="27">
        <f t="shared" si="673"/>
        <v>0</v>
      </c>
      <c r="D6202" s="27">
        <f t="shared" si="674"/>
        <v>1</v>
      </c>
      <c r="E6202" s="27">
        <f t="shared" si="675"/>
        <v>0</v>
      </c>
      <c r="F6202" s="27">
        <f t="shared" si="676"/>
        <v>0</v>
      </c>
      <c r="G6202" s="22">
        <v>54506.260004967502</v>
      </c>
      <c r="H6202" s="23">
        <v>0.12872975694102001</v>
      </c>
      <c r="I6202" s="24">
        <v>1.3863383931877082</v>
      </c>
      <c r="J6202" s="27">
        <f t="shared" si="677"/>
        <v>1.4960751916891299</v>
      </c>
      <c r="K6202" s="27">
        <f t="shared" si="678"/>
        <v>656.37337353349608</v>
      </c>
      <c r="L6202" s="27" t="s">
        <v>22</v>
      </c>
      <c r="M6202" s="24"/>
      <c r="N6202" s="27"/>
      <c r="O6202" s="27"/>
      <c r="P6202" s="27"/>
    </row>
    <row r="6203" spans="1:16">
      <c r="A6203" s="27">
        <f t="shared" si="672"/>
        <v>6200</v>
      </c>
      <c r="B6203" s="27">
        <v>2</v>
      </c>
      <c r="C6203" s="27">
        <f t="shared" si="673"/>
        <v>0</v>
      </c>
      <c r="D6203" s="27">
        <f t="shared" si="674"/>
        <v>1</v>
      </c>
      <c r="E6203" s="27">
        <f t="shared" si="675"/>
        <v>0</v>
      </c>
      <c r="F6203" s="27">
        <f t="shared" si="676"/>
        <v>0</v>
      </c>
      <c r="G6203" s="22">
        <v>64591.379995197101</v>
      </c>
      <c r="H6203" s="23">
        <v>0.12173930465655</v>
      </c>
      <c r="I6203" s="24">
        <v>1.0978000771902741</v>
      </c>
      <c r="J6203" s="27">
        <f t="shared" si="677"/>
        <v>1.4729674402368451</v>
      </c>
      <c r="K6203" s="27">
        <f t="shared" si="678"/>
        <v>9091.2722786579652</v>
      </c>
      <c r="L6203" s="27" t="s">
        <v>22</v>
      </c>
      <c r="M6203" s="24"/>
      <c r="N6203" s="27"/>
      <c r="O6203" s="27"/>
      <c r="P6203" s="27"/>
    </row>
    <row r="6204" spans="1:16">
      <c r="A6204" s="27">
        <f t="shared" si="672"/>
        <v>6201</v>
      </c>
      <c r="B6204" s="27">
        <v>2</v>
      </c>
      <c r="C6204" s="27">
        <f t="shared" si="673"/>
        <v>0</v>
      </c>
      <c r="D6204" s="27">
        <f t="shared" si="674"/>
        <v>1</v>
      </c>
      <c r="E6204" s="27">
        <f t="shared" si="675"/>
        <v>0</v>
      </c>
      <c r="F6204" s="27">
        <f t="shared" si="676"/>
        <v>0</v>
      </c>
      <c r="G6204" s="22">
        <v>88079.479751847699</v>
      </c>
      <c r="H6204" s="23">
        <v>-1.8067213176606401E-4</v>
      </c>
      <c r="I6204" s="24">
        <v>0.96609659838376249</v>
      </c>
      <c r="J6204" s="27">
        <f t="shared" si="677"/>
        <v>1.122761945885518</v>
      </c>
      <c r="K6204" s="27">
        <f t="shared" si="678"/>
        <v>2161.8254909922262</v>
      </c>
      <c r="L6204" s="27" t="s">
        <v>23</v>
      </c>
      <c r="M6204" s="24"/>
      <c r="N6204" s="27"/>
      <c r="O6204" s="27"/>
      <c r="P6204" s="27"/>
    </row>
    <row r="6205" spans="1:16">
      <c r="A6205" s="27">
        <f t="shared" si="672"/>
        <v>6202</v>
      </c>
      <c r="B6205" s="27">
        <v>2</v>
      </c>
      <c r="C6205" s="27">
        <f t="shared" si="673"/>
        <v>0</v>
      </c>
      <c r="D6205" s="27">
        <f t="shared" si="674"/>
        <v>1</v>
      </c>
      <c r="E6205" s="27">
        <f t="shared" si="675"/>
        <v>0</v>
      </c>
      <c r="F6205" s="27">
        <f t="shared" si="676"/>
        <v>0</v>
      </c>
      <c r="G6205" s="22">
        <v>172493.33000850701</v>
      </c>
      <c r="H6205" s="23">
        <v>1.7574051035356902E-2</v>
      </c>
      <c r="I6205" s="24">
        <v>1.1198955267194561</v>
      </c>
      <c r="J6205" s="27">
        <f t="shared" si="677"/>
        <v>1.1680401997126553</v>
      </c>
      <c r="K6205" s="27">
        <f t="shared" si="678"/>
        <v>399.82393480291097</v>
      </c>
      <c r="L6205" s="27" t="s">
        <v>22</v>
      </c>
      <c r="M6205" s="24"/>
      <c r="N6205" s="27"/>
      <c r="O6205" s="27"/>
      <c r="P6205" s="27"/>
    </row>
    <row r="6206" spans="1:16">
      <c r="A6206" s="27">
        <f t="shared" si="672"/>
        <v>6203</v>
      </c>
      <c r="B6206" s="27">
        <v>2</v>
      </c>
      <c r="C6206" s="27">
        <f t="shared" si="673"/>
        <v>0</v>
      </c>
      <c r="D6206" s="27">
        <f t="shared" si="674"/>
        <v>1</v>
      </c>
      <c r="E6206" s="27">
        <f t="shared" si="675"/>
        <v>0</v>
      </c>
      <c r="F6206" s="27">
        <f t="shared" si="676"/>
        <v>0</v>
      </c>
      <c r="G6206" s="22">
        <v>167915.009976</v>
      </c>
      <c r="H6206" s="23">
        <v>-3.12162721928334E-4</v>
      </c>
      <c r="I6206" s="24">
        <v>1.0421921286500211</v>
      </c>
      <c r="J6206" s="27">
        <f t="shared" si="677"/>
        <v>1.1224332505634012</v>
      </c>
      <c r="K6206" s="27">
        <f t="shared" si="678"/>
        <v>1081.143904546157</v>
      </c>
      <c r="L6206" s="27" t="s">
        <v>22</v>
      </c>
      <c r="M6206" s="24"/>
      <c r="N6206" s="27"/>
      <c r="O6206" s="27"/>
      <c r="P6206" s="27"/>
    </row>
    <row r="6207" spans="1:16">
      <c r="A6207" s="27">
        <f t="shared" si="672"/>
        <v>6204</v>
      </c>
      <c r="B6207" s="27">
        <v>2</v>
      </c>
      <c r="C6207" s="27">
        <f t="shared" si="673"/>
        <v>0</v>
      </c>
      <c r="D6207" s="27">
        <f t="shared" si="674"/>
        <v>1</v>
      </c>
      <c r="E6207" s="27">
        <f t="shared" si="675"/>
        <v>0</v>
      </c>
      <c r="F6207" s="27">
        <f t="shared" si="676"/>
        <v>0</v>
      </c>
      <c r="G6207" s="22">
        <v>72432.929997414496</v>
      </c>
      <c r="H6207" s="23">
        <v>2.9114978807443299E-2</v>
      </c>
      <c r="I6207" s="24">
        <v>1.2819138569479633</v>
      </c>
      <c r="J6207" s="27">
        <f t="shared" si="677"/>
        <v>1.1984466459087191</v>
      </c>
      <c r="K6207" s="27">
        <f t="shared" si="678"/>
        <v>504.62394896492026</v>
      </c>
      <c r="L6207" s="27" t="s">
        <v>23</v>
      </c>
      <c r="M6207" s="24"/>
      <c r="N6207" s="27"/>
      <c r="O6207" s="27"/>
      <c r="P6207" s="27"/>
    </row>
    <row r="6208" spans="1:16">
      <c r="A6208" s="27">
        <f t="shared" si="672"/>
        <v>6205</v>
      </c>
      <c r="B6208" s="27">
        <v>2</v>
      </c>
      <c r="C6208" s="27">
        <f t="shared" si="673"/>
        <v>0</v>
      </c>
      <c r="D6208" s="27">
        <f t="shared" si="674"/>
        <v>1</v>
      </c>
      <c r="E6208" s="27">
        <f t="shared" si="675"/>
        <v>0</v>
      </c>
      <c r="F6208" s="27">
        <f t="shared" si="676"/>
        <v>0</v>
      </c>
      <c r="G6208" s="22">
        <v>9025.1299536228198</v>
      </c>
      <c r="H6208" s="23">
        <v>9.6711940900067496E-3</v>
      </c>
      <c r="I6208" s="24">
        <v>1.1013011152416357</v>
      </c>
      <c r="J6208" s="27">
        <f t="shared" si="677"/>
        <v>1.1476650438549763</v>
      </c>
      <c r="K6208" s="27">
        <f t="shared" si="678"/>
        <v>19.400544585188975</v>
      </c>
      <c r="L6208" s="27" t="s">
        <v>23</v>
      </c>
      <c r="M6208" s="24"/>
      <c r="N6208" s="27"/>
      <c r="O6208" s="27"/>
      <c r="P6208" s="27"/>
    </row>
    <row r="6209" spans="1:16">
      <c r="A6209" s="27">
        <f t="shared" si="672"/>
        <v>6206</v>
      </c>
      <c r="B6209" s="27">
        <v>2</v>
      </c>
      <c r="C6209" s="27">
        <f t="shared" si="673"/>
        <v>0</v>
      </c>
      <c r="D6209" s="27">
        <f t="shared" si="674"/>
        <v>1</v>
      </c>
      <c r="E6209" s="27">
        <f t="shared" si="675"/>
        <v>0</v>
      </c>
      <c r="F6209" s="27">
        <f t="shared" si="676"/>
        <v>0</v>
      </c>
      <c r="G6209" s="22">
        <v>12854.4699481726</v>
      </c>
      <c r="H6209" s="23">
        <v>1.0889805699608599E-2</v>
      </c>
      <c r="I6209" s="24">
        <v>1.1134581881533101</v>
      </c>
      <c r="J6209" s="27">
        <f t="shared" si="677"/>
        <v>1.1507835354976781</v>
      </c>
      <c r="K6209" s="27">
        <f t="shared" si="678"/>
        <v>17.908610423096771</v>
      </c>
      <c r="L6209" s="27" t="s">
        <v>23</v>
      </c>
      <c r="M6209" s="24"/>
      <c r="N6209" s="27"/>
      <c r="O6209" s="27"/>
      <c r="P6209" s="27"/>
    </row>
    <row r="6210" spans="1:16">
      <c r="A6210" s="27">
        <f t="shared" si="672"/>
        <v>6207</v>
      </c>
      <c r="B6210" s="27">
        <v>2</v>
      </c>
      <c r="C6210" s="27">
        <f t="shared" si="673"/>
        <v>0</v>
      </c>
      <c r="D6210" s="27">
        <f t="shared" si="674"/>
        <v>1</v>
      </c>
      <c r="E6210" s="27">
        <f t="shared" si="675"/>
        <v>0</v>
      </c>
      <c r="F6210" s="27">
        <f t="shared" si="676"/>
        <v>0</v>
      </c>
      <c r="G6210" s="22">
        <v>17672.150002002702</v>
      </c>
      <c r="H6210" s="23">
        <v>2.47786511827339E-2</v>
      </c>
      <c r="I6210" s="24">
        <v>1.1946328091184533</v>
      </c>
      <c r="J6210" s="27">
        <f t="shared" si="677"/>
        <v>1.1869301475458605</v>
      </c>
      <c r="K6210" s="27">
        <f t="shared" si="678"/>
        <v>1.0485062487432568</v>
      </c>
      <c r="L6210" s="27" t="s">
        <v>23</v>
      </c>
      <c r="M6210" s="24"/>
      <c r="N6210" s="27"/>
      <c r="O6210" s="27"/>
      <c r="P6210" s="27"/>
    </row>
    <row r="6211" spans="1:16">
      <c r="A6211" s="27">
        <f t="shared" si="672"/>
        <v>6208</v>
      </c>
      <c r="B6211" s="27">
        <v>2</v>
      </c>
      <c r="C6211" s="27">
        <f t="shared" si="673"/>
        <v>0</v>
      </c>
      <c r="D6211" s="27">
        <f t="shared" si="674"/>
        <v>1</v>
      </c>
      <c r="E6211" s="27">
        <f t="shared" si="675"/>
        <v>0</v>
      </c>
      <c r="F6211" s="27">
        <f t="shared" si="676"/>
        <v>0</v>
      </c>
      <c r="G6211" s="22">
        <v>26613.999998331099</v>
      </c>
      <c r="H6211" s="23">
        <v>0.12871609323377101</v>
      </c>
      <c r="I6211" s="24">
        <v>1.6864390616059508</v>
      </c>
      <c r="J6211" s="27">
        <f t="shared" si="677"/>
        <v>1.4960296729623035</v>
      </c>
      <c r="K6211" s="27">
        <f t="shared" si="678"/>
        <v>964.91013877848809</v>
      </c>
      <c r="L6211" s="27" t="s">
        <v>22</v>
      </c>
      <c r="M6211" s="24"/>
      <c r="N6211" s="27"/>
      <c r="O6211" s="27"/>
      <c r="P6211" s="27"/>
    </row>
    <row r="6212" spans="1:16">
      <c r="A6212" s="27">
        <f t="shared" si="672"/>
        <v>6209</v>
      </c>
      <c r="B6212" s="27">
        <v>2</v>
      </c>
      <c r="C6212" s="27">
        <f t="shared" si="673"/>
        <v>0</v>
      </c>
      <c r="D6212" s="27">
        <f t="shared" si="674"/>
        <v>1</v>
      </c>
      <c r="E6212" s="27">
        <f t="shared" si="675"/>
        <v>0</v>
      </c>
      <c r="F6212" s="27">
        <f t="shared" si="676"/>
        <v>0</v>
      </c>
      <c r="G6212" s="22">
        <v>22072.689999818798</v>
      </c>
      <c r="H6212" s="23">
        <v>3.3665501369073897E-2</v>
      </c>
      <c r="I6212" s="24">
        <v>1.3030786773090079</v>
      </c>
      <c r="J6212" s="27">
        <f t="shared" si="677"/>
        <v>1.2106521837110431</v>
      </c>
      <c r="K6212" s="27">
        <f t="shared" si="678"/>
        <v>188.55941352926467</v>
      </c>
      <c r="L6212" s="27" t="s">
        <v>23</v>
      </c>
      <c r="M6212" s="24"/>
      <c r="N6212" s="27"/>
      <c r="O6212" s="27"/>
      <c r="P6212" s="27"/>
    </row>
    <row r="6213" spans="1:16">
      <c r="A6213" s="27">
        <f t="shared" ref="A6213:A6276" si="679">A6212+1</f>
        <v>6210</v>
      </c>
      <c r="B6213" s="27">
        <v>2</v>
      </c>
      <c r="C6213" s="27">
        <f t="shared" ref="C6213:C6276" si="680">IF(B6213=1, 1, 0)</f>
        <v>0</v>
      </c>
      <c r="D6213" s="27">
        <f t="shared" ref="D6213:D6276" si="681">IF(B6213=2,1,0)</f>
        <v>1</v>
      </c>
      <c r="E6213" s="27">
        <f t="shared" ref="E6213:E6276" si="682">IF(B6213=3,1,0)</f>
        <v>0</v>
      </c>
      <c r="F6213" s="27">
        <f t="shared" ref="F6213:F6276" si="683">IF(B6213=4,1,0)</f>
        <v>0</v>
      </c>
      <c r="G6213" s="22">
        <v>45754.1799952984</v>
      </c>
      <c r="H6213" s="23">
        <v>2.4438841334902098E-2</v>
      </c>
      <c r="I6213" s="24">
        <v>2.0162959700506495</v>
      </c>
      <c r="J6213" s="27">
        <f t="shared" ref="J6213:J6276" si="684">$G$2*EXP(SUMPRODUCT($C$2:$F$2,C6213:F6213)*H6213)</f>
        <v>1.1860323641587973</v>
      </c>
      <c r="K6213" s="27">
        <f t="shared" ref="K6213:K6276" si="685">G6213*(I6213-J6213)^2</f>
        <v>31540.079156693777</v>
      </c>
      <c r="L6213" s="27" t="s">
        <v>22</v>
      </c>
      <c r="M6213" s="24"/>
      <c r="N6213" s="27"/>
      <c r="O6213" s="27"/>
      <c r="P6213" s="27"/>
    </row>
    <row r="6214" spans="1:16">
      <c r="A6214" s="27">
        <f t="shared" si="679"/>
        <v>6211</v>
      </c>
      <c r="B6214" s="27">
        <v>2</v>
      </c>
      <c r="C6214" s="27">
        <f t="shared" si="680"/>
        <v>0</v>
      </c>
      <c r="D6214" s="27">
        <f t="shared" si="681"/>
        <v>1</v>
      </c>
      <c r="E6214" s="27">
        <f t="shared" si="682"/>
        <v>0</v>
      </c>
      <c r="F6214" s="27">
        <f t="shared" si="683"/>
        <v>0</v>
      </c>
      <c r="G6214" s="22">
        <v>51421.530013769901</v>
      </c>
      <c r="H6214" s="23">
        <v>0.103106302165776</v>
      </c>
      <c r="I6214" s="24">
        <v>0.97734596230836834</v>
      </c>
      <c r="J6214" s="27">
        <f t="shared" si="684"/>
        <v>1.413102555417475</v>
      </c>
      <c r="K6214" s="27">
        <f t="shared" si="685"/>
        <v>9764.1159547264069</v>
      </c>
      <c r="L6214" s="27" t="s">
        <v>23</v>
      </c>
      <c r="M6214" s="24"/>
      <c r="N6214" s="27"/>
      <c r="O6214" s="27"/>
      <c r="P6214" s="27"/>
    </row>
    <row r="6215" spans="1:16">
      <c r="A6215" s="27">
        <f t="shared" si="679"/>
        <v>6212</v>
      </c>
      <c r="B6215" s="27">
        <v>2</v>
      </c>
      <c r="C6215" s="27">
        <f t="shared" si="680"/>
        <v>0</v>
      </c>
      <c r="D6215" s="27">
        <f t="shared" si="681"/>
        <v>1</v>
      </c>
      <c r="E6215" s="27">
        <f t="shared" si="682"/>
        <v>0</v>
      </c>
      <c r="F6215" s="27">
        <f t="shared" si="683"/>
        <v>0</v>
      </c>
      <c r="G6215" s="22">
        <v>31393.039998710199</v>
      </c>
      <c r="H6215" s="23">
        <v>0.13188721682499499</v>
      </c>
      <c r="I6215" s="24">
        <v>1.7708998085513721</v>
      </c>
      <c r="J6215" s="27">
        <f t="shared" si="684"/>
        <v>1.5066310523053876</v>
      </c>
      <c r="K6215" s="27">
        <f t="shared" si="685"/>
        <v>2192.4263591731551</v>
      </c>
      <c r="L6215" s="27" t="s">
        <v>23</v>
      </c>
      <c r="M6215" s="24"/>
      <c r="N6215" s="27"/>
      <c r="O6215" s="27"/>
      <c r="P6215" s="27"/>
    </row>
    <row r="6216" spans="1:16">
      <c r="A6216" s="27">
        <f t="shared" si="679"/>
        <v>6213</v>
      </c>
      <c r="B6216" s="27">
        <v>2</v>
      </c>
      <c r="C6216" s="27">
        <f t="shared" si="680"/>
        <v>0</v>
      </c>
      <c r="D6216" s="27">
        <f t="shared" si="681"/>
        <v>1</v>
      </c>
      <c r="E6216" s="27">
        <f t="shared" si="682"/>
        <v>0</v>
      </c>
      <c r="F6216" s="27">
        <f t="shared" si="683"/>
        <v>0</v>
      </c>
      <c r="G6216" s="22">
        <v>42257.080010443897</v>
      </c>
      <c r="H6216" s="23">
        <v>0.121499487549939</v>
      </c>
      <c r="I6216" s="24">
        <v>1.2389598219515052</v>
      </c>
      <c r="J6216" s="27">
        <f t="shared" si="684"/>
        <v>1.4721810608989245</v>
      </c>
      <c r="K6216" s="27">
        <f t="shared" si="685"/>
        <v>2298.4532779769938</v>
      </c>
      <c r="L6216" s="27" t="s">
        <v>23</v>
      </c>
      <c r="M6216" s="24"/>
      <c r="N6216" s="27"/>
      <c r="O6216" s="27"/>
      <c r="P6216" s="27"/>
    </row>
    <row r="6217" spans="1:16">
      <c r="A6217" s="27">
        <f t="shared" si="679"/>
        <v>6214</v>
      </c>
      <c r="B6217" s="27">
        <v>2</v>
      </c>
      <c r="C6217" s="27">
        <f t="shared" si="680"/>
        <v>0</v>
      </c>
      <c r="D6217" s="27">
        <f t="shared" si="681"/>
        <v>1</v>
      </c>
      <c r="E6217" s="27">
        <f t="shared" si="682"/>
        <v>0</v>
      </c>
      <c r="F6217" s="27">
        <f t="shared" si="683"/>
        <v>0</v>
      </c>
      <c r="G6217" s="22">
        <v>23891.030072748701</v>
      </c>
      <c r="H6217" s="23">
        <v>5.0755877711956702E-3</v>
      </c>
      <c r="I6217" s="24">
        <v>0.9393822888632577</v>
      </c>
      <c r="J6217" s="27">
        <f t="shared" si="684"/>
        <v>1.1359804810407765</v>
      </c>
      <c r="K6217" s="27">
        <f t="shared" si="685"/>
        <v>923.40859979726713</v>
      </c>
      <c r="L6217" s="27" t="s">
        <v>22</v>
      </c>
      <c r="M6217" s="24"/>
      <c r="N6217" s="27"/>
      <c r="O6217" s="27"/>
      <c r="P6217" s="27"/>
    </row>
    <row r="6218" spans="1:16">
      <c r="A6218" s="27">
        <f t="shared" si="679"/>
        <v>6215</v>
      </c>
      <c r="B6218" s="27">
        <v>2</v>
      </c>
      <c r="C6218" s="27">
        <f t="shared" si="680"/>
        <v>0</v>
      </c>
      <c r="D6218" s="27">
        <f t="shared" si="681"/>
        <v>1</v>
      </c>
      <c r="E6218" s="27">
        <f t="shared" si="682"/>
        <v>0</v>
      </c>
      <c r="F6218" s="27">
        <f t="shared" si="683"/>
        <v>0</v>
      </c>
      <c r="G6218" s="22">
        <v>11425.650032281899</v>
      </c>
      <c r="H6218" s="23">
        <v>0.18752376336605101</v>
      </c>
      <c r="I6218" s="24">
        <v>1.6003737319807796</v>
      </c>
      <c r="J6218" s="27">
        <f t="shared" si="684"/>
        <v>1.7053420106061412</v>
      </c>
      <c r="K6218" s="27">
        <f t="shared" si="685"/>
        <v>125.8916912646343</v>
      </c>
      <c r="L6218" s="27" t="s">
        <v>22</v>
      </c>
      <c r="M6218" s="24"/>
      <c r="N6218" s="27"/>
      <c r="O6218" s="27"/>
      <c r="P6218" s="27"/>
    </row>
    <row r="6219" spans="1:16">
      <c r="A6219" s="27">
        <f t="shared" si="679"/>
        <v>6216</v>
      </c>
      <c r="B6219" s="27">
        <v>2</v>
      </c>
      <c r="C6219" s="27">
        <f t="shared" si="680"/>
        <v>0</v>
      </c>
      <c r="D6219" s="27">
        <f t="shared" si="681"/>
        <v>1</v>
      </c>
      <c r="E6219" s="27">
        <f t="shared" si="682"/>
        <v>0</v>
      </c>
      <c r="F6219" s="27">
        <f t="shared" si="683"/>
        <v>0</v>
      </c>
      <c r="G6219" s="22">
        <v>87023.3599977493</v>
      </c>
      <c r="H6219" s="23">
        <v>1.05386259653799E-3</v>
      </c>
      <c r="I6219" s="24">
        <v>1.2129297075423293</v>
      </c>
      <c r="J6219" s="27">
        <f t="shared" si="684"/>
        <v>1.1258526883439823</v>
      </c>
      <c r="K6219" s="27">
        <f t="shared" si="685"/>
        <v>659.8465577216474</v>
      </c>
      <c r="L6219" s="27" t="s">
        <v>23</v>
      </c>
      <c r="M6219" s="24"/>
      <c r="N6219" s="27"/>
      <c r="O6219" s="27"/>
      <c r="P6219" s="27"/>
    </row>
    <row r="6220" spans="1:16">
      <c r="A6220" s="27">
        <f t="shared" si="679"/>
        <v>6217</v>
      </c>
      <c r="B6220" s="27">
        <v>2</v>
      </c>
      <c r="C6220" s="27">
        <f t="shared" si="680"/>
        <v>0</v>
      </c>
      <c r="D6220" s="27">
        <f t="shared" si="681"/>
        <v>1</v>
      </c>
      <c r="E6220" s="27">
        <f t="shared" si="682"/>
        <v>0</v>
      </c>
      <c r="F6220" s="27">
        <f t="shared" si="683"/>
        <v>0</v>
      </c>
      <c r="G6220" s="22">
        <v>8291.4400003701503</v>
      </c>
      <c r="H6220" s="23">
        <v>4.3259369798302902E-2</v>
      </c>
      <c r="I6220" s="24">
        <v>1.2243800418285031</v>
      </c>
      <c r="J6220" s="27">
        <f t="shared" si="684"/>
        <v>1.2367939623680784</v>
      </c>
      <c r="K6220" s="27">
        <f t="shared" si="685"/>
        <v>1.2777558698867386</v>
      </c>
      <c r="L6220" s="27" t="s">
        <v>23</v>
      </c>
      <c r="M6220" s="24"/>
      <c r="N6220" s="27"/>
      <c r="O6220" s="27"/>
      <c r="P6220" s="27"/>
    </row>
    <row r="6221" spans="1:16">
      <c r="A6221" s="27">
        <f t="shared" si="679"/>
        <v>6218</v>
      </c>
      <c r="B6221" s="27">
        <v>2</v>
      </c>
      <c r="C6221" s="27">
        <f t="shared" si="680"/>
        <v>0</v>
      </c>
      <c r="D6221" s="27">
        <f t="shared" si="681"/>
        <v>1</v>
      </c>
      <c r="E6221" s="27">
        <f t="shared" si="682"/>
        <v>0</v>
      </c>
      <c r="F6221" s="27">
        <f t="shared" si="683"/>
        <v>0</v>
      </c>
      <c r="G6221" s="22">
        <v>31546.014999985699</v>
      </c>
      <c r="H6221" s="23">
        <v>4.9306751813895404E-3</v>
      </c>
      <c r="I6221" s="24">
        <v>0.94323144104803491</v>
      </c>
      <c r="J6221" s="27">
        <f t="shared" si="684"/>
        <v>1.1356139745572345</v>
      </c>
      <c r="K6221" s="27">
        <f t="shared" si="685"/>
        <v>1167.5507977499078</v>
      </c>
      <c r="L6221" s="27" t="s">
        <v>22</v>
      </c>
      <c r="M6221" s="24"/>
      <c r="N6221" s="27"/>
      <c r="O6221" s="27"/>
      <c r="P6221" s="27"/>
    </row>
    <row r="6222" spans="1:16">
      <c r="A6222" s="27">
        <f t="shared" si="679"/>
        <v>6219</v>
      </c>
      <c r="B6222" s="27">
        <v>2</v>
      </c>
      <c r="C6222" s="27">
        <f t="shared" si="680"/>
        <v>0</v>
      </c>
      <c r="D6222" s="27">
        <f t="shared" si="681"/>
        <v>1</v>
      </c>
      <c r="E6222" s="27">
        <f t="shared" si="682"/>
        <v>0</v>
      </c>
      <c r="F6222" s="27">
        <f t="shared" si="683"/>
        <v>0</v>
      </c>
      <c r="G6222" s="22">
        <v>26608.775005221349</v>
      </c>
      <c r="H6222" s="23">
        <v>-7.3196225754386304E-4</v>
      </c>
      <c r="I6222" s="24">
        <v>0.94493023255813957</v>
      </c>
      <c r="J6222" s="27">
        <f t="shared" si="684"/>
        <v>1.1213844950713958</v>
      </c>
      <c r="K6222" s="27">
        <f t="shared" si="685"/>
        <v>828.49365929136763</v>
      </c>
      <c r="L6222" s="27" t="s">
        <v>23</v>
      </c>
      <c r="M6222" s="24"/>
      <c r="N6222" s="27"/>
      <c r="O6222" s="27"/>
      <c r="P6222" s="27"/>
    </row>
    <row r="6223" spans="1:16">
      <c r="A6223" s="27">
        <f t="shared" si="679"/>
        <v>6220</v>
      </c>
      <c r="B6223" s="27">
        <v>2</v>
      </c>
      <c r="C6223" s="27">
        <f t="shared" si="680"/>
        <v>0</v>
      </c>
      <c r="D6223" s="27">
        <f t="shared" si="681"/>
        <v>1</v>
      </c>
      <c r="E6223" s="27">
        <f t="shared" si="682"/>
        <v>0</v>
      </c>
      <c r="F6223" s="27">
        <f t="shared" si="683"/>
        <v>0</v>
      </c>
      <c r="G6223" s="22">
        <v>24522.479999661398</v>
      </c>
      <c r="H6223" s="23">
        <v>6.1509934867301896E-3</v>
      </c>
      <c r="I6223" s="24">
        <v>2.6545654565456545</v>
      </c>
      <c r="J6223" s="27">
        <f t="shared" si="684"/>
        <v>1.1387040479824286</v>
      </c>
      <c r="K6223" s="27">
        <f t="shared" si="685"/>
        <v>56348.632692526633</v>
      </c>
      <c r="L6223" s="27" t="s">
        <v>22</v>
      </c>
      <c r="M6223" s="24"/>
      <c r="N6223" s="27"/>
      <c r="O6223" s="27"/>
      <c r="P6223" s="27"/>
    </row>
    <row r="6224" spans="1:16">
      <c r="A6224" s="27">
        <f t="shared" si="679"/>
        <v>6221</v>
      </c>
      <c r="B6224" s="27">
        <v>2</v>
      </c>
      <c r="C6224" s="27">
        <f t="shared" si="680"/>
        <v>0</v>
      </c>
      <c r="D6224" s="27">
        <f t="shared" si="681"/>
        <v>1</v>
      </c>
      <c r="E6224" s="27">
        <f t="shared" si="682"/>
        <v>0</v>
      </c>
      <c r="F6224" s="27">
        <f t="shared" si="683"/>
        <v>0</v>
      </c>
      <c r="G6224" s="22">
        <v>33618.2550032586</v>
      </c>
      <c r="H6224" s="23">
        <v>-1.7715465509346099E-3</v>
      </c>
      <c r="I6224" s="24">
        <v>0.84864184738361337</v>
      </c>
      <c r="J6224" s="27">
        <f t="shared" si="684"/>
        <v>1.1187915911785904</v>
      </c>
      <c r="K6224" s="27">
        <f t="shared" si="685"/>
        <v>2453.4899711122812</v>
      </c>
      <c r="L6224" s="27" t="s">
        <v>23</v>
      </c>
      <c r="M6224" s="24"/>
      <c r="N6224" s="27"/>
      <c r="O6224" s="27"/>
      <c r="P6224" s="27"/>
    </row>
    <row r="6225" spans="1:16">
      <c r="A6225" s="27">
        <f t="shared" si="679"/>
        <v>6222</v>
      </c>
      <c r="B6225" s="27">
        <v>2</v>
      </c>
      <c r="C6225" s="27">
        <f t="shared" si="680"/>
        <v>0</v>
      </c>
      <c r="D6225" s="27">
        <f t="shared" si="681"/>
        <v>1</v>
      </c>
      <c r="E6225" s="27">
        <f t="shared" si="682"/>
        <v>0</v>
      </c>
      <c r="F6225" s="27">
        <f t="shared" si="683"/>
        <v>0</v>
      </c>
      <c r="G6225" s="22">
        <v>23530.005003407601</v>
      </c>
      <c r="H6225" s="23">
        <v>-1.8802888432929599E-3</v>
      </c>
      <c r="I6225" s="24">
        <v>1.1014272763687727</v>
      </c>
      <c r="J6225" s="27">
        <f t="shared" si="684"/>
        <v>1.1185207156068961</v>
      </c>
      <c r="K6225" s="27">
        <f t="shared" si="685"/>
        <v>6.8751301590779352</v>
      </c>
      <c r="L6225" s="27" t="s">
        <v>22</v>
      </c>
      <c r="M6225" s="24"/>
      <c r="N6225" s="27"/>
      <c r="O6225" s="27"/>
      <c r="P6225" s="27"/>
    </row>
    <row r="6226" spans="1:16">
      <c r="A6226" s="27">
        <f t="shared" si="679"/>
        <v>6223</v>
      </c>
      <c r="B6226" s="27">
        <v>2</v>
      </c>
      <c r="C6226" s="27">
        <f t="shared" si="680"/>
        <v>0</v>
      </c>
      <c r="D6226" s="27">
        <f t="shared" si="681"/>
        <v>1</v>
      </c>
      <c r="E6226" s="27">
        <f t="shared" si="682"/>
        <v>0</v>
      </c>
      <c r="F6226" s="27">
        <f t="shared" si="683"/>
        <v>0</v>
      </c>
      <c r="G6226" s="22">
        <v>35348.39500346595</v>
      </c>
      <c r="H6226" s="23">
        <v>4.7537545132115999E-2</v>
      </c>
      <c r="I6226" s="24">
        <v>1.3739626263196523</v>
      </c>
      <c r="J6226" s="27">
        <f t="shared" si="684"/>
        <v>1.2486325794689779</v>
      </c>
      <c r="K6226" s="27">
        <f t="shared" si="685"/>
        <v>555.2391790742945</v>
      </c>
      <c r="L6226" s="27" t="s">
        <v>23</v>
      </c>
      <c r="M6226" s="24"/>
      <c r="N6226" s="27"/>
      <c r="O6226" s="27"/>
      <c r="P6226" s="27"/>
    </row>
    <row r="6227" spans="1:16">
      <c r="A6227" s="27">
        <f t="shared" si="679"/>
        <v>6224</v>
      </c>
      <c r="B6227" s="27">
        <v>2</v>
      </c>
      <c r="C6227" s="27">
        <f t="shared" si="680"/>
        <v>0</v>
      </c>
      <c r="D6227" s="27">
        <f t="shared" si="681"/>
        <v>1</v>
      </c>
      <c r="E6227" s="27">
        <f t="shared" si="682"/>
        <v>0</v>
      </c>
      <c r="F6227" s="27">
        <f t="shared" si="683"/>
        <v>0</v>
      </c>
      <c r="G6227" s="22">
        <v>69273.969992876097</v>
      </c>
      <c r="H6227" s="23">
        <v>5.2332283038874303E-3</v>
      </c>
      <c r="I6227" s="24">
        <v>1.0848958633819881</v>
      </c>
      <c r="J6227" s="27">
        <f t="shared" si="684"/>
        <v>1.1363793127991628</v>
      </c>
      <c r="K6227" s="27">
        <f t="shared" si="685"/>
        <v>183.61381385772154</v>
      </c>
      <c r="L6227" s="27" t="s">
        <v>22</v>
      </c>
      <c r="M6227" s="24"/>
      <c r="N6227" s="27"/>
      <c r="O6227" s="27"/>
      <c r="P6227" s="27"/>
    </row>
    <row r="6228" spans="1:16">
      <c r="A6228" s="27">
        <f t="shared" si="679"/>
        <v>6225</v>
      </c>
      <c r="B6228" s="27">
        <v>2</v>
      </c>
      <c r="C6228" s="27">
        <f t="shared" si="680"/>
        <v>0</v>
      </c>
      <c r="D6228" s="27">
        <f t="shared" si="681"/>
        <v>1</v>
      </c>
      <c r="E6228" s="27">
        <f t="shared" si="682"/>
        <v>0</v>
      </c>
      <c r="F6228" s="27">
        <f t="shared" si="683"/>
        <v>0</v>
      </c>
      <c r="G6228" s="22">
        <v>29043.20000094175</v>
      </c>
      <c r="H6228" s="23">
        <v>4.4972274391577097E-2</v>
      </c>
      <c r="I6228" s="24">
        <v>0.99004540392358431</v>
      </c>
      <c r="J6228" s="27">
        <f t="shared" si="684"/>
        <v>1.2415203984425354</v>
      </c>
      <c r="K6228" s="27">
        <f t="shared" si="685"/>
        <v>1836.6824671083543</v>
      </c>
      <c r="L6228" s="27" t="s">
        <v>23</v>
      </c>
      <c r="M6228" s="24"/>
      <c r="N6228" s="27"/>
      <c r="O6228" s="27"/>
      <c r="P6228" s="27"/>
    </row>
    <row r="6229" spans="1:16">
      <c r="A6229" s="27">
        <f t="shared" si="679"/>
        <v>6226</v>
      </c>
      <c r="B6229" s="27">
        <v>2</v>
      </c>
      <c r="C6229" s="27">
        <f t="shared" si="680"/>
        <v>0</v>
      </c>
      <c r="D6229" s="27">
        <f t="shared" si="681"/>
        <v>1</v>
      </c>
      <c r="E6229" s="27">
        <f t="shared" si="682"/>
        <v>0</v>
      </c>
      <c r="F6229" s="27">
        <f t="shared" si="683"/>
        <v>0</v>
      </c>
      <c r="G6229" s="22">
        <v>29076.030004099001</v>
      </c>
      <c r="H6229" s="23">
        <v>3.0749507922131502E-4</v>
      </c>
      <c r="I6229" s="24">
        <v>0.88202054794520546</v>
      </c>
      <c r="J6229" s="27">
        <f t="shared" si="684"/>
        <v>1.1239830905076693</v>
      </c>
      <c r="K6229" s="27">
        <f t="shared" si="685"/>
        <v>1702.2815309838618</v>
      </c>
      <c r="L6229" s="27" t="s">
        <v>22</v>
      </c>
      <c r="M6229" s="24"/>
      <c r="N6229" s="27"/>
      <c r="O6229" s="27"/>
      <c r="P6229" s="27"/>
    </row>
    <row r="6230" spans="1:16">
      <c r="A6230" s="27">
        <f t="shared" si="679"/>
        <v>6227</v>
      </c>
      <c r="B6230" s="27">
        <v>2</v>
      </c>
      <c r="C6230" s="27">
        <f t="shared" si="680"/>
        <v>0</v>
      </c>
      <c r="D6230" s="27">
        <f t="shared" si="681"/>
        <v>1</v>
      </c>
      <c r="E6230" s="27">
        <f t="shared" si="682"/>
        <v>0</v>
      </c>
      <c r="F6230" s="27">
        <f t="shared" si="683"/>
        <v>0</v>
      </c>
      <c r="G6230" s="22">
        <v>19099.11499990525</v>
      </c>
      <c r="H6230" s="23">
        <v>-3.0784514413451898E-3</v>
      </c>
      <c r="I6230" s="24">
        <v>1.0940352697095437</v>
      </c>
      <c r="J6230" s="27">
        <f t="shared" si="684"/>
        <v>1.1155404476919999</v>
      </c>
      <c r="K6230" s="27">
        <f t="shared" si="685"/>
        <v>8.8328189007253126</v>
      </c>
      <c r="L6230" s="27" t="s">
        <v>23</v>
      </c>
      <c r="M6230" s="24"/>
      <c r="N6230" s="27"/>
      <c r="O6230" s="27"/>
      <c r="P6230" s="27"/>
    </row>
    <row r="6231" spans="1:16">
      <c r="A6231" s="27">
        <f t="shared" si="679"/>
        <v>6228</v>
      </c>
      <c r="B6231" s="27">
        <v>2</v>
      </c>
      <c r="C6231" s="27">
        <f t="shared" si="680"/>
        <v>0</v>
      </c>
      <c r="D6231" s="27">
        <f t="shared" si="681"/>
        <v>1</v>
      </c>
      <c r="E6231" s="27">
        <f t="shared" si="682"/>
        <v>0</v>
      </c>
      <c r="F6231" s="27">
        <f t="shared" si="683"/>
        <v>0</v>
      </c>
      <c r="G6231" s="22">
        <v>30697.119999796199</v>
      </c>
      <c r="H6231" s="23">
        <v>4.1402583212950698E-2</v>
      </c>
      <c r="I6231" s="24">
        <v>1.0591327201051248</v>
      </c>
      <c r="J6231" s="27">
        <f t="shared" si="684"/>
        <v>1.2316908330349836</v>
      </c>
      <c r="K6231" s="27">
        <f t="shared" si="685"/>
        <v>914.04672601715504</v>
      </c>
      <c r="L6231" s="27" t="s">
        <v>23</v>
      </c>
      <c r="M6231" s="24"/>
      <c r="N6231" s="27"/>
      <c r="O6231" s="27"/>
      <c r="P6231" s="27"/>
    </row>
    <row r="6232" spans="1:16">
      <c r="A6232" s="27">
        <f t="shared" si="679"/>
        <v>6229</v>
      </c>
      <c r="B6232" s="27">
        <v>2</v>
      </c>
      <c r="C6232" s="27">
        <f t="shared" si="680"/>
        <v>0</v>
      </c>
      <c r="D6232" s="27">
        <f t="shared" si="681"/>
        <v>1</v>
      </c>
      <c r="E6232" s="27">
        <f t="shared" si="682"/>
        <v>0</v>
      </c>
      <c r="F6232" s="27">
        <f t="shared" si="683"/>
        <v>0</v>
      </c>
      <c r="G6232" s="22">
        <v>14550.570001959801</v>
      </c>
      <c r="H6232" s="23">
        <v>-7.7664744853628504E-3</v>
      </c>
      <c r="I6232" s="24">
        <v>0.90937500000000004</v>
      </c>
      <c r="J6232" s="27">
        <f t="shared" si="684"/>
        <v>1.1039557435897112</v>
      </c>
      <c r="K6232" s="27">
        <f t="shared" si="685"/>
        <v>550.90881826340092</v>
      </c>
      <c r="L6232" s="27" t="s">
        <v>22</v>
      </c>
      <c r="M6232" s="24"/>
      <c r="N6232" s="27"/>
      <c r="O6232" s="27"/>
      <c r="P6232" s="27"/>
    </row>
    <row r="6233" spans="1:16">
      <c r="A6233" s="27">
        <f t="shared" si="679"/>
        <v>6230</v>
      </c>
      <c r="B6233" s="27">
        <v>2</v>
      </c>
      <c r="C6233" s="27">
        <f t="shared" si="680"/>
        <v>0</v>
      </c>
      <c r="D6233" s="27">
        <f t="shared" si="681"/>
        <v>1</v>
      </c>
      <c r="E6233" s="27">
        <f t="shared" si="682"/>
        <v>0</v>
      </c>
      <c r="F6233" s="27">
        <f t="shared" si="683"/>
        <v>0</v>
      </c>
      <c r="G6233" s="22">
        <v>32289.490001477301</v>
      </c>
      <c r="H6233" s="23">
        <v>2.713107433189E-2</v>
      </c>
      <c r="I6233" s="24">
        <v>1.2300365137323386</v>
      </c>
      <c r="J6233" s="27">
        <f t="shared" si="684"/>
        <v>1.1931639541823158</v>
      </c>
      <c r="K6233" s="27">
        <f t="shared" si="685"/>
        <v>43.900327179820678</v>
      </c>
      <c r="L6233" s="27" t="s">
        <v>23</v>
      </c>
      <c r="M6233" s="24"/>
      <c r="N6233" s="27"/>
      <c r="O6233" s="27"/>
      <c r="P6233" s="27"/>
    </row>
    <row r="6234" spans="1:16">
      <c r="A6234" s="27">
        <f t="shared" si="679"/>
        <v>6231</v>
      </c>
      <c r="B6234" s="27">
        <v>2</v>
      </c>
      <c r="C6234" s="27">
        <f t="shared" si="680"/>
        <v>0</v>
      </c>
      <c r="D6234" s="27">
        <f t="shared" si="681"/>
        <v>1</v>
      </c>
      <c r="E6234" s="27">
        <f t="shared" si="682"/>
        <v>0</v>
      </c>
      <c r="F6234" s="27">
        <f t="shared" si="683"/>
        <v>0</v>
      </c>
      <c r="G6234" s="22">
        <v>35595.129999637596</v>
      </c>
      <c r="H6234" s="23">
        <v>2.66104179462253E-2</v>
      </c>
      <c r="I6234" s="24">
        <v>1.1663788140472078</v>
      </c>
      <c r="J6234" s="27">
        <f t="shared" si="684"/>
        <v>1.1917814249106145</v>
      </c>
      <c r="K6234" s="27">
        <f t="shared" si="685"/>
        <v>22.969275361540717</v>
      </c>
      <c r="L6234" s="27" t="s">
        <v>22</v>
      </c>
      <c r="M6234" s="24"/>
      <c r="N6234" s="27"/>
      <c r="O6234" s="27"/>
      <c r="P6234" s="27"/>
    </row>
    <row r="6235" spans="1:16">
      <c r="A6235" s="27">
        <f t="shared" si="679"/>
        <v>6232</v>
      </c>
      <c r="B6235" s="27">
        <v>2</v>
      </c>
      <c r="C6235" s="27">
        <f t="shared" si="680"/>
        <v>0</v>
      </c>
      <c r="D6235" s="27">
        <f t="shared" si="681"/>
        <v>1</v>
      </c>
      <c r="E6235" s="27">
        <f t="shared" si="682"/>
        <v>0</v>
      </c>
      <c r="F6235" s="27">
        <f t="shared" si="683"/>
        <v>0</v>
      </c>
      <c r="G6235" s="22">
        <v>42754.899999797301</v>
      </c>
      <c r="H6235" s="23">
        <v>1.4085137114340399E-2</v>
      </c>
      <c r="I6235" s="24">
        <v>1.0423099587507365</v>
      </c>
      <c r="J6235" s="27">
        <f t="shared" si="684"/>
        <v>1.1590008567686465</v>
      </c>
      <c r="K6235" s="27">
        <f t="shared" si="685"/>
        <v>582.18345497874611</v>
      </c>
      <c r="L6235" s="27" t="s">
        <v>22</v>
      </c>
      <c r="M6235" s="24"/>
      <c r="N6235" s="27"/>
      <c r="O6235" s="27"/>
      <c r="P6235" s="27"/>
    </row>
    <row r="6236" spans="1:16">
      <c r="A6236" s="27">
        <f t="shared" si="679"/>
        <v>6233</v>
      </c>
      <c r="B6236" s="27">
        <v>2</v>
      </c>
      <c r="C6236" s="27">
        <f t="shared" si="680"/>
        <v>0</v>
      </c>
      <c r="D6236" s="27">
        <f t="shared" si="681"/>
        <v>1</v>
      </c>
      <c r="E6236" s="27">
        <f t="shared" si="682"/>
        <v>0</v>
      </c>
      <c r="F6236" s="27">
        <f t="shared" si="683"/>
        <v>0</v>
      </c>
      <c r="G6236" s="22">
        <v>17117.190003156651</v>
      </c>
      <c r="H6236" s="23">
        <v>-7.3782117772763396E-3</v>
      </c>
      <c r="I6236" s="24">
        <v>0.93756457564575646</v>
      </c>
      <c r="J6236" s="27">
        <f t="shared" si="684"/>
        <v>1.1049106038926861</v>
      </c>
      <c r="K6236" s="27">
        <f t="shared" si="685"/>
        <v>479.36165397137307</v>
      </c>
      <c r="L6236" s="27" t="s">
        <v>22</v>
      </c>
      <c r="M6236" s="24"/>
      <c r="N6236" s="27"/>
      <c r="O6236" s="27"/>
      <c r="P6236" s="27"/>
    </row>
    <row r="6237" spans="1:16">
      <c r="A6237" s="27">
        <f t="shared" si="679"/>
        <v>6234</v>
      </c>
      <c r="B6237" s="27">
        <v>2</v>
      </c>
      <c r="C6237" s="27">
        <f t="shared" si="680"/>
        <v>0</v>
      </c>
      <c r="D6237" s="27">
        <f t="shared" si="681"/>
        <v>1</v>
      </c>
      <c r="E6237" s="27">
        <f t="shared" si="682"/>
        <v>0</v>
      </c>
      <c r="F6237" s="27">
        <f t="shared" si="683"/>
        <v>0</v>
      </c>
      <c r="G6237" s="22">
        <v>52282.530109524698</v>
      </c>
      <c r="H6237" s="23">
        <v>9.99091102243752E-4</v>
      </c>
      <c r="I6237" s="24">
        <v>1.7007091374099046</v>
      </c>
      <c r="J6237" s="27">
        <f t="shared" si="684"/>
        <v>1.1257153839554921</v>
      </c>
      <c r="K6237" s="27">
        <f t="shared" si="685"/>
        <v>17285.535946512711</v>
      </c>
      <c r="L6237" s="27" t="s">
        <v>23</v>
      </c>
      <c r="M6237" s="24"/>
      <c r="N6237" s="27"/>
      <c r="O6237" s="27"/>
      <c r="P6237" s="27"/>
    </row>
    <row r="6238" spans="1:16">
      <c r="A6238" s="27">
        <f t="shared" si="679"/>
        <v>6235</v>
      </c>
      <c r="B6238" s="27">
        <v>2</v>
      </c>
      <c r="C6238" s="27">
        <f t="shared" si="680"/>
        <v>0</v>
      </c>
      <c r="D6238" s="27">
        <f t="shared" si="681"/>
        <v>1</v>
      </c>
      <c r="E6238" s="27">
        <f t="shared" si="682"/>
        <v>0</v>
      </c>
      <c r="F6238" s="27">
        <f t="shared" si="683"/>
        <v>0</v>
      </c>
      <c r="G6238" s="22">
        <v>24576.820153117202</v>
      </c>
      <c r="H6238" s="23">
        <v>0.43547327719579998</v>
      </c>
      <c r="I6238" s="24">
        <v>1.0279141329035095</v>
      </c>
      <c r="J6238" s="27">
        <f t="shared" si="684"/>
        <v>2.9620791460131315</v>
      </c>
      <c r="K6238" s="27">
        <f t="shared" si="685"/>
        <v>91941.744054243056</v>
      </c>
      <c r="L6238" s="27" t="s">
        <v>23</v>
      </c>
      <c r="M6238" s="24"/>
      <c r="N6238" s="27"/>
      <c r="O6238" s="27"/>
      <c r="P6238" s="27"/>
    </row>
    <row r="6239" spans="1:16">
      <c r="A6239" s="27">
        <f t="shared" si="679"/>
        <v>6236</v>
      </c>
      <c r="B6239" s="27">
        <v>2</v>
      </c>
      <c r="C6239" s="27">
        <f t="shared" si="680"/>
        <v>0</v>
      </c>
      <c r="D6239" s="27">
        <f t="shared" si="681"/>
        <v>1</v>
      </c>
      <c r="E6239" s="27">
        <f t="shared" si="682"/>
        <v>0</v>
      </c>
      <c r="F6239" s="27">
        <f t="shared" si="683"/>
        <v>0</v>
      </c>
      <c r="G6239" s="22">
        <v>71585.099557876601</v>
      </c>
      <c r="H6239" s="23">
        <v>8.2796095576666406E-3</v>
      </c>
      <c r="I6239" s="24">
        <v>1.037435367114788</v>
      </c>
      <c r="J6239" s="27">
        <f t="shared" si="684"/>
        <v>1.1441142391875356</v>
      </c>
      <c r="K6239" s="27">
        <f t="shared" si="685"/>
        <v>814.66576034513844</v>
      </c>
      <c r="L6239" s="27" t="s">
        <v>23</v>
      </c>
      <c r="M6239" s="24"/>
      <c r="N6239" s="27"/>
      <c r="O6239" s="27"/>
      <c r="P6239" s="27"/>
    </row>
    <row r="6240" spans="1:16">
      <c r="A6240" s="27">
        <f t="shared" si="679"/>
        <v>6237</v>
      </c>
      <c r="B6240" s="27">
        <v>2</v>
      </c>
      <c r="C6240" s="27">
        <f t="shared" si="680"/>
        <v>0</v>
      </c>
      <c r="D6240" s="27">
        <f t="shared" si="681"/>
        <v>1</v>
      </c>
      <c r="E6240" s="27">
        <f t="shared" si="682"/>
        <v>0</v>
      </c>
      <c r="F6240" s="27">
        <f t="shared" si="683"/>
        <v>0</v>
      </c>
      <c r="G6240" s="22">
        <v>23753.940000414848</v>
      </c>
      <c r="H6240" s="23">
        <v>3.5554801362956898E-2</v>
      </c>
      <c r="I6240" s="24">
        <v>1.1348241424229266</v>
      </c>
      <c r="J6240" s="27">
        <f t="shared" si="684"/>
        <v>1.2157561632114069</v>
      </c>
      <c r="K6240" s="27">
        <f t="shared" si="685"/>
        <v>155.58811670769487</v>
      </c>
      <c r="L6240" s="27" t="s">
        <v>23</v>
      </c>
      <c r="M6240" s="24"/>
      <c r="N6240" s="27"/>
      <c r="O6240" s="27"/>
      <c r="P6240" s="27"/>
    </row>
    <row r="6241" spans="1:16">
      <c r="A6241" s="27">
        <f t="shared" si="679"/>
        <v>6238</v>
      </c>
      <c r="B6241" s="27">
        <v>2</v>
      </c>
      <c r="C6241" s="27">
        <f t="shared" si="680"/>
        <v>0</v>
      </c>
      <c r="D6241" s="27">
        <f t="shared" si="681"/>
        <v>1</v>
      </c>
      <c r="E6241" s="27">
        <f t="shared" si="682"/>
        <v>0</v>
      </c>
      <c r="F6241" s="27">
        <f t="shared" si="683"/>
        <v>0</v>
      </c>
      <c r="G6241" s="22">
        <v>38185.420001983599</v>
      </c>
      <c r="H6241" s="23">
        <v>0.13963628870574499</v>
      </c>
      <c r="I6241" s="24">
        <v>2.0635176961378012</v>
      </c>
      <c r="J6241" s="27">
        <f t="shared" si="684"/>
        <v>1.5328541318330062</v>
      </c>
      <c r="K6241" s="27">
        <f t="shared" si="685"/>
        <v>10753.160082846707</v>
      </c>
      <c r="L6241" s="27" t="s">
        <v>22</v>
      </c>
      <c r="M6241" s="24"/>
      <c r="N6241" s="27"/>
      <c r="O6241" s="27"/>
      <c r="P6241" s="27"/>
    </row>
    <row r="6242" spans="1:16">
      <c r="A6242" s="27">
        <f t="shared" si="679"/>
        <v>6239</v>
      </c>
      <c r="B6242" s="27">
        <v>2</v>
      </c>
      <c r="C6242" s="27">
        <f t="shared" si="680"/>
        <v>0</v>
      </c>
      <c r="D6242" s="27">
        <f t="shared" si="681"/>
        <v>1</v>
      </c>
      <c r="E6242" s="27">
        <f t="shared" si="682"/>
        <v>0</v>
      </c>
      <c r="F6242" s="27">
        <f t="shared" si="683"/>
        <v>0</v>
      </c>
      <c r="G6242" s="22">
        <v>50456.969995915897</v>
      </c>
      <c r="H6242" s="23">
        <v>0.124942093497541</v>
      </c>
      <c r="I6242" s="24">
        <v>1.4552359732631153</v>
      </c>
      <c r="J6242" s="27">
        <f t="shared" si="684"/>
        <v>1.4835099929643101</v>
      </c>
      <c r="K6242" s="27">
        <f t="shared" si="685"/>
        <v>40.336320544166036</v>
      </c>
      <c r="L6242" s="27" t="s">
        <v>22</v>
      </c>
      <c r="M6242" s="24"/>
      <c r="N6242" s="27"/>
      <c r="O6242" s="27"/>
      <c r="P6242" s="27"/>
    </row>
    <row r="6243" spans="1:16">
      <c r="A6243" s="27">
        <f t="shared" si="679"/>
        <v>6240</v>
      </c>
      <c r="B6243" s="27">
        <v>2</v>
      </c>
      <c r="C6243" s="27">
        <f t="shared" si="680"/>
        <v>0</v>
      </c>
      <c r="D6243" s="27">
        <f t="shared" si="681"/>
        <v>1</v>
      </c>
      <c r="E6243" s="27">
        <f t="shared" si="682"/>
        <v>0</v>
      </c>
      <c r="F6243" s="27">
        <f t="shared" si="683"/>
        <v>0</v>
      </c>
      <c r="G6243" s="22">
        <v>47916.009999752001</v>
      </c>
      <c r="H6243" s="23">
        <v>1.87703096031527E-2</v>
      </c>
      <c r="I6243" s="24">
        <v>1.5917691074291822</v>
      </c>
      <c r="J6243" s="27">
        <f t="shared" si="684"/>
        <v>1.1711557599834987</v>
      </c>
      <c r="K6243" s="27">
        <f t="shared" si="685"/>
        <v>8477.0890860900854</v>
      </c>
      <c r="L6243" s="27" t="s">
        <v>23</v>
      </c>
      <c r="M6243" s="24"/>
      <c r="N6243" s="27"/>
      <c r="O6243" s="27"/>
      <c r="P6243" s="27"/>
    </row>
    <row r="6244" spans="1:16">
      <c r="A6244" s="27">
        <f t="shared" si="679"/>
        <v>6241</v>
      </c>
      <c r="B6244" s="27">
        <v>2</v>
      </c>
      <c r="C6244" s="27">
        <f t="shared" si="680"/>
        <v>0</v>
      </c>
      <c r="D6244" s="27">
        <f t="shared" si="681"/>
        <v>1</v>
      </c>
      <c r="E6244" s="27">
        <f t="shared" si="682"/>
        <v>0</v>
      </c>
      <c r="F6244" s="27">
        <f t="shared" si="683"/>
        <v>0</v>
      </c>
      <c r="G6244" s="22">
        <v>48832.710001230203</v>
      </c>
      <c r="H6244" s="23">
        <v>0.13990499094841999</v>
      </c>
      <c r="I6244" s="24">
        <v>1.6877597672485454</v>
      </c>
      <c r="J6244" s="27">
        <f t="shared" si="684"/>
        <v>1.533771569986133</v>
      </c>
      <c r="K6244" s="27">
        <f t="shared" si="685"/>
        <v>1157.9390384159522</v>
      </c>
      <c r="L6244" s="27" t="s">
        <v>22</v>
      </c>
      <c r="M6244" s="24"/>
      <c r="N6244" s="27"/>
      <c r="O6244" s="27"/>
      <c r="P6244" s="27"/>
    </row>
    <row r="6245" spans="1:16">
      <c r="A6245" s="27">
        <f t="shared" si="679"/>
        <v>6242</v>
      </c>
      <c r="B6245" s="27">
        <v>2</v>
      </c>
      <c r="C6245" s="27">
        <f t="shared" si="680"/>
        <v>0</v>
      </c>
      <c r="D6245" s="27">
        <f t="shared" si="681"/>
        <v>1</v>
      </c>
      <c r="E6245" s="27">
        <f t="shared" si="682"/>
        <v>0</v>
      </c>
      <c r="F6245" s="27">
        <f t="shared" si="683"/>
        <v>0</v>
      </c>
      <c r="G6245" s="22">
        <v>52454.660008192099</v>
      </c>
      <c r="H6245" s="23">
        <v>0.133190682989243</v>
      </c>
      <c r="I6245" s="24">
        <v>1.32293791897406</v>
      </c>
      <c r="J6245" s="27">
        <f t="shared" si="684"/>
        <v>1.5110104243835485</v>
      </c>
      <c r="K6245" s="27">
        <f t="shared" si="685"/>
        <v>1855.3877998084001</v>
      </c>
      <c r="L6245" s="27" t="s">
        <v>22</v>
      </c>
      <c r="M6245" s="24"/>
      <c r="N6245" s="27"/>
      <c r="O6245" s="27"/>
      <c r="P6245" s="27"/>
    </row>
    <row r="6246" spans="1:16">
      <c r="A6246" s="27">
        <f t="shared" si="679"/>
        <v>6243</v>
      </c>
      <c r="B6246" s="27">
        <v>2</v>
      </c>
      <c r="C6246" s="27">
        <f t="shared" si="680"/>
        <v>0</v>
      </c>
      <c r="D6246" s="27">
        <f t="shared" si="681"/>
        <v>1</v>
      </c>
      <c r="E6246" s="27">
        <f t="shared" si="682"/>
        <v>0</v>
      </c>
      <c r="F6246" s="27">
        <f t="shared" si="683"/>
        <v>0</v>
      </c>
      <c r="G6246" s="22">
        <v>52301.009996414199</v>
      </c>
      <c r="H6246" s="23">
        <v>0.129825674918291</v>
      </c>
      <c r="I6246" s="24">
        <v>1.3597171090873861</v>
      </c>
      <c r="J6246" s="27">
        <f t="shared" si="684"/>
        <v>1.499730602900714</v>
      </c>
      <c r="K6246" s="27">
        <f t="shared" si="685"/>
        <v>1025.2974126712543</v>
      </c>
      <c r="L6246" s="27" t="s">
        <v>22</v>
      </c>
      <c r="M6246" s="24"/>
      <c r="N6246" s="27"/>
      <c r="O6246" s="27"/>
      <c r="P6246" s="27"/>
    </row>
    <row r="6247" spans="1:16">
      <c r="A6247" s="27">
        <f t="shared" si="679"/>
        <v>6244</v>
      </c>
      <c r="B6247" s="27">
        <v>2</v>
      </c>
      <c r="C6247" s="27">
        <f t="shared" si="680"/>
        <v>0</v>
      </c>
      <c r="D6247" s="27">
        <f t="shared" si="681"/>
        <v>1</v>
      </c>
      <c r="E6247" s="27">
        <f t="shared" si="682"/>
        <v>0</v>
      </c>
      <c r="F6247" s="27">
        <f t="shared" si="683"/>
        <v>0</v>
      </c>
      <c r="G6247" s="22">
        <v>27426.710003018401</v>
      </c>
      <c r="H6247" s="23">
        <v>1.82319678153758E-2</v>
      </c>
      <c r="I6247" s="24">
        <v>1.0708733424782808</v>
      </c>
      <c r="J6247" s="27">
        <f t="shared" si="684"/>
        <v>1.1697526645456875</v>
      </c>
      <c r="K6247" s="27">
        <f t="shared" si="685"/>
        <v>268.15424402436491</v>
      </c>
      <c r="L6247" s="27" t="s">
        <v>23</v>
      </c>
      <c r="M6247" s="24"/>
      <c r="N6247" s="27"/>
      <c r="O6247" s="27"/>
      <c r="P6247" s="27"/>
    </row>
    <row r="6248" spans="1:16">
      <c r="A6248" s="27">
        <f t="shared" si="679"/>
        <v>6245</v>
      </c>
      <c r="B6248" s="27">
        <v>2</v>
      </c>
      <c r="C6248" s="27">
        <f t="shared" si="680"/>
        <v>0</v>
      </c>
      <c r="D6248" s="27">
        <f t="shared" si="681"/>
        <v>1</v>
      </c>
      <c r="E6248" s="27">
        <f t="shared" si="682"/>
        <v>0</v>
      </c>
      <c r="F6248" s="27">
        <f t="shared" si="683"/>
        <v>0</v>
      </c>
      <c r="G6248" s="22">
        <v>57930.170006752</v>
      </c>
      <c r="H6248" s="23">
        <v>0.125709407185364</v>
      </c>
      <c r="I6248" s="24">
        <v>1.1129483814523184</v>
      </c>
      <c r="J6248" s="27">
        <f t="shared" si="684"/>
        <v>1.4860469273887513</v>
      </c>
      <c r="K6248" s="27">
        <f t="shared" si="685"/>
        <v>8064.0259374536199</v>
      </c>
      <c r="L6248" s="27" t="s">
        <v>23</v>
      </c>
      <c r="M6248" s="24"/>
      <c r="N6248" s="27"/>
      <c r="O6248" s="27"/>
      <c r="P6248" s="27"/>
    </row>
    <row r="6249" spans="1:16">
      <c r="A6249" s="27">
        <f t="shared" si="679"/>
        <v>6246</v>
      </c>
      <c r="B6249" s="27">
        <v>2</v>
      </c>
      <c r="C6249" s="27">
        <f t="shared" si="680"/>
        <v>0</v>
      </c>
      <c r="D6249" s="27">
        <f t="shared" si="681"/>
        <v>1</v>
      </c>
      <c r="E6249" s="27">
        <f t="shared" si="682"/>
        <v>0</v>
      </c>
      <c r="F6249" s="27">
        <f t="shared" si="683"/>
        <v>0</v>
      </c>
      <c r="G6249" s="22">
        <v>53963.930136203802</v>
      </c>
      <c r="H6249" s="23">
        <v>0.16485764596955699</v>
      </c>
      <c r="I6249" s="24">
        <v>1.5166657453982644</v>
      </c>
      <c r="J6249" s="27">
        <f t="shared" si="684"/>
        <v>1.6214057582885892</v>
      </c>
      <c r="K6249" s="27">
        <f t="shared" si="685"/>
        <v>592.00969284482176</v>
      </c>
      <c r="L6249" s="27" t="s">
        <v>22</v>
      </c>
      <c r="M6249" s="24"/>
      <c r="N6249" s="27"/>
      <c r="O6249" s="27"/>
      <c r="P6249" s="27"/>
    </row>
    <row r="6250" spans="1:16">
      <c r="A6250" s="27">
        <f t="shared" si="679"/>
        <v>6247</v>
      </c>
      <c r="B6250" s="27">
        <v>2</v>
      </c>
      <c r="C6250" s="27">
        <f t="shared" si="680"/>
        <v>0</v>
      </c>
      <c r="D6250" s="27">
        <f t="shared" si="681"/>
        <v>1</v>
      </c>
      <c r="E6250" s="27">
        <f t="shared" si="682"/>
        <v>0</v>
      </c>
      <c r="F6250" s="27">
        <f t="shared" si="683"/>
        <v>0</v>
      </c>
      <c r="G6250" s="22">
        <v>29411.655001163501</v>
      </c>
      <c r="H6250" s="23">
        <v>2.6390806795632299E-2</v>
      </c>
      <c r="I6250" s="24">
        <v>1.1413915693245302</v>
      </c>
      <c r="J6250" s="27">
        <f t="shared" si="684"/>
        <v>1.1911987590710462</v>
      </c>
      <c r="K6250" s="27">
        <f t="shared" si="685"/>
        <v>72.963144038915956</v>
      </c>
      <c r="L6250" s="27" t="s">
        <v>22</v>
      </c>
      <c r="M6250" s="24"/>
      <c r="N6250" s="27"/>
      <c r="O6250" s="27"/>
      <c r="P6250" s="27"/>
    </row>
    <row r="6251" spans="1:16">
      <c r="A6251" s="27">
        <f t="shared" si="679"/>
        <v>6248</v>
      </c>
      <c r="B6251" s="27">
        <v>2</v>
      </c>
      <c r="C6251" s="27">
        <f t="shared" si="680"/>
        <v>0</v>
      </c>
      <c r="D6251" s="27">
        <f t="shared" si="681"/>
        <v>1</v>
      </c>
      <c r="E6251" s="27">
        <f t="shared" si="682"/>
        <v>0</v>
      </c>
      <c r="F6251" s="27">
        <f t="shared" si="683"/>
        <v>0</v>
      </c>
      <c r="G6251" s="22">
        <v>30019.959985926751</v>
      </c>
      <c r="H6251" s="23">
        <v>1.6743438413845499E-2</v>
      </c>
      <c r="I6251" s="24">
        <v>0.97746297488731493</v>
      </c>
      <c r="J6251" s="27">
        <f t="shared" si="684"/>
        <v>1.1658818118520577</v>
      </c>
      <c r="K6251" s="27">
        <f t="shared" si="685"/>
        <v>1065.7583562909042</v>
      </c>
      <c r="L6251" s="27" t="s">
        <v>22</v>
      </c>
      <c r="M6251" s="24"/>
      <c r="N6251" s="27"/>
      <c r="O6251" s="27"/>
      <c r="P6251" s="27"/>
    </row>
    <row r="6252" spans="1:16">
      <c r="A6252" s="27">
        <f t="shared" si="679"/>
        <v>6249</v>
      </c>
      <c r="B6252" s="27">
        <v>2</v>
      </c>
      <c r="C6252" s="27">
        <f t="shared" si="680"/>
        <v>0</v>
      </c>
      <c r="D6252" s="27">
        <f t="shared" si="681"/>
        <v>1</v>
      </c>
      <c r="E6252" s="27">
        <f t="shared" si="682"/>
        <v>0</v>
      </c>
      <c r="F6252" s="27">
        <f t="shared" si="683"/>
        <v>0</v>
      </c>
      <c r="G6252" s="22">
        <v>94470.889988184004</v>
      </c>
      <c r="H6252" s="23">
        <v>-2.66989557942036E-3</v>
      </c>
      <c r="I6252" s="24">
        <v>1.0824152837818992</v>
      </c>
      <c r="J6252" s="27">
        <f t="shared" si="684"/>
        <v>1.1165557820382712</v>
      </c>
      <c r="K6252" s="27">
        <f t="shared" si="685"/>
        <v>110.11277734088523</v>
      </c>
      <c r="L6252" s="27" t="s">
        <v>23</v>
      </c>
      <c r="M6252" s="24"/>
      <c r="N6252" s="27"/>
      <c r="O6252" s="27"/>
      <c r="P6252" s="27"/>
    </row>
    <row r="6253" spans="1:16">
      <c r="A6253" s="27">
        <f t="shared" si="679"/>
        <v>6250</v>
      </c>
      <c r="B6253" s="27">
        <v>2</v>
      </c>
      <c r="C6253" s="27">
        <f t="shared" si="680"/>
        <v>0</v>
      </c>
      <c r="D6253" s="27">
        <f t="shared" si="681"/>
        <v>1</v>
      </c>
      <c r="E6253" s="27">
        <f t="shared" si="682"/>
        <v>0</v>
      </c>
      <c r="F6253" s="27">
        <f t="shared" si="683"/>
        <v>0</v>
      </c>
      <c r="G6253" s="22">
        <v>42117.980007946499</v>
      </c>
      <c r="H6253" s="23">
        <v>3.8127313633974499E-3</v>
      </c>
      <c r="I6253" s="24">
        <v>0.97215853259089424</v>
      </c>
      <c r="J6253" s="27">
        <f t="shared" si="684"/>
        <v>1.1327904927363728</v>
      </c>
      <c r="K6253" s="27">
        <f t="shared" si="685"/>
        <v>1086.7545121411906</v>
      </c>
      <c r="L6253" s="27" t="s">
        <v>22</v>
      </c>
      <c r="M6253" s="24"/>
      <c r="N6253" s="27"/>
      <c r="O6253" s="27"/>
      <c r="P6253" s="27"/>
    </row>
    <row r="6254" spans="1:16">
      <c r="A6254" s="27">
        <f t="shared" si="679"/>
        <v>6251</v>
      </c>
      <c r="B6254" s="27">
        <v>2</v>
      </c>
      <c r="C6254" s="27">
        <f t="shared" si="680"/>
        <v>0</v>
      </c>
      <c r="D6254" s="27">
        <f t="shared" si="681"/>
        <v>1</v>
      </c>
      <c r="E6254" s="27">
        <f t="shared" si="682"/>
        <v>0</v>
      </c>
      <c r="F6254" s="27">
        <f t="shared" si="683"/>
        <v>0</v>
      </c>
      <c r="G6254" s="22">
        <v>22596.435004234299</v>
      </c>
      <c r="H6254" s="23">
        <v>4.8150331918780801E-3</v>
      </c>
      <c r="I6254" s="24">
        <v>1.0768029971901343</v>
      </c>
      <c r="J6254" s="27">
        <f t="shared" si="684"/>
        <v>1.1353215828102159</v>
      </c>
      <c r="K6254" s="27">
        <f t="shared" si="685"/>
        <v>77.379793843094504</v>
      </c>
      <c r="L6254" s="27" t="s">
        <v>23</v>
      </c>
      <c r="M6254" s="24"/>
      <c r="N6254" s="27"/>
      <c r="O6254" s="27"/>
      <c r="P6254" s="27"/>
    </row>
    <row r="6255" spans="1:16">
      <c r="A6255" s="27">
        <f t="shared" si="679"/>
        <v>6252</v>
      </c>
      <c r="B6255" s="27">
        <v>2</v>
      </c>
      <c r="C6255" s="27">
        <f t="shared" si="680"/>
        <v>0</v>
      </c>
      <c r="D6255" s="27">
        <f t="shared" si="681"/>
        <v>1</v>
      </c>
      <c r="E6255" s="27">
        <f t="shared" si="682"/>
        <v>0</v>
      </c>
      <c r="F6255" s="27">
        <f t="shared" si="683"/>
        <v>0</v>
      </c>
      <c r="G6255" s="22">
        <v>16650.040009141001</v>
      </c>
      <c r="H6255" s="23">
        <v>0.142149909540838</v>
      </c>
      <c r="I6255" s="24">
        <v>1.4653882768937849</v>
      </c>
      <c r="J6255" s="27">
        <f t="shared" si="684"/>
        <v>1.5414579521770031</v>
      </c>
      <c r="K6255" s="27">
        <f t="shared" si="685"/>
        <v>96.347046553324518</v>
      </c>
      <c r="L6255" s="27" t="s">
        <v>22</v>
      </c>
      <c r="M6255" s="24"/>
      <c r="N6255" s="27"/>
      <c r="O6255" s="27"/>
      <c r="P6255" s="27"/>
    </row>
    <row r="6256" spans="1:16">
      <c r="A6256" s="27">
        <f t="shared" si="679"/>
        <v>6253</v>
      </c>
      <c r="B6256" s="27">
        <v>2</v>
      </c>
      <c r="C6256" s="27">
        <f t="shared" si="680"/>
        <v>0</v>
      </c>
      <c r="D6256" s="27">
        <f t="shared" si="681"/>
        <v>1</v>
      </c>
      <c r="E6256" s="27">
        <f t="shared" si="682"/>
        <v>0</v>
      </c>
      <c r="F6256" s="27">
        <f t="shared" si="683"/>
        <v>0</v>
      </c>
      <c r="G6256" s="22">
        <v>19902.6300160885</v>
      </c>
      <c r="H6256" s="23">
        <v>0.12847963737524501</v>
      </c>
      <c r="I6256" s="24">
        <v>1.5735058392489123</v>
      </c>
      <c r="J6256" s="27">
        <f t="shared" si="684"/>
        <v>1.4952421727136993</v>
      </c>
      <c r="K6256" s="27">
        <f t="shared" si="685"/>
        <v>121.90761921923595</v>
      </c>
      <c r="L6256" s="27" t="s">
        <v>22</v>
      </c>
      <c r="M6256" s="24"/>
      <c r="N6256" s="27"/>
      <c r="O6256" s="27"/>
      <c r="P6256" s="27"/>
    </row>
    <row r="6257" spans="1:16">
      <c r="A6257" s="27">
        <f t="shared" si="679"/>
        <v>6254</v>
      </c>
      <c r="B6257" s="27">
        <v>2</v>
      </c>
      <c r="C6257" s="27">
        <f t="shared" si="680"/>
        <v>0</v>
      </c>
      <c r="D6257" s="27">
        <f t="shared" si="681"/>
        <v>1</v>
      </c>
      <c r="E6257" s="27">
        <f t="shared" si="682"/>
        <v>0</v>
      </c>
      <c r="F6257" s="27">
        <f t="shared" si="683"/>
        <v>0</v>
      </c>
      <c r="G6257" s="22">
        <v>1297.1899996995901</v>
      </c>
      <c r="H6257" s="23">
        <v>1.67175817743551E-2</v>
      </c>
      <c r="I6257" s="24">
        <v>1.0649122807017544</v>
      </c>
      <c r="J6257" s="27">
        <f t="shared" si="684"/>
        <v>1.1658146861488969</v>
      </c>
      <c r="K6257" s="27">
        <f t="shared" si="685"/>
        <v>13.207074609322545</v>
      </c>
      <c r="L6257" s="27" t="s">
        <v>23</v>
      </c>
      <c r="M6257" s="24"/>
      <c r="N6257" s="27"/>
      <c r="O6257" s="27"/>
      <c r="P6257" s="27"/>
    </row>
    <row r="6258" spans="1:16">
      <c r="A6258" s="27">
        <f t="shared" si="679"/>
        <v>6255</v>
      </c>
      <c r="B6258" s="27">
        <v>2</v>
      </c>
      <c r="C6258" s="27">
        <f t="shared" si="680"/>
        <v>0</v>
      </c>
      <c r="D6258" s="27">
        <f t="shared" si="681"/>
        <v>1</v>
      </c>
      <c r="E6258" s="27">
        <f t="shared" si="682"/>
        <v>0</v>
      </c>
      <c r="F6258" s="27">
        <f t="shared" si="683"/>
        <v>0</v>
      </c>
      <c r="G6258" s="22">
        <v>10631.4500085115</v>
      </c>
      <c r="H6258" s="23">
        <v>3.0892726823326999E-2</v>
      </c>
      <c r="I6258" s="24">
        <v>1.0049145299145299</v>
      </c>
      <c r="J6258" s="27">
        <f t="shared" si="684"/>
        <v>1.2032002558125217</v>
      </c>
      <c r="K6258" s="27">
        <f t="shared" si="685"/>
        <v>417.99915559555427</v>
      </c>
      <c r="L6258" s="27" t="s">
        <v>23</v>
      </c>
      <c r="M6258" s="24"/>
      <c r="N6258" s="27"/>
      <c r="O6258" s="27"/>
      <c r="P6258" s="27"/>
    </row>
    <row r="6259" spans="1:16">
      <c r="A6259" s="27">
        <f t="shared" si="679"/>
        <v>6256</v>
      </c>
      <c r="B6259" s="27">
        <v>2</v>
      </c>
      <c r="C6259" s="27">
        <f t="shared" si="680"/>
        <v>0</v>
      </c>
      <c r="D6259" s="27">
        <f t="shared" si="681"/>
        <v>1</v>
      </c>
      <c r="E6259" s="27">
        <f t="shared" si="682"/>
        <v>0</v>
      </c>
      <c r="F6259" s="27">
        <f t="shared" si="683"/>
        <v>0</v>
      </c>
      <c r="G6259" s="22">
        <v>45242.040108442299</v>
      </c>
      <c r="H6259" s="23">
        <v>2.7387817752646901E-2</v>
      </c>
      <c r="I6259" s="24">
        <v>1.1669383319750068</v>
      </c>
      <c r="J6259" s="27">
        <f t="shared" si="684"/>
        <v>1.1938462902712947</v>
      </c>
      <c r="K6259" s="27">
        <f t="shared" si="685"/>
        <v>32.756966174571033</v>
      </c>
      <c r="L6259" s="27" t="s">
        <v>23</v>
      </c>
      <c r="M6259" s="24"/>
      <c r="N6259" s="27"/>
      <c r="O6259" s="27"/>
      <c r="P6259" s="27"/>
    </row>
    <row r="6260" spans="1:16">
      <c r="A6260" s="27">
        <f t="shared" si="679"/>
        <v>6257</v>
      </c>
      <c r="B6260" s="27">
        <v>2</v>
      </c>
      <c r="C6260" s="27">
        <f t="shared" si="680"/>
        <v>0</v>
      </c>
      <c r="D6260" s="27">
        <f t="shared" si="681"/>
        <v>1</v>
      </c>
      <c r="E6260" s="27">
        <f t="shared" si="682"/>
        <v>0</v>
      </c>
      <c r="F6260" s="27">
        <f t="shared" si="683"/>
        <v>0</v>
      </c>
      <c r="G6260" s="22">
        <v>38695.1101047993</v>
      </c>
      <c r="H6260" s="23">
        <v>2.8397422213968598E-2</v>
      </c>
      <c r="I6260" s="24">
        <v>1.038397461324871</v>
      </c>
      <c r="J6260" s="27">
        <f t="shared" si="684"/>
        <v>1.1965332594836242</v>
      </c>
      <c r="K6260" s="27">
        <f t="shared" si="685"/>
        <v>967.64593524492466</v>
      </c>
      <c r="L6260" s="27" t="s">
        <v>23</v>
      </c>
      <c r="M6260" s="24"/>
      <c r="N6260" s="27"/>
      <c r="O6260" s="27"/>
      <c r="P6260" s="27"/>
    </row>
    <row r="6261" spans="1:16">
      <c r="A6261" s="27">
        <f t="shared" si="679"/>
        <v>6258</v>
      </c>
      <c r="B6261" s="27">
        <v>2</v>
      </c>
      <c r="C6261" s="27">
        <f t="shared" si="680"/>
        <v>0</v>
      </c>
      <c r="D6261" s="27">
        <f t="shared" si="681"/>
        <v>1</v>
      </c>
      <c r="E6261" s="27">
        <f t="shared" si="682"/>
        <v>0</v>
      </c>
      <c r="F6261" s="27">
        <f t="shared" si="683"/>
        <v>0</v>
      </c>
      <c r="G6261" s="22">
        <v>38125.5500739813</v>
      </c>
      <c r="H6261" s="23">
        <v>2.3732519848226E-2</v>
      </c>
      <c r="I6261" s="24">
        <v>1.1397582646281919</v>
      </c>
      <c r="J6261" s="27">
        <f t="shared" si="684"/>
        <v>1.1841684229332339</v>
      </c>
      <c r="K6261" s="27">
        <f t="shared" si="685"/>
        <v>75.193579765981696</v>
      </c>
      <c r="L6261" s="27" t="s">
        <v>23</v>
      </c>
      <c r="M6261" s="24"/>
      <c r="N6261" s="27"/>
      <c r="O6261" s="27"/>
      <c r="P6261" s="27"/>
    </row>
    <row r="6262" spans="1:16">
      <c r="A6262" s="27">
        <f t="shared" si="679"/>
        <v>6259</v>
      </c>
      <c r="B6262" s="27">
        <v>2</v>
      </c>
      <c r="C6262" s="27">
        <f t="shared" si="680"/>
        <v>0</v>
      </c>
      <c r="D6262" s="27">
        <f t="shared" si="681"/>
        <v>1</v>
      </c>
      <c r="E6262" s="27">
        <f t="shared" si="682"/>
        <v>0</v>
      </c>
      <c r="F6262" s="27">
        <f t="shared" si="683"/>
        <v>0</v>
      </c>
      <c r="G6262" s="22">
        <v>31640.3700743318</v>
      </c>
      <c r="H6262" s="23">
        <v>8.5975769477701896E-3</v>
      </c>
      <c r="I6262" s="24">
        <v>1.2235100936926495</v>
      </c>
      <c r="J6262" s="27">
        <f t="shared" si="684"/>
        <v>1.1449246038115064</v>
      </c>
      <c r="K6262" s="27">
        <f t="shared" si="685"/>
        <v>195.40077597670725</v>
      </c>
      <c r="L6262" s="27" t="s">
        <v>22</v>
      </c>
      <c r="M6262" s="24"/>
      <c r="N6262" s="27"/>
      <c r="O6262" s="27"/>
      <c r="P6262" s="27"/>
    </row>
    <row r="6263" spans="1:16">
      <c r="A6263" s="27">
        <f t="shared" si="679"/>
        <v>6260</v>
      </c>
      <c r="B6263" s="27">
        <v>2</v>
      </c>
      <c r="C6263" s="27">
        <f t="shared" si="680"/>
        <v>0</v>
      </c>
      <c r="D6263" s="27">
        <f t="shared" si="681"/>
        <v>1</v>
      </c>
      <c r="E6263" s="27">
        <f t="shared" si="682"/>
        <v>0</v>
      </c>
      <c r="F6263" s="27">
        <f t="shared" si="683"/>
        <v>0</v>
      </c>
      <c r="G6263" s="22">
        <v>38794.070071935697</v>
      </c>
      <c r="H6263" s="23">
        <v>5.90274238612207E-3</v>
      </c>
      <c r="I6263" s="24">
        <v>1.0150239911901204</v>
      </c>
      <c r="J6263" s="27">
        <f t="shared" si="684"/>
        <v>1.1380747493942556</v>
      </c>
      <c r="K6263" s="27">
        <f t="shared" si="685"/>
        <v>587.39998892984875</v>
      </c>
      <c r="L6263" s="27" t="s">
        <v>22</v>
      </c>
      <c r="M6263" s="24"/>
      <c r="N6263" s="27"/>
      <c r="O6263" s="27"/>
      <c r="P6263" s="27"/>
    </row>
    <row r="6264" spans="1:16">
      <c r="A6264" s="27">
        <f t="shared" si="679"/>
        <v>6261</v>
      </c>
      <c r="B6264" s="27">
        <v>2</v>
      </c>
      <c r="C6264" s="27">
        <f t="shared" si="680"/>
        <v>0</v>
      </c>
      <c r="D6264" s="27">
        <f t="shared" si="681"/>
        <v>1</v>
      </c>
      <c r="E6264" s="27">
        <f t="shared" si="682"/>
        <v>0</v>
      </c>
      <c r="F6264" s="27">
        <f t="shared" si="683"/>
        <v>0</v>
      </c>
      <c r="G6264" s="22">
        <v>8529.2199990674999</v>
      </c>
      <c r="H6264" s="23">
        <v>3.1952559318049802E-4</v>
      </c>
      <c r="I6264" s="24">
        <v>1.1082432275316825</v>
      </c>
      <c r="J6264" s="27">
        <f t="shared" si="684"/>
        <v>1.1240132014619448</v>
      </c>
      <c r="K6264" s="27">
        <f t="shared" si="685"/>
        <v>2.1211494432500886</v>
      </c>
      <c r="L6264" s="27" t="s">
        <v>22</v>
      </c>
      <c r="M6264" s="24"/>
      <c r="N6264" s="27"/>
      <c r="O6264" s="27"/>
      <c r="P6264" s="27"/>
    </row>
    <row r="6265" spans="1:16">
      <c r="A6265" s="27">
        <f t="shared" si="679"/>
        <v>6262</v>
      </c>
      <c r="B6265" s="27">
        <v>2</v>
      </c>
      <c r="C6265" s="27">
        <f t="shared" si="680"/>
        <v>0</v>
      </c>
      <c r="D6265" s="27">
        <f t="shared" si="681"/>
        <v>1</v>
      </c>
      <c r="E6265" s="27">
        <f t="shared" si="682"/>
        <v>0</v>
      </c>
      <c r="F6265" s="27">
        <f t="shared" si="683"/>
        <v>0</v>
      </c>
      <c r="G6265" s="22">
        <v>12834.1300009489</v>
      </c>
      <c r="H6265" s="23">
        <v>0.121504012995292</v>
      </c>
      <c r="I6265" s="24">
        <v>1.9219747702850023</v>
      </c>
      <c r="J6265" s="27">
        <f t="shared" si="684"/>
        <v>1.4721958963065154</v>
      </c>
      <c r="K6265" s="27">
        <f t="shared" si="685"/>
        <v>2596.3577886429575</v>
      </c>
      <c r="L6265" s="27" t="s">
        <v>23</v>
      </c>
      <c r="M6265" s="24"/>
      <c r="N6265" s="27"/>
      <c r="O6265" s="27"/>
      <c r="P6265" s="27"/>
    </row>
    <row r="6266" spans="1:16">
      <c r="A6266" s="27">
        <f t="shared" si="679"/>
        <v>6263</v>
      </c>
      <c r="B6266" s="27">
        <v>2</v>
      </c>
      <c r="C6266" s="27">
        <f t="shared" si="680"/>
        <v>0</v>
      </c>
      <c r="D6266" s="27">
        <f t="shared" si="681"/>
        <v>1</v>
      </c>
      <c r="E6266" s="27">
        <f t="shared" si="682"/>
        <v>0</v>
      </c>
      <c r="F6266" s="27">
        <f t="shared" si="683"/>
        <v>0</v>
      </c>
      <c r="G6266" s="22">
        <v>2947.2800021171602</v>
      </c>
      <c r="H6266" s="23">
        <v>0.13409487919971</v>
      </c>
      <c r="I6266" s="24">
        <v>1.2442748091603053</v>
      </c>
      <c r="J6266" s="27">
        <f t="shared" si="684"/>
        <v>1.5140558091519998</v>
      </c>
      <c r="K6266" s="27">
        <f t="shared" si="685"/>
        <v>214.508308162579</v>
      </c>
      <c r="L6266" s="27" t="s">
        <v>22</v>
      </c>
      <c r="M6266" s="24"/>
      <c r="N6266" s="27"/>
      <c r="O6266" s="27"/>
      <c r="P6266" s="27"/>
    </row>
    <row r="6267" spans="1:16">
      <c r="A6267" s="27">
        <f t="shared" si="679"/>
        <v>6264</v>
      </c>
      <c r="B6267" s="27">
        <v>2</v>
      </c>
      <c r="C6267" s="27">
        <f t="shared" si="680"/>
        <v>0</v>
      </c>
      <c r="D6267" s="27">
        <f t="shared" si="681"/>
        <v>1</v>
      </c>
      <c r="E6267" s="27">
        <f t="shared" si="682"/>
        <v>0</v>
      </c>
      <c r="F6267" s="27">
        <f t="shared" si="683"/>
        <v>0</v>
      </c>
      <c r="G6267" s="22">
        <v>62171.789996147199</v>
      </c>
      <c r="H6267" s="23">
        <v>-2.1313930968860401E-3</v>
      </c>
      <c r="I6267" s="24">
        <v>1.060781476121563</v>
      </c>
      <c r="J6267" s="27">
        <f t="shared" si="684"/>
        <v>1.1178954688723706</v>
      </c>
      <c r="K6267" s="27">
        <f t="shared" si="685"/>
        <v>202.80488678283874</v>
      </c>
      <c r="L6267" s="27" t="s">
        <v>22</v>
      </c>
      <c r="M6267" s="24"/>
      <c r="N6267" s="27"/>
      <c r="O6267" s="27"/>
      <c r="P6267" s="27"/>
    </row>
    <row r="6268" spans="1:16">
      <c r="A6268" s="27">
        <f t="shared" si="679"/>
        <v>6265</v>
      </c>
      <c r="B6268" s="27">
        <v>2</v>
      </c>
      <c r="C6268" s="27">
        <f t="shared" si="680"/>
        <v>0</v>
      </c>
      <c r="D6268" s="27">
        <f t="shared" si="681"/>
        <v>1</v>
      </c>
      <c r="E6268" s="27">
        <f t="shared" si="682"/>
        <v>0</v>
      </c>
      <c r="F6268" s="27">
        <f t="shared" si="683"/>
        <v>0</v>
      </c>
      <c r="G6268" s="22">
        <v>28586.280000209801</v>
      </c>
      <c r="H6268" s="23">
        <v>6.7549532088706998E-4</v>
      </c>
      <c r="I6268" s="24">
        <v>1.1956567278821311</v>
      </c>
      <c r="J6268" s="27">
        <f t="shared" si="684"/>
        <v>1.1249045167530902</v>
      </c>
      <c r="K6268" s="27">
        <f t="shared" si="685"/>
        <v>143.09935524878486</v>
      </c>
      <c r="L6268" s="27" t="s">
        <v>22</v>
      </c>
      <c r="M6268" s="24"/>
      <c r="N6268" s="27"/>
      <c r="O6268" s="27"/>
      <c r="P6268" s="27"/>
    </row>
    <row r="6269" spans="1:16">
      <c r="A6269" s="27">
        <f t="shared" si="679"/>
        <v>6266</v>
      </c>
      <c r="B6269" s="27">
        <v>2</v>
      </c>
      <c r="C6269" s="27">
        <f t="shared" si="680"/>
        <v>0</v>
      </c>
      <c r="D6269" s="27">
        <f t="shared" si="681"/>
        <v>1</v>
      </c>
      <c r="E6269" s="27">
        <f t="shared" si="682"/>
        <v>0</v>
      </c>
      <c r="F6269" s="27">
        <f t="shared" si="683"/>
        <v>0</v>
      </c>
      <c r="G6269" s="22">
        <v>21954.4299982786</v>
      </c>
      <c r="H6269" s="23">
        <v>5.9321852246315698E-3</v>
      </c>
      <c r="I6269" s="24">
        <v>1.2066141874773797</v>
      </c>
      <c r="J6269" s="27">
        <f t="shared" si="684"/>
        <v>1.1381493666795395</v>
      </c>
      <c r="K6269" s="27">
        <f t="shared" si="685"/>
        <v>102.90989084132815</v>
      </c>
      <c r="L6269" s="27" t="s">
        <v>23</v>
      </c>
      <c r="M6269" s="24"/>
      <c r="N6269" s="27"/>
      <c r="O6269" s="27"/>
      <c r="P6269" s="27"/>
    </row>
    <row r="6270" spans="1:16">
      <c r="A6270" s="27">
        <f t="shared" si="679"/>
        <v>6267</v>
      </c>
      <c r="B6270" s="27">
        <v>2</v>
      </c>
      <c r="C6270" s="27">
        <f t="shared" si="680"/>
        <v>0</v>
      </c>
      <c r="D6270" s="27">
        <f t="shared" si="681"/>
        <v>1</v>
      </c>
      <c r="E6270" s="27">
        <f t="shared" si="682"/>
        <v>0</v>
      </c>
      <c r="F6270" s="27">
        <f t="shared" si="683"/>
        <v>0</v>
      </c>
      <c r="G6270" s="22">
        <v>6733.3299992233497</v>
      </c>
      <c r="H6270" s="23">
        <v>0.15679865555775599</v>
      </c>
      <c r="I6270" s="24">
        <v>0.95250544662309367</v>
      </c>
      <c r="J6270" s="27">
        <f t="shared" si="684"/>
        <v>1.5925683579509833</v>
      </c>
      <c r="K6270" s="27">
        <f t="shared" si="685"/>
        <v>2758.5142058274482</v>
      </c>
      <c r="L6270" s="27" t="s">
        <v>22</v>
      </c>
      <c r="M6270" s="24"/>
      <c r="N6270" s="27"/>
      <c r="O6270" s="27"/>
      <c r="P6270" s="27"/>
    </row>
    <row r="6271" spans="1:16">
      <c r="A6271" s="27">
        <f t="shared" si="679"/>
        <v>6268</v>
      </c>
      <c r="B6271" s="27">
        <v>2</v>
      </c>
      <c r="C6271" s="27">
        <f t="shared" si="680"/>
        <v>0</v>
      </c>
      <c r="D6271" s="27">
        <f t="shared" si="681"/>
        <v>1</v>
      </c>
      <c r="E6271" s="27">
        <f t="shared" si="682"/>
        <v>0</v>
      </c>
      <c r="F6271" s="27">
        <f t="shared" si="683"/>
        <v>0</v>
      </c>
      <c r="G6271" s="22">
        <v>45715.700004935301</v>
      </c>
      <c r="H6271" s="23">
        <v>-3.3332853358194401E-4</v>
      </c>
      <c r="I6271" s="24">
        <v>1.2470809053012941</v>
      </c>
      <c r="J6271" s="27">
        <f t="shared" si="684"/>
        <v>1.1223803500411489</v>
      </c>
      <c r="K6271" s="27">
        <f t="shared" si="685"/>
        <v>710.88958029993148</v>
      </c>
      <c r="L6271" s="27" t="s">
        <v>22</v>
      </c>
      <c r="M6271" s="24"/>
      <c r="N6271" s="27"/>
      <c r="O6271" s="27"/>
      <c r="P6271" s="27"/>
    </row>
    <row r="6272" spans="1:16">
      <c r="A6272" s="27">
        <f t="shared" si="679"/>
        <v>6269</v>
      </c>
      <c r="B6272" s="27">
        <v>2</v>
      </c>
      <c r="C6272" s="27">
        <f t="shared" si="680"/>
        <v>0</v>
      </c>
      <c r="D6272" s="27">
        <f t="shared" si="681"/>
        <v>1</v>
      </c>
      <c r="E6272" s="27">
        <f t="shared" si="682"/>
        <v>0</v>
      </c>
      <c r="F6272" s="27">
        <f t="shared" si="683"/>
        <v>0</v>
      </c>
      <c r="G6272" s="22">
        <v>44970.400002062299</v>
      </c>
      <c r="H6272" s="23">
        <v>7.2081616761655301E-4</v>
      </c>
      <c r="I6272" s="24">
        <v>1.1621237680902068</v>
      </c>
      <c r="J6272" s="27">
        <f t="shared" si="684"/>
        <v>1.1250180466735016</v>
      </c>
      <c r="K6272" s="27">
        <f t="shared" si="685"/>
        <v>61.916800983244656</v>
      </c>
      <c r="L6272" s="27" t="s">
        <v>22</v>
      </c>
      <c r="M6272" s="24"/>
      <c r="N6272" s="27"/>
      <c r="O6272" s="27"/>
      <c r="P6272" s="27"/>
    </row>
    <row r="6273" spans="1:16">
      <c r="A6273" s="27">
        <f t="shared" si="679"/>
        <v>6270</v>
      </c>
      <c r="B6273" s="27">
        <v>2</v>
      </c>
      <c r="C6273" s="27">
        <f t="shared" si="680"/>
        <v>0</v>
      </c>
      <c r="D6273" s="27">
        <f t="shared" si="681"/>
        <v>1</v>
      </c>
      <c r="E6273" s="27">
        <f t="shared" si="682"/>
        <v>0</v>
      </c>
      <c r="F6273" s="27">
        <f t="shared" si="683"/>
        <v>0</v>
      </c>
      <c r="G6273" s="22">
        <v>36392.190001189701</v>
      </c>
      <c r="H6273" s="23">
        <v>5.8069545007136802E-3</v>
      </c>
      <c r="I6273" s="24">
        <v>1.1452842042009233</v>
      </c>
      <c r="J6273" s="27">
        <f t="shared" si="684"/>
        <v>1.1378320270260762</v>
      </c>
      <c r="K6273" s="27">
        <f t="shared" si="685"/>
        <v>2.0210382572377128</v>
      </c>
      <c r="L6273" s="27" t="s">
        <v>23</v>
      </c>
      <c r="M6273" s="24"/>
      <c r="N6273" s="27"/>
      <c r="O6273" s="27"/>
      <c r="P6273" s="27"/>
    </row>
    <row r="6274" spans="1:16">
      <c r="A6274" s="27">
        <f t="shared" si="679"/>
        <v>6271</v>
      </c>
      <c r="B6274" s="27">
        <v>2</v>
      </c>
      <c r="C6274" s="27">
        <f t="shared" si="680"/>
        <v>0</v>
      </c>
      <c r="D6274" s="27">
        <f t="shared" si="681"/>
        <v>1</v>
      </c>
      <c r="E6274" s="27">
        <f t="shared" si="682"/>
        <v>0</v>
      </c>
      <c r="F6274" s="27">
        <f t="shared" si="683"/>
        <v>0</v>
      </c>
      <c r="G6274" s="22">
        <v>43922.720001220703</v>
      </c>
      <c r="H6274" s="23">
        <v>6.2016506435797801E-3</v>
      </c>
      <c r="I6274" s="24">
        <v>1.0416249658811756</v>
      </c>
      <c r="J6274" s="27">
        <f t="shared" si="684"/>
        <v>1.1388325029529236</v>
      </c>
      <c r="K6274" s="27">
        <f t="shared" si="685"/>
        <v>415.03918929719879</v>
      </c>
      <c r="L6274" s="27" t="s">
        <v>22</v>
      </c>
      <c r="M6274" s="24"/>
      <c r="N6274" s="27"/>
      <c r="O6274" s="27"/>
      <c r="P6274" s="27"/>
    </row>
    <row r="6275" spans="1:16">
      <c r="A6275" s="27">
        <f t="shared" si="679"/>
        <v>6272</v>
      </c>
      <c r="B6275" s="27">
        <v>2</v>
      </c>
      <c r="C6275" s="27">
        <f t="shared" si="680"/>
        <v>0</v>
      </c>
      <c r="D6275" s="27">
        <f t="shared" si="681"/>
        <v>1</v>
      </c>
      <c r="E6275" s="27">
        <f t="shared" si="682"/>
        <v>0</v>
      </c>
      <c r="F6275" s="27">
        <f t="shared" si="683"/>
        <v>0</v>
      </c>
      <c r="G6275" s="22">
        <v>31872.6099943519</v>
      </c>
      <c r="H6275" s="23">
        <v>-1.2290427061418701E-3</v>
      </c>
      <c r="I6275" s="24">
        <v>1.1724847917641554</v>
      </c>
      <c r="J6275" s="27">
        <f t="shared" si="684"/>
        <v>1.1201439411739171</v>
      </c>
      <c r="K6275" s="27">
        <f t="shared" si="685"/>
        <v>87.317075341280898</v>
      </c>
      <c r="L6275" s="27" t="s">
        <v>22</v>
      </c>
      <c r="M6275" s="24"/>
      <c r="N6275" s="27"/>
      <c r="O6275" s="27"/>
      <c r="P6275" s="27"/>
    </row>
    <row r="6276" spans="1:16">
      <c r="A6276" s="27">
        <f t="shared" si="679"/>
        <v>6273</v>
      </c>
      <c r="B6276" s="27">
        <v>2</v>
      </c>
      <c r="C6276" s="27">
        <f t="shared" si="680"/>
        <v>0</v>
      </c>
      <c r="D6276" s="27">
        <f t="shared" si="681"/>
        <v>1</v>
      </c>
      <c r="E6276" s="27">
        <f t="shared" si="682"/>
        <v>0</v>
      </c>
      <c r="F6276" s="27">
        <f t="shared" si="683"/>
        <v>0</v>
      </c>
      <c r="G6276" s="22">
        <v>19554.334999427199</v>
      </c>
      <c r="H6276" s="23">
        <v>-7.7637274455850903E-4</v>
      </c>
      <c r="I6276" s="24">
        <v>0.92796620951120834</v>
      </c>
      <c r="J6276" s="27">
        <f t="shared" si="684"/>
        <v>1.1212736048240923</v>
      </c>
      <c r="K6276" s="27">
        <f t="shared" si="685"/>
        <v>730.70148373670781</v>
      </c>
      <c r="L6276" s="27" t="s">
        <v>23</v>
      </c>
      <c r="M6276" s="24"/>
      <c r="N6276" s="27"/>
      <c r="O6276" s="27"/>
      <c r="P6276" s="27"/>
    </row>
    <row r="6277" spans="1:16">
      <c r="A6277" s="27">
        <f t="shared" ref="A6277:A6340" si="686">A6276+1</f>
        <v>6274</v>
      </c>
      <c r="B6277" s="27">
        <v>2</v>
      </c>
      <c r="C6277" s="27">
        <f t="shared" ref="C6277:C6340" si="687">IF(B6277=1, 1, 0)</f>
        <v>0</v>
      </c>
      <c r="D6277" s="27">
        <f t="shared" ref="D6277:D6340" si="688">IF(B6277=2,1,0)</f>
        <v>1</v>
      </c>
      <c r="E6277" s="27">
        <f t="shared" ref="E6277:E6340" si="689">IF(B6277=3,1,0)</f>
        <v>0</v>
      </c>
      <c r="F6277" s="27">
        <f t="shared" ref="F6277:F6340" si="690">IF(B6277=4,1,0)</f>
        <v>0</v>
      </c>
      <c r="G6277" s="22">
        <v>15133.694998085501</v>
      </c>
      <c r="H6277" s="23">
        <v>-2.2075305492418001E-3</v>
      </c>
      <c r="I6277" s="24">
        <v>1.0744147978392535</v>
      </c>
      <c r="J6277" s="27">
        <f t="shared" ref="J6277:J6340" si="691">$G$2*EXP(SUMPRODUCT($C$2:$F$2,C6277:F6277)*H6277)</f>
        <v>1.1177059565450376</v>
      </c>
      <c r="K6277" s="27">
        <f t="shared" ref="K6277:K6340" si="692">G6277*(I6277-J6277)^2</f>
        <v>28.362427392363948</v>
      </c>
      <c r="L6277" s="27" t="s">
        <v>23</v>
      </c>
      <c r="M6277" s="24"/>
      <c r="N6277" s="27"/>
      <c r="O6277" s="27"/>
      <c r="P6277" s="27"/>
    </row>
    <row r="6278" spans="1:16">
      <c r="A6278" s="27">
        <f t="shared" si="686"/>
        <v>6275</v>
      </c>
      <c r="B6278" s="27">
        <v>2</v>
      </c>
      <c r="C6278" s="27">
        <f t="shared" si="687"/>
        <v>0</v>
      </c>
      <c r="D6278" s="27">
        <f t="shared" si="688"/>
        <v>1</v>
      </c>
      <c r="E6278" s="27">
        <f t="shared" si="689"/>
        <v>0</v>
      </c>
      <c r="F6278" s="27">
        <f t="shared" si="690"/>
        <v>0</v>
      </c>
      <c r="G6278" s="22">
        <v>47060.530001401901</v>
      </c>
      <c r="H6278" s="23">
        <v>1.30463141320267E-2</v>
      </c>
      <c r="I6278" s="24">
        <v>1.3138184041577499</v>
      </c>
      <c r="J6278" s="27">
        <f t="shared" si="691"/>
        <v>1.1563229352963436</v>
      </c>
      <c r="K6278" s="27">
        <f t="shared" si="692"/>
        <v>1167.3281034116112</v>
      </c>
      <c r="L6278" s="27" t="s">
        <v>22</v>
      </c>
      <c r="M6278" s="24"/>
      <c r="N6278" s="27"/>
      <c r="O6278" s="27"/>
      <c r="P6278" s="27"/>
    </row>
    <row r="6279" spans="1:16">
      <c r="A6279" s="27">
        <f t="shared" si="686"/>
        <v>6276</v>
      </c>
      <c r="B6279" s="27">
        <v>2</v>
      </c>
      <c r="C6279" s="27">
        <f t="shared" si="687"/>
        <v>0</v>
      </c>
      <c r="D6279" s="27">
        <f t="shared" si="688"/>
        <v>1</v>
      </c>
      <c r="E6279" s="27">
        <f t="shared" si="689"/>
        <v>0</v>
      </c>
      <c r="F6279" s="27">
        <f t="shared" si="690"/>
        <v>0</v>
      </c>
      <c r="G6279" s="22">
        <v>42418.609999418302</v>
      </c>
      <c r="H6279" s="23">
        <v>1.6618242294382201E-3</v>
      </c>
      <c r="I6279" s="24">
        <v>1.3345436122604071</v>
      </c>
      <c r="J6279" s="27">
        <f t="shared" si="691"/>
        <v>1.1273778872665359</v>
      </c>
      <c r="K6279" s="27">
        <f t="shared" si="692"/>
        <v>1820.5065319698165</v>
      </c>
      <c r="L6279" s="27" t="s">
        <v>22</v>
      </c>
      <c r="M6279" s="24"/>
      <c r="N6279" s="27"/>
      <c r="O6279" s="27"/>
      <c r="P6279" s="27"/>
    </row>
    <row r="6280" spans="1:16">
      <c r="A6280" s="27">
        <f t="shared" si="686"/>
        <v>6277</v>
      </c>
      <c r="B6280" s="27">
        <v>2</v>
      </c>
      <c r="C6280" s="27">
        <f t="shared" si="687"/>
        <v>0</v>
      </c>
      <c r="D6280" s="27">
        <f t="shared" si="688"/>
        <v>1</v>
      </c>
      <c r="E6280" s="27">
        <f t="shared" si="689"/>
        <v>0</v>
      </c>
      <c r="F6280" s="27">
        <f t="shared" si="690"/>
        <v>0</v>
      </c>
      <c r="G6280" s="22">
        <v>20890.534999892101</v>
      </c>
      <c r="H6280" s="23">
        <v>8.1577887032569501E-3</v>
      </c>
      <c r="I6280" s="24">
        <v>1.1987694411211758</v>
      </c>
      <c r="J6280" s="27">
        <f t="shared" si="691"/>
        <v>1.1438039212561375</v>
      </c>
      <c r="K6280" s="27">
        <f t="shared" si="692"/>
        <v>63.114659279722673</v>
      </c>
      <c r="L6280" s="27" t="s">
        <v>22</v>
      </c>
      <c r="M6280" s="24"/>
      <c r="N6280" s="27"/>
      <c r="O6280" s="27"/>
      <c r="P6280" s="27"/>
    </row>
    <row r="6281" spans="1:16">
      <c r="A6281" s="27">
        <f t="shared" si="686"/>
        <v>6278</v>
      </c>
      <c r="B6281" s="27">
        <v>2</v>
      </c>
      <c r="C6281" s="27">
        <f t="shared" si="687"/>
        <v>0</v>
      </c>
      <c r="D6281" s="27">
        <f t="shared" si="688"/>
        <v>1</v>
      </c>
      <c r="E6281" s="27">
        <f t="shared" si="689"/>
        <v>0</v>
      </c>
      <c r="F6281" s="27">
        <f t="shared" si="690"/>
        <v>0</v>
      </c>
      <c r="G6281" s="22">
        <v>47504.909994304202</v>
      </c>
      <c r="H6281" s="23">
        <v>0.14013007957795001</v>
      </c>
      <c r="I6281" s="24">
        <v>1.2437281213535589</v>
      </c>
      <c r="J6281" s="27">
        <f t="shared" si="691"/>
        <v>1.5345405194998034</v>
      </c>
      <c r="K6281" s="27">
        <f t="shared" si="692"/>
        <v>4017.5781657958578</v>
      </c>
      <c r="L6281" s="27" t="s">
        <v>23</v>
      </c>
      <c r="M6281" s="24"/>
      <c r="N6281" s="27"/>
      <c r="O6281" s="27"/>
      <c r="P6281" s="27"/>
    </row>
    <row r="6282" spans="1:16">
      <c r="A6282" s="27">
        <f t="shared" si="686"/>
        <v>6279</v>
      </c>
      <c r="B6282" s="27">
        <v>2</v>
      </c>
      <c r="C6282" s="27">
        <f t="shared" si="687"/>
        <v>0</v>
      </c>
      <c r="D6282" s="27">
        <f t="shared" si="688"/>
        <v>1</v>
      </c>
      <c r="E6282" s="27">
        <f t="shared" si="689"/>
        <v>0</v>
      </c>
      <c r="F6282" s="27">
        <f t="shared" si="690"/>
        <v>0</v>
      </c>
      <c r="G6282" s="22">
        <v>52122.290007591197</v>
      </c>
      <c r="H6282" s="23">
        <v>2.91633212039447E-2</v>
      </c>
      <c r="I6282" s="24">
        <v>1.0837107177164813</v>
      </c>
      <c r="J6282" s="27">
        <f t="shared" si="691"/>
        <v>1.1985756623323796</v>
      </c>
      <c r="K6282" s="27">
        <f t="shared" si="692"/>
        <v>687.69917500234544</v>
      </c>
      <c r="L6282" s="27" t="s">
        <v>23</v>
      </c>
      <c r="M6282" s="24"/>
      <c r="N6282" s="27"/>
      <c r="O6282" s="27"/>
      <c r="P6282" s="27"/>
    </row>
    <row r="6283" spans="1:16">
      <c r="A6283" s="27">
        <f t="shared" si="686"/>
        <v>6280</v>
      </c>
      <c r="B6283" s="27">
        <v>2</v>
      </c>
      <c r="C6283" s="27">
        <f t="shared" si="687"/>
        <v>0</v>
      </c>
      <c r="D6283" s="27">
        <f t="shared" si="688"/>
        <v>1</v>
      </c>
      <c r="E6283" s="27">
        <f t="shared" si="689"/>
        <v>0</v>
      </c>
      <c r="F6283" s="27">
        <f t="shared" si="690"/>
        <v>0</v>
      </c>
      <c r="G6283" s="22">
        <v>24744.8500010073</v>
      </c>
      <c r="H6283" s="23">
        <v>-1.9430598399692699E-3</v>
      </c>
      <c r="I6283" s="24">
        <v>0.98355052339243754</v>
      </c>
      <c r="J6283" s="27">
        <f t="shared" si="691"/>
        <v>1.1183643837639157</v>
      </c>
      <c r="K6283" s="27">
        <f t="shared" si="692"/>
        <v>449.73212938646884</v>
      </c>
      <c r="L6283" s="27" t="s">
        <v>22</v>
      </c>
      <c r="M6283" s="24"/>
      <c r="N6283" s="27"/>
      <c r="O6283" s="27"/>
      <c r="P6283" s="27"/>
    </row>
    <row r="6284" spans="1:16">
      <c r="A6284" s="27">
        <f t="shared" si="686"/>
        <v>6281</v>
      </c>
      <c r="B6284" s="27">
        <v>2</v>
      </c>
      <c r="C6284" s="27">
        <f t="shared" si="687"/>
        <v>0</v>
      </c>
      <c r="D6284" s="27">
        <f t="shared" si="688"/>
        <v>1</v>
      </c>
      <c r="E6284" s="27">
        <f t="shared" si="689"/>
        <v>0</v>
      </c>
      <c r="F6284" s="27">
        <f t="shared" si="690"/>
        <v>0</v>
      </c>
      <c r="G6284" s="22">
        <v>62927.879996061303</v>
      </c>
      <c r="H6284" s="23">
        <v>4.2591594155257997E-3</v>
      </c>
      <c r="I6284" s="24">
        <v>1.1175663311985362</v>
      </c>
      <c r="J6284" s="27">
        <f t="shared" si="691"/>
        <v>1.1339171496786982</v>
      </c>
      <c r="K6284" s="27">
        <f t="shared" si="692"/>
        <v>16.823722463143227</v>
      </c>
      <c r="L6284" s="27" t="s">
        <v>22</v>
      </c>
      <c r="M6284" s="24"/>
      <c r="N6284" s="27"/>
      <c r="O6284" s="27"/>
      <c r="P6284" s="27"/>
    </row>
    <row r="6285" spans="1:16">
      <c r="A6285" s="27">
        <f t="shared" si="686"/>
        <v>6282</v>
      </c>
      <c r="B6285" s="27">
        <v>2</v>
      </c>
      <c r="C6285" s="27">
        <f t="shared" si="687"/>
        <v>0</v>
      </c>
      <c r="D6285" s="27">
        <f t="shared" si="688"/>
        <v>1</v>
      </c>
      <c r="E6285" s="27">
        <f t="shared" si="689"/>
        <v>0</v>
      </c>
      <c r="F6285" s="27">
        <f t="shared" si="690"/>
        <v>0</v>
      </c>
      <c r="G6285" s="22">
        <v>63399.210000514999</v>
      </c>
      <c r="H6285" s="23">
        <v>1.11891806377947E-3</v>
      </c>
      <c r="I6285" s="24">
        <v>1.0796354992076069</v>
      </c>
      <c r="J6285" s="27">
        <f t="shared" si="691"/>
        <v>1.1260157949571212</v>
      </c>
      <c r="K6285" s="27">
        <f t="shared" si="692"/>
        <v>136.38005887066618</v>
      </c>
      <c r="L6285" s="27" t="s">
        <v>22</v>
      </c>
      <c r="M6285" s="24"/>
      <c r="N6285" s="27"/>
      <c r="O6285" s="27"/>
      <c r="P6285" s="27"/>
    </row>
    <row r="6286" spans="1:16">
      <c r="A6286" s="27">
        <f t="shared" si="686"/>
        <v>6283</v>
      </c>
      <c r="B6286" s="27">
        <v>2</v>
      </c>
      <c r="C6286" s="27">
        <f t="shared" si="687"/>
        <v>0</v>
      </c>
      <c r="D6286" s="27">
        <f t="shared" si="688"/>
        <v>1</v>
      </c>
      <c r="E6286" s="27">
        <f t="shared" si="689"/>
        <v>0</v>
      </c>
      <c r="F6286" s="27">
        <f t="shared" si="690"/>
        <v>0</v>
      </c>
      <c r="G6286" s="22">
        <v>48628.009996812798</v>
      </c>
      <c r="H6286" s="23">
        <v>7.3612894176376901E-3</v>
      </c>
      <c r="I6286" s="24">
        <v>1.017189229066765</v>
      </c>
      <c r="J6286" s="27">
        <f t="shared" si="691"/>
        <v>1.1417770477986453</v>
      </c>
      <c r="K6286" s="27">
        <f t="shared" si="692"/>
        <v>754.81002907139009</v>
      </c>
      <c r="L6286" s="27" t="s">
        <v>22</v>
      </c>
      <c r="M6286" s="24"/>
      <c r="N6286" s="27"/>
      <c r="O6286" s="27"/>
      <c r="P6286" s="27"/>
    </row>
    <row r="6287" spans="1:16">
      <c r="A6287" s="27">
        <f t="shared" si="686"/>
        <v>6284</v>
      </c>
      <c r="B6287" s="27">
        <v>2</v>
      </c>
      <c r="C6287" s="27">
        <f t="shared" si="687"/>
        <v>0</v>
      </c>
      <c r="D6287" s="27">
        <f t="shared" si="688"/>
        <v>1</v>
      </c>
      <c r="E6287" s="27">
        <f t="shared" si="689"/>
        <v>0</v>
      </c>
      <c r="F6287" s="27">
        <f t="shared" si="690"/>
        <v>0</v>
      </c>
      <c r="G6287" s="22">
        <v>14259.890000700951</v>
      </c>
      <c r="H6287" s="23">
        <v>-1.74392703920222E-3</v>
      </c>
      <c r="I6287" s="24">
        <v>0.87930434782608691</v>
      </c>
      <c r="J6287" s="27">
        <f t="shared" si="691"/>
        <v>1.1188604014528027</v>
      </c>
      <c r="K6287" s="27">
        <f t="shared" si="692"/>
        <v>818.3337738033913</v>
      </c>
      <c r="L6287" s="27" t="s">
        <v>23</v>
      </c>
      <c r="M6287" s="24"/>
      <c r="N6287" s="27"/>
      <c r="O6287" s="27"/>
      <c r="P6287" s="27"/>
    </row>
    <row r="6288" spans="1:16">
      <c r="A6288" s="27">
        <f t="shared" si="686"/>
        <v>6285</v>
      </c>
      <c r="B6288" s="27">
        <v>2</v>
      </c>
      <c r="C6288" s="27">
        <f t="shared" si="687"/>
        <v>0</v>
      </c>
      <c r="D6288" s="27">
        <f t="shared" si="688"/>
        <v>1</v>
      </c>
      <c r="E6288" s="27">
        <f t="shared" si="689"/>
        <v>0</v>
      </c>
      <c r="F6288" s="27">
        <f t="shared" si="690"/>
        <v>0</v>
      </c>
      <c r="G6288" s="22">
        <v>38842.589997291601</v>
      </c>
      <c r="H6288" s="23">
        <v>0.141481353844151</v>
      </c>
      <c r="I6288" s="24">
        <v>1.162431941923775</v>
      </c>
      <c r="J6288" s="27">
        <f t="shared" si="691"/>
        <v>1.5391648638231494</v>
      </c>
      <c r="K6288" s="27">
        <f t="shared" si="692"/>
        <v>5512.8392445041227</v>
      </c>
      <c r="L6288" s="27" t="s">
        <v>22</v>
      </c>
      <c r="M6288" s="24"/>
      <c r="N6288" s="27"/>
      <c r="O6288" s="27"/>
      <c r="P6288" s="27"/>
    </row>
    <row r="6289" spans="1:16">
      <c r="A6289" s="27">
        <f t="shared" si="686"/>
        <v>6286</v>
      </c>
      <c r="B6289" s="27">
        <v>2</v>
      </c>
      <c r="C6289" s="27">
        <f t="shared" si="687"/>
        <v>0</v>
      </c>
      <c r="D6289" s="27">
        <f t="shared" si="688"/>
        <v>1</v>
      </c>
      <c r="E6289" s="27">
        <f t="shared" si="689"/>
        <v>0</v>
      </c>
      <c r="F6289" s="27">
        <f t="shared" si="690"/>
        <v>0</v>
      </c>
      <c r="G6289" s="22">
        <v>31856.920002460502</v>
      </c>
      <c r="H6289" s="23">
        <v>0.13846087594801501</v>
      </c>
      <c r="I6289" s="24">
        <v>1.1502666911899946</v>
      </c>
      <c r="J6289" s="27">
        <f t="shared" si="691"/>
        <v>1.5288473311285744</v>
      </c>
      <c r="K6289" s="27">
        <f t="shared" si="692"/>
        <v>4565.8389324164291</v>
      </c>
      <c r="L6289" s="27" t="s">
        <v>23</v>
      </c>
      <c r="M6289" s="24"/>
      <c r="N6289" s="27"/>
      <c r="O6289" s="27"/>
      <c r="P6289" s="27"/>
    </row>
    <row r="6290" spans="1:16">
      <c r="A6290" s="27">
        <f t="shared" si="686"/>
        <v>6287</v>
      </c>
      <c r="B6290" s="27">
        <v>2</v>
      </c>
      <c r="C6290" s="27">
        <f t="shared" si="687"/>
        <v>0</v>
      </c>
      <c r="D6290" s="27">
        <f t="shared" si="688"/>
        <v>1</v>
      </c>
      <c r="E6290" s="27">
        <f t="shared" si="689"/>
        <v>0</v>
      </c>
      <c r="F6290" s="27">
        <f t="shared" si="690"/>
        <v>0</v>
      </c>
      <c r="G6290" s="22">
        <v>9074.6249952912494</v>
      </c>
      <c r="H6290" s="23">
        <v>-2.3030163952656401E-2</v>
      </c>
      <c r="I6290" s="24">
        <v>0.92577513310366422</v>
      </c>
      <c r="J6290" s="27">
        <f t="shared" si="691"/>
        <v>1.0670642460184376</v>
      </c>
      <c r="K6290" s="27">
        <f t="shared" si="692"/>
        <v>181.15323078727604</v>
      </c>
      <c r="L6290" s="27" t="s">
        <v>23</v>
      </c>
      <c r="M6290" s="24"/>
      <c r="N6290" s="27"/>
      <c r="O6290" s="27"/>
      <c r="P6290" s="27"/>
    </row>
    <row r="6291" spans="1:16">
      <c r="A6291" s="27">
        <f t="shared" si="686"/>
        <v>6288</v>
      </c>
      <c r="B6291" s="27">
        <v>2</v>
      </c>
      <c r="C6291" s="27">
        <f t="shared" si="687"/>
        <v>0</v>
      </c>
      <c r="D6291" s="27">
        <f t="shared" si="688"/>
        <v>1</v>
      </c>
      <c r="E6291" s="27">
        <f t="shared" si="689"/>
        <v>0</v>
      </c>
      <c r="F6291" s="27">
        <f t="shared" si="690"/>
        <v>0</v>
      </c>
      <c r="G6291" s="22">
        <v>19349.369999527898</v>
      </c>
      <c r="H6291" s="23">
        <v>7.2398774176427603E-3</v>
      </c>
      <c r="I6291" s="24">
        <v>1.5046771967489649</v>
      </c>
      <c r="J6291" s="27">
        <f t="shared" si="691"/>
        <v>1.1414684030024396</v>
      </c>
      <c r="K6291" s="27">
        <f t="shared" si="692"/>
        <v>2552.581038932668</v>
      </c>
      <c r="L6291" s="27" t="s">
        <v>22</v>
      </c>
      <c r="M6291" s="24"/>
      <c r="N6291" s="27"/>
      <c r="O6291" s="27"/>
      <c r="P6291" s="27"/>
    </row>
    <row r="6292" spans="1:16">
      <c r="A6292" s="27">
        <f t="shared" si="686"/>
        <v>6289</v>
      </c>
      <c r="B6292" s="27">
        <v>2</v>
      </c>
      <c r="C6292" s="27">
        <f t="shared" si="687"/>
        <v>0</v>
      </c>
      <c r="D6292" s="27">
        <f t="shared" si="688"/>
        <v>1</v>
      </c>
      <c r="E6292" s="27">
        <f t="shared" si="689"/>
        <v>0</v>
      </c>
      <c r="F6292" s="27">
        <f t="shared" si="690"/>
        <v>0</v>
      </c>
      <c r="G6292" s="22">
        <v>9247.1150024831495</v>
      </c>
      <c r="H6292" s="23">
        <v>-1.4983770388615999E-2</v>
      </c>
      <c r="I6292" s="24">
        <v>1.0744377573645867</v>
      </c>
      <c r="J6292" s="27">
        <f t="shared" si="691"/>
        <v>1.0863556179795193</v>
      </c>
      <c r="K6292" s="27">
        <f t="shared" si="692"/>
        <v>1.3134176933608694</v>
      </c>
      <c r="L6292" s="27" t="s">
        <v>22</v>
      </c>
      <c r="M6292" s="24"/>
      <c r="N6292" s="27"/>
      <c r="O6292" s="27"/>
      <c r="P6292" s="27"/>
    </row>
    <row r="6293" spans="1:16">
      <c r="A6293" s="27">
        <f t="shared" si="686"/>
        <v>6290</v>
      </c>
      <c r="B6293" s="27">
        <v>2</v>
      </c>
      <c r="C6293" s="27">
        <f t="shared" si="687"/>
        <v>0</v>
      </c>
      <c r="D6293" s="27">
        <f t="shared" si="688"/>
        <v>1</v>
      </c>
      <c r="E6293" s="27">
        <f t="shared" si="689"/>
        <v>0</v>
      </c>
      <c r="F6293" s="27">
        <f t="shared" si="690"/>
        <v>0</v>
      </c>
      <c r="G6293" s="22">
        <v>17895.310006395001</v>
      </c>
      <c r="H6293" s="23">
        <v>-1.0997464293286199E-4</v>
      </c>
      <c r="I6293" s="24">
        <v>1.0733565159794669</v>
      </c>
      <c r="J6293" s="27">
        <f t="shared" si="691"/>
        <v>1.1229387126452048</v>
      </c>
      <c r="K6293" s="27">
        <f t="shared" si="692"/>
        <v>43.993726795779011</v>
      </c>
      <c r="L6293" s="27" t="s">
        <v>22</v>
      </c>
      <c r="M6293" s="24"/>
      <c r="N6293" s="27"/>
      <c r="O6293" s="27"/>
      <c r="P6293" s="27"/>
    </row>
    <row r="6294" spans="1:16">
      <c r="A6294" s="27">
        <f t="shared" si="686"/>
        <v>6291</v>
      </c>
      <c r="B6294" s="27">
        <v>2</v>
      </c>
      <c r="C6294" s="27">
        <f t="shared" si="687"/>
        <v>0</v>
      </c>
      <c r="D6294" s="27">
        <f t="shared" si="688"/>
        <v>1</v>
      </c>
      <c r="E6294" s="27">
        <f t="shared" si="689"/>
        <v>0</v>
      </c>
      <c r="F6294" s="27">
        <f t="shared" si="690"/>
        <v>0</v>
      </c>
      <c r="G6294" s="22">
        <v>9037.5800017118509</v>
      </c>
      <c r="H6294" s="23">
        <v>2.5467228992585101E-3</v>
      </c>
      <c r="I6294" s="24">
        <v>0.94571852829566083</v>
      </c>
      <c r="J6294" s="27">
        <f t="shared" si="691"/>
        <v>1.1296015337728886</v>
      </c>
      <c r="K6294" s="27">
        <f t="shared" si="692"/>
        <v>305.58732841357789</v>
      </c>
      <c r="L6294" s="27" t="s">
        <v>22</v>
      </c>
      <c r="M6294" s="24"/>
      <c r="N6294" s="27"/>
      <c r="O6294" s="27"/>
      <c r="P6294" s="27"/>
    </row>
    <row r="6295" spans="1:16">
      <c r="A6295" s="27">
        <f t="shared" si="686"/>
        <v>6292</v>
      </c>
      <c r="B6295" s="27">
        <v>2</v>
      </c>
      <c r="C6295" s="27">
        <f t="shared" si="687"/>
        <v>0</v>
      </c>
      <c r="D6295" s="27">
        <f t="shared" si="688"/>
        <v>1</v>
      </c>
      <c r="E6295" s="27">
        <f t="shared" si="689"/>
        <v>0</v>
      </c>
      <c r="F6295" s="27">
        <f t="shared" si="690"/>
        <v>0</v>
      </c>
      <c r="G6295" s="22">
        <v>31503.2199984789</v>
      </c>
      <c r="H6295" s="23">
        <v>-3.0131134154635702E-4</v>
      </c>
      <c r="I6295" s="24">
        <v>1.1174515761488797</v>
      </c>
      <c r="J6295" s="27">
        <f t="shared" si="691"/>
        <v>1.1224603728000655</v>
      </c>
      <c r="K6295" s="27">
        <f t="shared" si="692"/>
        <v>0.7903541660904746</v>
      </c>
      <c r="L6295" s="27" t="s">
        <v>22</v>
      </c>
      <c r="M6295" s="24"/>
      <c r="N6295" s="27"/>
      <c r="O6295" s="27"/>
      <c r="P6295" s="27"/>
    </row>
    <row r="6296" spans="1:16">
      <c r="A6296" s="27">
        <f t="shared" si="686"/>
        <v>6293</v>
      </c>
      <c r="B6296" s="27">
        <v>2</v>
      </c>
      <c r="C6296" s="27">
        <f t="shared" si="687"/>
        <v>0</v>
      </c>
      <c r="D6296" s="27">
        <f t="shared" si="688"/>
        <v>1</v>
      </c>
      <c r="E6296" s="27">
        <f t="shared" si="689"/>
        <v>0</v>
      </c>
      <c r="F6296" s="27">
        <f t="shared" si="690"/>
        <v>0</v>
      </c>
      <c r="G6296" s="22">
        <v>28608.280001401901</v>
      </c>
      <c r="H6296" s="23">
        <v>1.3060620982425801E-3</v>
      </c>
      <c r="I6296" s="24">
        <v>1.3143334377283642</v>
      </c>
      <c r="J6296" s="27">
        <f t="shared" si="691"/>
        <v>1.1264851329454892</v>
      </c>
      <c r="K6296" s="27">
        <f t="shared" si="692"/>
        <v>1009.4999647305947</v>
      </c>
      <c r="L6296" s="27" t="s">
        <v>22</v>
      </c>
      <c r="M6296" s="24"/>
      <c r="N6296" s="27"/>
      <c r="O6296" s="27"/>
      <c r="P6296" s="27"/>
    </row>
    <row r="6297" spans="1:16">
      <c r="A6297" s="27">
        <f t="shared" si="686"/>
        <v>6294</v>
      </c>
      <c r="B6297" s="27">
        <v>2</v>
      </c>
      <c r="C6297" s="27">
        <f t="shared" si="687"/>
        <v>0</v>
      </c>
      <c r="D6297" s="27">
        <f t="shared" si="688"/>
        <v>1</v>
      </c>
      <c r="E6297" s="27">
        <f t="shared" si="689"/>
        <v>0</v>
      </c>
      <c r="F6297" s="27">
        <f t="shared" si="690"/>
        <v>0</v>
      </c>
      <c r="G6297" s="22">
        <v>3587.8850002884851</v>
      </c>
      <c r="H6297" s="23">
        <v>-1.2286667872596401E-3</v>
      </c>
      <c r="I6297" s="24">
        <v>1.7853441894892672</v>
      </c>
      <c r="J6297" s="27">
        <f t="shared" si="691"/>
        <v>1.1201448788285413</v>
      </c>
      <c r="K6297" s="27">
        <f t="shared" si="692"/>
        <v>1587.6036747412936</v>
      </c>
      <c r="L6297" s="27" t="s">
        <v>23</v>
      </c>
      <c r="M6297" s="24"/>
      <c r="N6297" s="27"/>
      <c r="O6297" s="27"/>
      <c r="P6297" s="27"/>
    </row>
    <row r="6298" spans="1:16">
      <c r="A6298" s="27">
        <f t="shared" si="686"/>
        <v>6295</v>
      </c>
      <c r="B6298" s="27">
        <v>2</v>
      </c>
      <c r="C6298" s="27">
        <f t="shared" si="687"/>
        <v>0</v>
      </c>
      <c r="D6298" s="27">
        <f t="shared" si="688"/>
        <v>1</v>
      </c>
      <c r="E6298" s="27">
        <f t="shared" si="689"/>
        <v>0</v>
      </c>
      <c r="F6298" s="27">
        <f t="shared" si="690"/>
        <v>0</v>
      </c>
      <c r="G6298" s="22">
        <v>38347.434995818898</v>
      </c>
      <c r="H6298" s="23">
        <v>-7.25217803216964E-3</v>
      </c>
      <c r="I6298" s="24">
        <v>0.85005005005005008</v>
      </c>
      <c r="J6298" s="27">
        <f t="shared" si="691"/>
        <v>1.1052207380990813</v>
      </c>
      <c r="K6298" s="27">
        <f t="shared" si="692"/>
        <v>2496.8812567540622</v>
      </c>
      <c r="L6298" s="27" t="s">
        <v>23</v>
      </c>
      <c r="M6298" s="24"/>
      <c r="N6298" s="27"/>
      <c r="O6298" s="27"/>
      <c r="P6298" s="27"/>
    </row>
    <row r="6299" spans="1:16">
      <c r="A6299" s="27">
        <f t="shared" si="686"/>
        <v>6296</v>
      </c>
      <c r="B6299" s="27">
        <v>2</v>
      </c>
      <c r="C6299" s="27">
        <f t="shared" si="687"/>
        <v>0</v>
      </c>
      <c r="D6299" s="27">
        <f t="shared" si="688"/>
        <v>1</v>
      </c>
      <c r="E6299" s="27">
        <f t="shared" si="689"/>
        <v>0</v>
      </c>
      <c r="F6299" s="27">
        <f t="shared" si="690"/>
        <v>0</v>
      </c>
      <c r="G6299" s="22">
        <v>25182.185004115101</v>
      </c>
      <c r="H6299" s="23">
        <v>-7.6304150423651398E-3</v>
      </c>
      <c r="I6299" s="24">
        <v>1.0679132847015309</v>
      </c>
      <c r="J6299" s="27">
        <f t="shared" si="691"/>
        <v>1.1042902626642004</v>
      </c>
      <c r="K6299" s="27">
        <f t="shared" si="692"/>
        <v>33.323195739172988</v>
      </c>
      <c r="L6299" s="27" t="s">
        <v>22</v>
      </c>
      <c r="M6299" s="24"/>
      <c r="N6299" s="27"/>
      <c r="O6299" s="27"/>
      <c r="P6299" s="27"/>
    </row>
    <row r="6300" spans="1:16">
      <c r="A6300" s="27">
        <f t="shared" si="686"/>
        <v>6297</v>
      </c>
      <c r="B6300" s="27">
        <v>2</v>
      </c>
      <c r="C6300" s="27">
        <f t="shared" si="687"/>
        <v>0</v>
      </c>
      <c r="D6300" s="27">
        <f t="shared" si="688"/>
        <v>1</v>
      </c>
      <c r="E6300" s="27">
        <f t="shared" si="689"/>
        <v>0</v>
      </c>
      <c r="F6300" s="27">
        <f t="shared" si="690"/>
        <v>0</v>
      </c>
      <c r="G6300" s="22">
        <v>3138.2500009536702</v>
      </c>
      <c r="H6300" s="23">
        <v>0.20218285541237199</v>
      </c>
      <c r="I6300" s="24">
        <v>1.4292682926829268</v>
      </c>
      <c r="J6300" s="27">
        <f t="shared" si="691"/>
        <v>1.7619269414969025</v>
      </c>
      <c r="K6300" s="27">
        <f t="shared" si="692"/>
        <v>347.28432061695486</v>
      </c>
      <c r="L6300" s="27" t="s">
        <v>23</v>
      </c>
      <c r="M6300" s="24"/>
      <c r="N6300" s="27"/>
      <c r="O6300" s="27"/>
      <c r="P6300" s="27"/>
    </row>
    <row r="6301" spans="1:16">
      <c r="A6301" s="27">
        <f t="shared" si="686"/>
        <v>6298</v>
      </c>
      <c r="B6301" s="27">
        <v>2</v>
      </c>
      <c r="C6301" s="27">
        <f t="shared" si="687"/>
        <v>0</v>
      </c>
      <c r="D6301" s="27">
        <f t="shared" si="688"/>
        <v>1</v>
      </c>
      <c r="E6301" s="27">
        <f t="shared" si="689"/>
        <v>0</v>
      </c>
      <c r="F6301" s="27">
        <f t="shared" si="690"/>
        <v>0</v>
      </c>
      <c r="G6301" s="22">
        <v>90231.460000991807</v>
      </c>
      <c r="H6301" s="23">
        <v>1.92300922402303E-3</v>
      </c>
      <c r="I6301" s="24">
        <v>1.0120601903075901</v>
      </c>
      <c r="J6301" s="27">
        <f t="shared" si="691"/>
        <v>1.128033758791906</v>
      </c>
      <c r="K6301" s="27">
        <f t="shared" si="692"/>
        <v>1213.6012794252524</v>
      </c>
      <c r="L6301" s="27" t="s">
        <v>23</v>
      </c>
      <c r="M6301" s="24"/>
      <c r="N6301" s="27"/>
      <c r="O6301" s="27"/>
      <c r="P6301" s="27"/>
    </row>
    <row r="6302" spans="1:16">
      <c r="A6302" s="27">
        <f t="shared" si="686"/>
        <v>6299</v>
      </c>
      <c r="B6302" s="27">
        <v>2</v>
      </c>
      <c r="C6302" s="27">
        <f t="shared" si="687"/>
        <v>0</v>
      </c>
      <c r="D6302" s="27">
        <f t="shared" si="688"/>
        <v>1</v>
      </c>
      <c r="E6302" s="27">
        <f t="shared" si="689"/>
        <v>0</v>
      </c>
      <c r="F6302" s="27">
        <f t="shared" si="690"/>
        <v>0</v>
      </c>
      <c r="G6302" s="22">
        <v>21101.984999418251</v>
      </c>
      <c r="H6302" s="23">
        <v>1.01814752526911E-2</v>
      </c>
      <c r="I6302" s="24">
        <v>0.79946098248193065</v>
      </c>
      <c r="J6302" s="27">
        <f t="shared" si="691"/>
        <v>1.1489698506096602</v>
      </c>
      <c r="K6302" s="27">
        <f t="shared" si="692"/>
        <v>2577.7435522684536</v>
      </c>
      <c r="L6302" s="27" t="s">
        <v>23</v>
      </c>
      <c r="M6302" s="24"/>
      <c r="N6302" s="27"/>
      <c r="O6302" s="27"/>
      <c r="P6302" s="27"/>
    </row>
    <row r="6303" spans="1:16">
      <c r="A6303" s="27">
        <f t="shared" si="686"/>
        <v>6300</v>
      </c>
      <c r="B6303" s="27">
        <v>2</v>
      </c>
      <c r="C6303" s="27">
        <f t="shared" si="687"/>
        <v>0</v>
      </c>
      <c r="D6303" s="27">
        <f t="shared" si="688"/>
        <v>1</v>
      </c>
      <c r="E6303" s="27">
        <f t="shared" si="689"/>
        <v>0</v>
      </c>
      <c r="F6303" s="27">
        <f t="shared" si="690"/>
        <v>0</v>
      </c>
      <c r="G6303" s="22">
        <v>62577.570000171698</v>
      </c>
      <c r="H6303" s="23">
        <v>2.4424470500038199E-2</v>
      </c>
      <c r="I6303" s="24">
        <v>2.271093686188026</v>
      </c>
      <c r="J6303" s="27">
        <f t="shared" si="691"/>
        <v>1.1859944111393146</v>
      </c>
      <c r="K6303" s="27">
        <f t="shared" si="692"/>
        <v>73681.361349330298</v>
      </c>
      <c r="L6303" s="27" t="s">
        <v>22</v>
      </c>
      <c r="M6303" s="24"/>
      <c r="N6303" s="27"/>
      <c r="O6303" s="27"/>
      <c r="P6303" s="27"/>
    </row>
    <row r="6304" spans="1:16">
      <c r="A6304" s="27">
        <f t="shared" si="686"/>
        <v>6301</v>
      </c>
      <c r="B6304" s="27">
        <v>2</v>
      </c>
      <c r="C6304" s="27">
        <f t="shared" si="687"/>
        <v>0</v>
      </c>
      <c r="D6304" s="27">
        <f t="shared" si="688"/>
        <v>1</v>
      </c>
      <c r="E6304" s="27">
        <f t="shared" si="689"/>
        <v>0</v>
      </c>
      <c r="F6304" s="27">
        <f t="shared" si="690"/>
        <v>0</v>
      </c>
      <c r="G6304" s="22">
        <v>44010.579999446898</v>
      </c>
      <c r="H6304" s="23">
        <v>-1.51014844618718E-4</v>
      </c>
      <c r="I6304" s="24">
        <v>1.3542193607725914</v>
      </c>
      <c r="J6304" s="27">
        <f t="shared" si="691"/>
        <v>1.1228360953792713</v>
      </c>
      <c r="K6304" s="27">
        <f t="shared" si="692"/>
        <v>2356.2479164697479</v>
      </c>
      <c r="L6304" s="27" t="s">
        <v>22</v>
      </c>
      <c r="M6304" s="24"/>
      <c r="N6304" s="27"/>
      <c r="O6304" s="27"/>
      <c r="P6304" s="27"/>
    </row>
    <row r="6305" spans="1:16">
      <c r="A6305" s="27">
        <f t="shared" si="686"/>
        <v>6302</v>
      </c>
      <c r="B6305" s="27">
        <v>2</v>
      </c>
      <c r="C6305" s="27">
        <f t="shared" si="687"/>
        <v>0</v>
      </c>
      <c r="D6305" s="27">
        <f t="shared" si="688"/>
        <v>1</v>
      </c>
      <c r="E6305" s="27">
        <f t="shared" si="689"/>
        <v>0</v>
      </c>
      <c r="F6305" s="27">
        <f t="shared" si="690"/>
        <v>0</v>
      </c>
      <c r="G6305" s="22">
        <v>78646.049995422407</v>
      </c>
      <c r="H6305" s="23">
        <v>3.9750140446593203E-3</v>
      </c>
      <c r="I6305" s="24">
        <v>1.2245213691742409</v>
      </c>
      <c r="J6305" s="27">
        <f t="shared" si="691"/>
        <v>1.1331999183278481</v>
      </c>
      <c r="K6305" s="27">
        <f t="shared" si="692"/>
        <v>655.87717931853535</v>
      </c>
      <c r="L6305" s="27" t="s">
        <v>22</v>
      </c>
      <c r="M6305" s="24"/>
      <c r="N6305" s="27"/>
      <c r="O6305" s="27"/>
      <c r="P6305" s="27"/>
    </row>
    <row r="6306" spans="1:16">
      <c r="A6306" s="27">
        <f t="shared" si="686"/>
        <v>6303</v>
      </c>
      <c r="B6306" s="27">
        <v>2</v>
      </c>
      <c r="C6306" s="27">
        <f t="shared" si="687"/>
        <v>0</v>
      </c>
      <c r="D6306" s="27">
        <f t="shared" si="688"/>
        <v>1</v>
      </c>
      <c r="E6306" s="27">
        <f t="shared" si="689"/>
        <v>0</v>
      </c>
      <c r="F6306" s="27">
        <f t="shared" si="690"/>
        <v>0</v>
      </c>
      <c r="G6306" s="22">
        <v>69574.509999513597</v>
      </c>
      <c r="H6306" s="23">
        <v>2.6153475525699799E-2</v>
      </c>
      <c r="I6306" s="24">
        <v>1.1329274479959413</v>
      </c>
      <c r="J6306" s="27">
        <f t="shared" si="691"/>
        <v>1.1905693990011872</v>
      </c>
      <c r="K6306" s="27">
        <f t="shared" si="692"/>
        <v>231.16788535628456</v>
      </c>
      <c r="L6306" s="27" t="s">
        <v>23</v>
      </c>
      <c r="M6306" s="24"/>
      <c r="N6306" s="27"/>
      <c r="O6306" s="27"/>
      <c r="P6306" s="27"/>
    </row>
    <row r="6307" spans="1:16">
      <c r="A6307" s="27">
        <f t="shared" si="686"/>
        <v>6304</v>
      </c>
      <c r="B6307" s="27">
        <v>2</v>
      </c>
      <c r="C6307" s="27">
        <f t="shared" si="687"/>
        <v>0</v>
      </c>
      <c r="D6307" s="27">
        <f t="shared" si="688"/>
        <v>1</v>
      </c>
      <c r="E6307" s="27">
        <f t="shared" si="689"/>
        <v>0</v>
      </c>
      <c r="F6307" s="27">
        <f t="shared" si="690"/>
        <v>0</v>
      </c>
      <c r="G6307" s="22">
        <v>66966.400005221396</v>
      </c>
      <c r="H6307" s="23">
        <v>1.99005602591525E-3</v>
      </c>
      <c r="I6307" s="24">
        <v>1.3064214696867757</v>
      </c>
      <c r="J6307" s="27">
        <f t="shared" si="691"/>
        <v>1.12820218409096</v>
      </c>
      <c r="K6307" s="27">
        <f t="shared" si="692"/>
        <v>2126.9944149485223</v>
      </c>
      <c r="L6307" s="27" t="s">
        <v>22</v>
      </c>
      <c r="M6307" s="24"/>
      <c r="N6307" s="27"/>
      <c r="O6307" s="27"/>
      <c r="P6307" s="27"/>
    </row>
    <row r="6308" spans="1:16">
      <c r="A6308" s="27">
        <f t="shared" si="686"/>
        <v>6305</v>
      </c>
      <c r="B6308" s="27">
        <v>2</v>
      </c>
      <c r="C6308" s="27">
        <f t="shared" si="687"/>
        <v>0</v>
      </c>
      <c r="D6308" s="27">
        <f t="shared" si="688"/>
        <v>1</v>
      </c>
      <c r="E6308" s="27">
        <f t="shared" si="689"/>
        <v>0</v>
      </c>
      <c r="F6308" s="27">
        <f t="shared" si="690"/>
        <v>0</v>
      </c>
      <c r="G6308" s="22">
        <v>7737.75004637241</v>
      </c>
      <c r="H6308" s="23">
        <v>0.124616017760334</v>
      </c>
      <c r="I6308" s="24">
        <v>1.2330489447687472</v>
      </c>
      <c r="J6308" s="27">
        <f t="shared" si="691"/>
        <v>1.4824332152855986</v>
      </c>
      <c r="K6308" s="27">
        <f t="shared" si="692"/>
        <v>481.2301310373183</v>
      </c>
      <c r="L6308" s="27" t="s">
        <v>22</v>
      </c>
      <c r="M6308" s="24"/>
      <c r="N6308" s="27"/>
      <c r="O6308" s="27"/>
      <c r="P6308" s="27"/>
    </row>
    <row r="6309" spans="1:16">
      <c r="A6309" s="27">
        <f t="shared" si="686"/>
        <v>6306</v>
      </c>
      <c r="B6309" s="27">
        <v>2</v>
      </c>
      <c r="C6309" s="27">
        <f t="shared" si="687"/>
        <v>0</v>
      </c>
      <c r="D6309" s="27">
        <f t="shared" si="688"/>
        <v>1</v>
      </c>
      <c r="E6309" s="27">
        <f t="shared" si="689"/>
        <v>0</v>
      </c>
      <c r="F6309" s="27">
        <f t="shared" si="690"/>
        <v>0</v>
      </c>
      <c r="G6309" s="22">
        <v>33012.255048558101</v>
      </c>
      <c r="H6309" s="23">
        <v>2.53677498196759E-3</v>
      </c>
      <c r="I6309" s="24">
        <v>1.076873798846893</v>
      </c>
      <c r="J6309" s="27">
        <f t="shared" si="691"/>
        <v>1.1295765114645044</v>
      </c>
      <c r="K6309" s="27">
        <f t="shared" si="692"/>
        <v>91.694044597139424</v>
      </c>
      <c r="L6309" s="27" t="s">
        <v>22</v>
      </c>
      <c r="M6309" s="24"/>
      <c r="N6309" s="27"/>
      <c r="O6309" s="27"/>
      <c r="P6309" s="27"/>
    </row>
    <row r="6310" spans="1:16">
      <c r="A6310" s="27">
        <f t="shared" si="686"/>
        <v>6307</v>
      </c>
      <c r="B6310" s="27">
        <v>2</v>
      </c>
      <c r="C6310" s="27">
        <f t="shared" si="687"/>
        <v>0</v>
      </c>
      <c r="D6310" s="27">
        <f t="shared" si="688"/>
        <v>1</v>
      </c>
      <c r="E6310" s="27">
        <f t="shared" si="689"/>
        <v>0</v>
      </c>
      <c r="F6310" s="27">
        <f t="shared" si="690"/>
        <v>0</v>
      </c>
      <c r="G6310" s="22">
        <v>41382.150056004502</v>
      </c>
      <c r="H6310" s="23">
        <v>-2.13109253046102E-3</v>
      </c>
      <c r="I6310" s="24">
        <v>0.84432273014535497</v>
      </c>
      <c r="J6310" s="27">
        <f t="shared" si="691"/>
        <v>1.117896217070383</v>
      </c>
      <c r="K6310" s="27">
        <f t="shared" si="692"/>
        <v>3097.1416101903419</v>
      </c>
      <c r="L6310" s="27" t="s">
        <v>22</v>
      </c>
      <c r="M6310" s="24"/>
      <c r="N6310" s="27"/>
      <c r="O6310" s="27"/>
      <c r="P6310" s="27"/>
    </row>
    <row r="6311" spans="1:16">
      <c r="A6311" s="27">
        <f t="shared" si="686"/>
        <v>6308</v>
      </c>
      <c r="B6311" s="27">
        <v>2</v>
      </c>
      <c r="C6311" s="27">
        <f t="shared" si="687"/>
        <v>0</v>
      </c>
      <c r="D6311" s="27">
        <f t="shared" si="688"/>
        <v>1</v>
      </c>
      <c r="E6311" s="27">
        <f t="shared" si="689"/>
        <v>0</v>
      </c>
      <c r="F6311" s="27">
        <f t="shared" si="690"/>
        <v>0</v>
      </c>
      <c r="G6311" s="22">
        <v>16091.260071575651</v>
      </c>
      <c r="H6311" s="23">
        <v>1.43698054016219E-2</v>
      </c>
      <c r="I6311" s="24">
        <v>0.92820116907466632</v>
      </c>
      <c r="J6311" s="27">
        <f t="shared" si="691"/>
        <v>1.1597357686070389</v>
      </c>
      <c r="K6311" s="27">
        <f t="shared" si="692"/>
        <v>862.62462711834394</v>
      </c>
      <c r="L6311" s="27" t="s">
        <v>23</v>
      </c>
      <c r="M6311" s="24"/>
      <c r="N6311" s="27"/>
      <c r="O6311" s="27"/>
      <c r="P6311" s="27"/>
    </row>
    <row r="6312" spans="1:16">
      <c r="A6312" s="27">
        <f t="shared" si="686"/>
        <v>6309</v>
      </c>
      <c r="B6312" s="27">
        <v>2</v>
      </c>
      <c r="C6312" s="27">
        <f t="shared" si="687"/>
        <v>0</v>
      </c>
      <c r="D6312" s="27">
        <f t="shared" si="688"/>
        <v>1</v>
      </c>
      <c r="E6312" s="27">
        <f t="shared" si="689"/>
        <v>0</v>
      </c>
      <c r="F6312" s="27">
        <f t="shared" si="690"/>
        <v>0</v>
      </c>
      <c r="G6312" s="22">
        <v>247440.53002381299</v>
      </c>
      <c r="H6312" s="23">
        <v>0.11535631214417599</v>
      </c>
      <c r="I6312" s="24">
        <v>0.86575391984094707</v>
      </c>
      <c r="J6312" s="27">
        <f t="shared" si="691"/>
        <v>1.4521795951209584</v>
      </c>
      <c r="K6312" s="27">
        <f t="shared" si="692"/>
        <v>85093.579043555292</v>
      </c>
      <c r="L6312" s="27" t="s">
        <v>22</v>
      </c>
      <c r="M6312" s="24"/>
      <c r="N6312" s="27"/>
      <c r="O6312" s="27"/>
      <c r="P6312" s="27"/>
    </row>
    <row r="6313" spans="1:16">
      <c r="A6313" s="27">
        <f t="shared" si="686"/>
        <v>6310</v>
      </c>
      <c r="B6313" s="27">
        <v>2</v>
      </c>
      <c r="C6313" s="27">
        <f t="shared" si="687"/>
        <v>0</v>
      </c>
      <c r="D6313" s="27">
        <f t="shared" si="688"/>
        <v>1</v>
      </c>
      <c r="E6313" s="27">
        <f t="shared" si="689"/>
        <v>0</v>
      </c>
      <c r="F6313" s="27">
        <f t="shared" si="690"/>
        <v>0</v>
      </c>
      <c r="G6313" s="22">
        <v>15668.349997550249</v>
      </c>
      <c r="H6313" s="23">
        <v>-1.54407385899754E-3</v>
      </c>
      <c r="I6313" s="24">
        <v>1.0752157829839704</v>
      </c>
      <c r="J6313" s="27">
        <f t="shared" si="691"/>
        <v>1.1193584347162677</v>
      </c>
      <c r="K6313" s="27">
        <f t="shared" si="692"/>
        <v>30.530934758314142</v>
      </c>
      <c r="L6313" s="27" t="s">
        <v>23</v>
      </c>
      <c r="M6313" s="24"/>
      <c r="N6313" s="27"/>
      <c r="O6313" s="27"/>
      <c r="P6313" s="27"/>
    </row>
    <row r="6314" spans="1:16">
      <c r="A6314" s="27">
        <f t="shared" si="686"/>
        <v>6311</v>
      </c>
      <c r="B6314" s="27">
        <v>2</v>
      </c>
      <c r="C6314" s="27">
        <f t="shared" si="687"/>
        <v>0</v>
      </c>
      <c r="D6314" s="27">
        <f t="shared" si="688"/>
        <v>1</v>
      </c>
      <c r="E6314" s="27">
        <f t="shared" si="689"/>
        <v>0</v>
      </c>
      <c r="F6314" s="27">
        <f t="shared" si="690"/>
        <v>0</v>
      </c>
      <c r="G6314" s="22">
        <v>24829.984990939502</v>
      </c>
      <c r="H6314" s="23">
        <v>3.2362440061328601E-2</v>
      </c>
      <c r="I6314" s="24">
        <v>1.8297531992687386</v>
      </c>
      <c r="J6314" s="27">
        <f t="shared" si="691"/>
        <v>1.2071444302875654</v>
      </c>
      <c r="K6314" s="27">
        <f t="shared" si="692"/>
        <v>9625.1370767028002</v>
      </c>
      <c r="L6314" s="27" t="s">
        <v>22</v>
      </c>
      <c r="M6314" s="24"/>
      <c r="N6314" s="27"/>
      <c r="O6314" s="27"/>
      <c r="P6314" s="27"/>
    </row>
    <row r="6315" spans="1:16">
      <c r="A6315" s="27">
        <f t="shared" si="686"/>
        <v>6312</v>
      </c>
      <c r="B6315" s="27">
        <v>2</v>
      </c>
      <c r="C6315" s="27">
        <f t="shared" si="687"/>
        <v>0</v>
      </c>
      <c r="D6315" s="27">
        <f t="shared" si="688"/>
        <v>1</v>
      </c>
      <c r="E6315" s="27">
        <f t="shared" si="689"/>
        <v>0</v>
      </c>
      <c r="F6315" s="27">
        <f t="shared" si="690"/>
        <v>0</v>
      </c>
      <c r="G6315" s="22">
        <v>97939.125003159003</v>
      </c>
      <c r="H6315" s="23">
        <v>-3.9100574263498796E-3</v>
      </c>
      <c r="I6315" s="24">
        <v>0.84189976689976687</v>
      </c>
      <c r="J6315" s="27">
        <f t="shared" si="691"/>
        <v>1.1134766096112494</v>
      </c>
      <c r="K6315" s="27">
        <f t="shared" si="692"/>
        <v>7223.4004133288072</v>
      </c>
      <c r="L6315" s="27" t="s">
        <v>22</v>
      </c>
      <c r="M6315" s="24"/>
      <c r="N6315" s="27"/>
      <c r="O6315" s="27"/>
      <c r="P6315" s="27"/>
    </row>
    <row r="6316" spans="1:16">
      <c r="A6316" s="27">
        <f t="shared" si="686"/>
        <v>6313</v>
      </c>
      <c r="B6316" s="27">
        <v>2</v>
      </c>
      <c r="C6316" s="27">
        <f t="shared" si="687"/>
        <v>0</v>
      </c>
      <c r="D6316" s="27">
        <f t="shared" si="688"/>
        <v>1</v>
      </c>
      <c r="E6316" s="27">
        <f t="shared" si="689"/>
        <v>0</v>
      </c>
      <c r="F6316" s="27">
        <f t="shared" si="690"/>
        <v>0</v>
      </c>
      <c r="G6316" s="22">
        <v>170083.78000116299</v>
      </c>
      <c r="H6316" s="23">
        <v>1.35091550524182E-2</v>
      </c>
      <c r="I6316" s="24">
        <v>1.0512584093159854</v>
      </c>
      <c r="J6316" s="27">
        <f t="shared" si="691"/>
        <v>1.1575153009322428</v>
      </c>
      <c r="K6316" s="27">
        <f t="shared" si="692"/>
        <v>1920.3355130778691</v>
      </c>
      <c r="L6316" s="27" t="s">
        <v>23</v>
      </c>
      <c r="M6316" s="24"/>
      <c r="N6316" s="27"/>
      <c r="O6316" s="27"/>
      <c r="P6316" s="27"/>
    </row>
    <row r="6317" spans="1:16">
      <c r="A6317" s="27">
        <f t="shared" si="686"/>
        <v>6314</v>
      </c>
      <c r="B6317" s="27">
        <v>2</v>
      </c>
      <c r="C6317" s="27">
        <f t="shared" si="687"/>
        <v>0</v>
      </c>
      <c r="D6317" s="27">
        <f t="shared" si="688"/>
        <v>1</v>
      </c>
      <c r="E6317" s="27">
        <f t="shared" si="689"/>
        <v>0</v>
      </c>
      <c r="F6317" s="27">
        <f t="shared" si="690"/>
        <v>0</v>
      </c>
      <c r="G6317" s="22">
        <v>22823.599977552902</v>
      </c>
      <c r="H6317" s="23">
        <v>2.74111923595366E-3</v>
      </c>
      <c r="I6317" s="24">
        <v>1.4429737480697109</v>
      </c>
      <c r="J6317" s="27">
        <f t="shared" si="691"/>
        <v>1.1300906162399496</v>
      </c>
      <c r="K6317" s="27">
        <f t="shared" si="692"/>
        <v>2234.3358153473309</v>
      </c>
      <c r="L6317" s="27" t="s">
        <v>22</v>
      </c>
      <c r="M6317" s="24"/>
      <c r="N6317" s="27"/>
      <c r="O6317" s="27"/>
      <c r="P6317" s="27"/>
    </row>
    <row r="6318" spans="1:16">
      <c r="A6318" s="27">
        <f t="shared" si="686"/>
        <v>6315</v>
      </c>
      <c r="B6318" s="27">
        <v>2</v>
      </c>
      <c r="C6318" s="27">
        <f t="shared" si="687"/>
        <v>0</v>
      </c>
      <c r="D6318" s="27">
        <f t="shared" si="688"/>
        <v>1</v>
      </c>
      <c r="E6318" s="27">
        <f t="shared" si="689"/>
        <v>0</v>
      </c>
      <c r="F6318" s="27">
        <f t="shared" si="690"/>
        <v>0</v>
      </c>
      <c r="G6318" s="22">
        <v>133682.57995438599</v>
      </c>
      <c r="H6318" s="23">
        <v>2.0641239993842101E-2</v>
      </c>
      <c r="I6318" s="24">
        <v>0.97950007620789514</v>
      </c>
      <c r="J6318" s="27">
        <f t="shared" si="691"/>
        <v>1.1760451199045996</v>
      </c>
      <c r="K6318" s="27">
        <f t="shared" si="692"/>
        <v>5164.1519412083044</v>
      </c>
      <c r="L6318" s="27" t="s">
        <v>22</v>
      </c>
      <c r="M6318" s="24"/>
      <c r="N6318" s="27"/>
      <c r="O6318" s="27"/>
      <c r="P6318" s="27"/>
    </row>
    <row r="6319" spans="1:16">
      <c r="A6319" s="27">
        <f t="shared" si="686"/>
        <v>6316</v>
      </c>
      <c r="B6319" s="27">
        <v>2</v>
      </c>
      <c r="C6319" s="27">
        <f t="shared" si="687"/>
        <v>0</v>
      </c>
      <c r="D6319" s="27">
        <f t="shared" si="688"/>
        <v>1</v>
      </c>
      <c r="E6319" s="27">
        <f t="shared" si="689"/>
        <v>0</v>
      </c>
      <c r="F6319" s="27">
        <f t="shared" si="690"/>
        <v>0</v>
      </c>
      <c r="G6319" s="22">
        <v>12438.06498622895</v>
      </c>
      <c r="H6319" s="23">
        <v>-4.6452826953961301E-3</v>
      </c>
      <c r="I6319" s="24">
        <v>1.2439024390243902</v>
      </c>
      <c r="J6319" s="27">
        <f t="shared" si="691"/>
        <v>1.1116551447102772</v>
      </c>
      <c r="K6319" s="27">
        <f t="shared" si="692"/>
        <v>217.53363272933336</v>
      </c>
      <c r="L6319" s="27" t="s">
        <v>22</v>
      </c>
      <c r="M6319" s="24"/>
      <c r="N6319" s="27"/>
      <c r="O6319" s="27"/>
      <c r="P6319" s="27"/>
    </row>
    <row r="6320" spans="1:16">
      <c r="A6320" s="27">
        <f t="shared" si="686"/>
        <v>6317</v>
      </c>
      <c r="B6320" s="27">
        <v>2</v>
      </c>
      <c r="C6320" s="27">
        <f t="shared" si="687"/>
        <v>0</v>
      </c>
      <c r="D6320" s="27">
        <f t="shared" si="688"/>
        <v>1</v>
      </c>
      <c r="E6320" s="27">
        <f t="shared" si="689"/>
        <v>0</v>
      </c>
      <c r="F6320" s="27">
        <f t="shared" si="690"/>
        <v>0</v>
      </c>
      <c r="G6320" s="22">
        <v>37647.890125215054</v>
      </c>
      <c r="H6320" s="23">
        <v>2.991913646928E-3</v>
      </c>
      <c r="I6320" s="24">
        <v>1.3261555193039696</v>
      </c>
      <c r="J6320" s="27">
        <f t="shared" si="691"/>
        <v>1.1307219036667204</v>
      </c>
      <c r="K6320" s="27">
        <f t="shared" si="692"/>
        <v>1437.9347390709243</v>
      </c>
      <c r="L6320" s="27" t="s">
        <v>23</v>
      </c>
      <c r="M6320" s="24"/>
      <c r="N6320" s="27"/>
      <c r="O6320" s="27"/>
      <c r="P6320" s="27"/>
    </row>
    <row r="6321" spans="1:16">
      <c r="A6321" s="27">
        <f t="shared" si="686"/>
        <v>6318</v>
      </c>
      <c r="B6321" s="27">
        <v>2</v>
      </c>
      <c r="C6321" s="27">
        <f t="shared" si="687"/>
        <v>0</v>
      </c>
      <c r="D6321" s="27">
        <f t="shared" si="688"/>
        <v>1</v>
      </c>
      <c r="E6321" s="27">
        <f t="shared" si="689"/>
        <v>0</v>
      </c>
      <c r="F6321" s="27">
        <f t="shared" si="690"/>
        <v>0</v>
      </c>
      <c r="G6321" s="22">
        <v>67299.300139993502</v>
      </c>
      <c r="H6321" s="23">
        <v>2.8608491797536802E-3</v>
      </c>
      <c r="I6321" s="24">
        <v>0.86554520150066561</v>
      </c>
      <c r="J6321" s="27">
        <f t="shared" si="691"/>
        <v>1.1303919506209077</v>
      </c>
      <c r="K6321" s="27">
        <f t="shared" si="692"/>
        <v>4720.6286841257315</v>
      </c>
      <c r="L6321" s="27" t="s">
        <v>22</v>
      </c>
      <c r="M6321" s="24"/>
      <c r="N6321" s="27"/>
      <c r="O6321" s="27"/>
      <c r="P6321" s="27"/>
    </row>
    <row r="6322" spans="1:16">
      <c r="A6322" s="27">
        <f t="shared" si="686"/>
        <v>6319</v>
      </c>
      <c r="B6322" s="27">
        <v>2</v>
      </c>
      <c r="C6322" s="27">
        <f t="shared" si="687"/>
        <v>0</v>
      </c>
      <c r="D6322" s="27">
        <f t="shared" si="688"/>
        <v>1</v>
      </c>
      <c r="E6322" s="27">
        <f t="shared" si="689"/>
        <v>0</v>
      </c>
      <c r="F6322" s="27">
        <f t="shared" si="690"/>
        <v>0</v>
      </c>
      <c r="G6322" s="22">
        <v>71874.085135936504</v>
      </c>
      <c r="H6322" s="23">
        <v>4.0653435412766102E-3</v>
      </c>
      <c r="I6322" s="24">
        <v>1.0370156159629844</v>
      </c>
      <c r="J6322" s="27">
        <f t="shared" si="691"/>
        <v>1.1334278761746084</v>
      </c>
      <c r="K6322" s="27">
        <f t="shared" si="692"/>
        <v>668.09290272849876</v>
      </c>
      <c r="L6322" s="27" t="s">
        <v>23</v>
      </c>
      <c r="M6322" s="24"/>
      <c r="N6322" s="27"/>
      <c r="O6322" s="27"/>
      <c r="P6322" s="27"/>
    </row>
    <row r="6323" spans="1:16">
      <c r="A6323" s="27">
        <f t="shared" si="686"/>
        <v>6320</v>
      </c>
      <c r="B6323" s="27">
        <v>2</v>
      </c>
      <c r="C6323" s="27">
        <f t="shared" si="687"/>
        <v>0</v>
      </c>
      <c r="D6323" s="27">
        <f t="shared" si="688"/>
        <v>1</v>
      </c>
      <c r="E6323" s="27">
        <f t="shared" si="689"/>
        <v>0</v>
      </c>
      <c r="F6323" s="27">
        <f t="shared" si="690"/>
        <v>0</v>
      </c>
      <c r="G6323" s="22">
        <v>10852.62999486925</v>
      </c>
      <c r="H6323" s="23">
        <v>-4.93634510165293E-3</v>
      </c>
      <c r="I6323" s="24">
        <v>1.3857711003093238</v>
      </c>
      <c r="J6323" s="27">
        <f t="shared" si="691"/>
        <v>1.1109348831969441</v>
      </c>
      <c r="K6323" s="27">
        <f t="shared" si="692"/>
        <v>819.75282318862924</v>
      </c>
      <c r="L6323" s="27" t="s">
        <v>22</v>
      </c>
      <c r="M6323" s="24"/>
      <c r="N6323" s="27"/>
      <c r="O6323" s="27"/>
      <c r="P6323" s="27"/>
    </row>
    <row r="6324" spans="1:16">
      <c r="A6324" s="27">
        <f t="shared" si="686"/>
        <v>6321</v>
      </c>
      <c r="B6324" s="27">
        <v>2</v>
      </c>
      <c r="C6324" s="27">
        <f t="shared" si="687"/>
        <v>0</v>
      </c>
      <c r="D6324" s="27">
        <f t="shared" si="688"/>
        <v>1</v>
      </c>
      <c r="E6324" s="27">
        <f t="shared" si="689"/>
        <v>0</v>
      </c>
      <c r="F6324" s="27">
        <f t="shared" si="690"/>
        <v>0</v>
      </c>
      <c r="G6324" s="22">
        <v>20576.929987132549</v>
      </c>
      <c r="H6324" s="23">
        <v>5.5925170123453296E-3</v>
      </c>
      <c r="I6324" s="24">
        <v>1.0325501713166911</v>
      </c>
      <c r="J6324" s="27">
        <f t="shared" si="691"/>
        <v>1.13728883932916</v>
      </c>
      <c r="K6324" s="27">
        <f t="shared" si="692"/>
        <v>225.73280229510883</v>
      </c>
      <c r="L6324" s="27" t="s">
        <v>22</v>
      </c>
      <c r="M6324" s="24"/>
      <c r="N6324" s="27"/>
      <c r="O6324" s="27"/>
      <c r="P6324" s="27"/>
    </row>
    <row r="6325" spans="1:16">
      <c r="A6325" s="27">
        <f t="shared" si="686"/>
        <v>6322</v>
      </c>
      <c r="B6325" s="27">
        <v>2</v>
      </c>
      <c r="C6325" s="27">
        <f t="shared" si="687"/>
        <v>0</v>
      </c>
      <c r="D6325" s="27">
        <f t="shared" si="688"/>
        <v>1</v>
      </c>
      <c r="E6325" s="27">
        <f t="shared" si="689"/>
        <v>0</v>
      </c>
      <c r="F6325" s="27">
        <f t="shared" si="690"/>
        <v>0</v>
      </c>
      <c r="G6325" s="22">
        <v>106362.35997659</v>
      </c>
      <c r="H6325" s="23">
        <v>1.7151911195370999E-2</v>
      </c>
      <c r="I6325" s="24">
        <v>1.2347892427999236</v>
      </c>
      <c r="J6325" s="27">
        <f t="shared" si="691"/>
        <v>1.1669427496432614</v>
      </c>
      <c r="K6325" s="27">
        <f t="shared" si="692"/>
        <v>489.60153927405611</v>
      </c>
      <c r="L6325" s="27" t="s">
        <v>22</v>
      </c>
      <c r="M6325" s="24"/>
      <c r="N6325" s="27"/>
      <c r="O6325" s="27"/>
      <c r="P6325" s="27"/>
    </row>
    <row r="6326" spans="1:16">
      <c r="A6326" s="27">
        <f t="shared" si="686"/>
        <v>6323</v>
      </c>
      <c r="B6326" s="27">
        <v>2</v>
      </c>
      <c r="C6326" s="27">
        <f t="shared" si="687"/>
        <v>0</v>
      </c>
      <c r="D6326" s="27">
        <f t="shared" si="688"/>
        <v>1</v>
      </c>
      <c r="E6326" s="27">
        <f t="shared" si="689"/>
        <v>0</v>
      </c>
      <c r="F6326" s="27">
        <f t="shared" si="690"/>
        <v>0</v>
      </c>
      <c r="G6326" s="22">
        <v>34982.639997959101</v>
      </c>
      <c r="H6326" s="23">
        <v>4.2285409673077699E-4</v>
      </c>
      <c r="I6326" s="24">
        <v>1.9711384896189825</v>
      </c>
      <c r="J6326" s="27">
        <f t="shared" si="691"/>
        <v>1.1242718537109679</v>
      </c>
      <c r="K6326" s="27">
        <f t="shared" si="692"/>
        <v>25088.958165432938</v>
      </c>
      <c r="L6326" s="27" t="s">
        <v>23</v>
      </c>
      <c r="M6326" s="24"/>
      <c r="N6326" s="27"/>
      <c r="O6326" s="27"/>
      <c r="P6326" s="27"/>
    </row>
    <row r="6327" spans="1:16">
      <c r="A6327" s="27">
        <f t="shared" si="686"/>
        <v>6324</v>
      </c>
      <c r="B6327" s="27">
        <v>2</v>
      </c>
      <c r="C6327" s="27">
        <f t="shared" si="687"/>
        <v>0</v>
      </c>
      <c r="D6327" s="27">
        <f t="shared" si="688"/>
        <v>1</v>
      </c>
      <c r="E6327" s="27">
        <f t="shared" si="689"/>
        <v>0</v>
      </c>
      <c r="F6327" s="27">
        <f t="shared" si="690"/>
        <v>0</v>
      </c>
      <c r="G6327" s="22">
        <v>46749.260049331948</v>
      </c>
      <c r="H6327" s="23">
        <v>1.0168536455060001E-2</v>
      </c>
      <c r="I6327" s="24">
        <v>1.4495155302001268</v>
      </c>
      <c r="J6327" s="27">
        <f t="shared" si="691"/>
        <v>1.1489367473287091</v>
      </c>
      <c r="K6327" s="27">
        <f t="shared" si="692"/>
        <v>4223.6836675371751</v>
      </c>
      <c r="L6327" s="27" t="s">
        <v>23</v>
      </c>
      <c r="M6327" s="24"/>
      <c r="N6327" s="27"/>
      <c r="O6327" s="27"/>
      <c r="P6327" s="27"/>
    </row>
    <row r="6328" spans="1:16">
      <c r="A6328" s="27">
        <f t="shared" si="686"/>
        <v>6325</v>
      </c>
      <c r="B6328" s="27">
        <v>2</v>
      </c>
      <c r="C6328" s="27">
        <f t="shared" si="687"/>
        <v>0</v>
      </c>
      <c r="D6328" s="27">
        <f t="shared" si="688"/>
        <v>1</v>
      </c>
      <c r="E6328" s="27">
        <f t="shared" si="689"/>
        <v>0</v>
      </c>
      <c r="F6328" s="27">
        <f t="shared" si="690"/>
        <v>0</v>
      </c>
      <c r="G6328" s="22">
        <v>57674.659994364003</v>
      </c>
      <c r="H6328" s="23">
        <v>3.30923165138907E-3</v>
      </c>
      <c r="I6328" s="24">
        <v>1.0959574468085107</v>
      </c>
      <c r="J6328" s="27">
        <f t="shared" si="691"/>
        <v>1.1315211464187889</v>
      </c>
      <c r="K6328" s="27">
        <f t="shared" si="692"/>
        <v>72.945567869809011</v>
      </c>
      <c r="L6328" s="27" t="s">
        <v>23</v>
      </c>
      <c r="M6328" s="24"/>
      <c r="N6328" s="27"/>
      <c r="O6328" s="27"/>
      <c r="P6328" s="27"/>
    </row>
    <row r="6329" spans="1:16">
      <c r="A6329" s="27">
        <f t="shared" si="686"/>
        <v>6326</v>
      </c>
      <c r="B6329" s="27">
        <v>2</v>
      </c>
      <c r="C6329" s="27">
        <f t="shared" si="687"/>
        <v>0</v>
      </c>
      <c r="D6329" s="27">
        <f t="shared" si="688"/>
        <v>1</v>
      </c>
      <c r="E6329" s="27">
        <f t="shared" si="689"/>
        <v>0</v>
      </c>
      <c r="F6329" s="27">
        <f t="shared" si="690"/>
        <v>0</v>
      </c>
      <c r="G6329" s="22">
        <v>47377.114995360353</v>
      </c>
      <c r="H6329" s="23">
        <v>-2.0668487284949399E-4</v>
      </c>
      <c r="I6329" s="24">
        <v>1.3851351351351351</v>
      </c>
      <c r="J6329" s="27">
        <f t="shared" si="691"/>
        <v>1.1226969125591886</v>
      </c>
      <c r="K6329" s="27">
        <f t="shared" si="692"/>
        <v>3263.0429219966086</v>
      </c>
      <c r="L6329" s="27" t="s">
        <v>23</v>
      </c>
      <c r="M6329" s="24"/>
      <c r="N6329" s="27"/>
      <c r="O6329" s="27"/>
      <c r="P6329" s="27"/>
    </row>
    <row r="6330" spans="1:16">
      <c r="A6330" s="27">
        <f t="shared" si="686"/>
        <v>6327</v>
      </c>
      <c r="B6330" s="27">
        <v>2</v>
      </c>
      <c r="C6330" s="27">
        <f t="shared" si="687"/>
        <v>0</v>
      </c>
      <c r="D6330" s="27">
        <f t="shared" si="688"/>
        <v>1</v>
      </c>
      <c r="E6330" s="27">
        <f t="shared" si="689"/>
        <v>0</v>
      </c>
      <c r="F6330" s="27">
        <f t="shared" si="690"/>
        <v>0</v>
      </c>
      <c r="G6330" s="22">
        <v>43557.180121481397</v>
      </c>
      <c r="H6330" s="23">
        <v>1.42119656507967E-2</v>
      </c>
      <c r="I6330" s="24">
        <v>1.1953871727386065</v>
      </c>
      <c r="J6330" s="27">
        <f t="shared" si="691"/>
        <v>1.1593282252085477</v>
      </c>
      <c r="K6330" s="27">
        <f t="shared" si="692"/>
        <v>56.635123139704632</v>
      </c>
      <c r="L6330" s="27" t="s">
        <v>22</v>
      </c>
      <c r="M6330" s="24"/>
      <c r="N6330" s="27"/>
      <c r="O6330" s="27"/>
      <c r="P6330" s="27"/>
    </row>
    <row r="6331" spans="1:16">
      <c r="A6331" s="27">
        <f t="shared" si="686"/>
        <v>6328</v>
      </c>
      <c r="B6331" s="27">
        <v>2</v>
      </c>
      <c r="C6331" s="27">
        <f t="shared" si="687"/>
        <v>0</v>
      </c>
      <c r="D6331" s="27">
        <f t="shared" si="688"/>
        <v>1</v>
      </c>
      <c r="E6331" s="27">
        <f t="shared" si="689"/>
        <v>0</v>
      </c>
      <c r="F6331" s="27">
        <f t="shared" si="690"/>
        <v>0</v>
      </c>
      <c r="G6331" s="22">
        <v>44238.8301149607</v>
      </c>
      <c r="H6331" s="23">
        <v>4.0237887894869796E-3</v>
      </c>
      <c r="I6331" s="24">
        <v>1.4146572104018913</v>
      </c>
      <c r="J6331" s="27">
        <f t="shared" si="691"/>
        <v>1.1333230018366194</v>
      </c>
      <c r="K6331" s="27">
        <f t="shared" si="692"/>
        <v>3501.4563736991136</v>
      </c>
      <c r="L6331" s="27" t="s">
        <v>23</v>
      </c>
      <c r="M6331" s="24"/>
      <c r="N6331" s="27"/>
      <c r="O6331" s="27"/>
      <c r="P6331" s="27"/>
    </row>
    <row r="6332" spans="1:16">
      <c r="A6332" s="27">
        <f t="shared" si="686"/>
        <v>6329</v>
      </c>
      <c r="B6332" s="27">
        <v>2</v>
      </c>
      <c r="C6332" s="27">
        <f t="shared" si="687"/>
        <v>0</v>
      </c>
      <c r="D6332" s="27">
        <f t="shared" si="688"/>
        <v>1</v>
      </c>
      <c r="E6332" s="27">
        <f t="shared" si="689"/>
        <v>0</v>
      </c>
      <c r="F6332" s="27">
        <f t="shared" si="690"/>
        <v>0</v>
      </c>
      <c r="G6332" s="22">
        <v>8109.6150017976997</v>
      </c>
      <c r="H6332" s="23">
        <v>3.0700630788535899E-3</v>
      </c>
      <c r="I6332" s="24">
        <v>0.99290167273625085</v>
      </c>
      <c r="J6332" s="27">
        <f t="shared" si="691"/>
        <v>1.1309186896505585</v>
      </c>
      <c r="K6332" s="27">
        <f t="shared" si="692"/>
        <v>154.47759861468106</v>
      </c>
      <c r="L6332" s="27" t="s">
        <v>22</v>
      </c>
      <c r="M6332" s="24"/>
      <c r="N6332" s="27"/>
      <c r="O6332" s="27"/>
      <c r="P6332" s="27"/>
    </row>
    <row r="6333" spans="1:16">
      <c r="A6333" s="27">
        <f t="shared" si="686"/>
        <v>6330</v>
      </c>
      <c r="B6333" s="27">
        <v>2</v>
      </c>
      <c r="C6333" s="27">
        <f t="shared" si="687"/>
        <v>0</v>
      </c>
      <c r="D6333" s="27">
        <f t="shared" si="688"/>
        <v>1</v>
      </c>
      <c r="E6333" s="27">
        <f t="shared" si="689"/>
        <v>0</v>
      </c>
      <c r="F6333" s="27">
        <f t="shared" si="690"/>
        <v>0</v>
      </c>
      <c r="G6333" s="22">
        <v>33384.259996294997</v>
      </c>
      <c r="H6333" s="23">
        <v>2.3411853405593298E-2</v>
      </c>
      <c r="I6333" s="24">
        <v>1.2842520769266077</v>
      </c>
      <c r="J6333" s="27">
        <f t="shared" si="691"/>
        <v>1.1833231699963307</v>
      </c>
      <c r="K6333" s="27">
        <f t="shared" si="692"/>
        <v>340.07358026999157</v>
      </c>
      <c r="L6333" s="27" t="s">
        <v>22</v>
      </c>
      <c r="M6333" s="24"/>
      <c r="N6333" s="27"/>
      <c r="O6333" s="27"/>
      <c r="P6333" s="27"/>
    </row>
    <row r="6334" spans="1:16">
      <c r="A6334" s="27">
        <f t="shared" si="686"/>
        <v>6331</v>
      </c>
      <c r="B6334" s="27">
        <v>2</v>
      </c>
      <c r="C6334" s="27">
        <f t="shared" si="687"/>
        <v>0</v>
      </c>
      <c r="D6334" s="27">
        <f t="shared" si="688"/>
        <v>1</v>
      </c>
      <c r="E6334" s="27">
        <f t="shared" si="689"/>
        <v>0</v>
      </c>
      <c r="F6334" s="27">
        <f t="shared" si="690"/>
        <v>0</v>
      </c>
      <c r="G6334" s="22">
        <v>86114.979995966001</v>
      </c>
      <c r="H6334" s="23">
        <v>4.0500106002171299E-2</v>
      </c>
      <c r="I6334" s="24">
        <v>1.2330007456591983</v>
      </c>
      <c r="J6334" s="27">
        <f t="shared" si="691"/>
        <v>1.2292181047940574</v>
      </c>
      <c r="K6334" s="27">
        <f t="shared" si="692"/>
        <v>1.2321651612035442</v>
      </c>
      <c r="L6334" s="27" t="s">
        <v>22</v>
      </c>
      <c r="M6334" s="24"/>
      <c r="N6334" s="27"/>
      <c r="O6334" s="27"/>
      <c r="P6334" s="27"/>
    </row>
    <row r="6335" spans="1:16">
      <c r="A6335" s="27">
        <f t="shared" si="686"/>
        <v>6332</v>
      </c>
      <c r="B6335" s="27">
        <v>2</v>
      </c>
      <c r="C6335" s="27">
        <f t="shared" si="687"/>
        <v>0</v>
      </c>
      <c r="D6335" s="27">
        <f t="shared" si="688"/>
        <v>1</v>
      </c>
      <c r="E6335" s="27">
        <f t="shared" si="689"/>
        <v>0</v>
      </c>
      <c r="F6335" s="27">
        <f t="shared" si="690"/>
        <v>0</v>
      </c>
      <c r="G6335" s="22">
        <v>54531.069996058897</v>
      </c>
      <c r="H6335" s="23">
        <v>4.7115611824272201E-2</v>
      </c>
      <c r="I6335" s="24">
        <v>1.3520444415735418</v>
      </c>
      <c r="J6335" s="27">
        <f t="shared" si="691"/>
        <v>1.2474599812995077</v>
      </c>
      <c r="K6335" s="27">
        <f t="shared" si="692"/>
        <v>596.4558993290002</v>
      </c>
      <c r="L6335" s="27" t="s">
        <v>22</v>
      </c>
      <c r="M6335" s="24"/>
      <c r="N6335" s="27"/>
      <c r="O6335" s="27"/>
      <c r="P6335" s="27"/>
    </row>
    <row r="6336" spans="1:16">
      <c r="A6336" s="27">
        <f t="shared" si="686"/>
        <v>6333</v>
      </c>
      <c r="B6336" s="27">
        <v>2</v>
      </c>
      <c r="C6336" s="27">
        <f t="shared" si="687"/>
        <v>0</v>
      </c>
      <c r="D6336" s="27">
        <f t="shared" si="688"/>
        <v>1</v>
      </c>
      <c r="E6336" s="27">
        <f t="shared" si="689"/>
        <v>0</v>
      </c>
      <c r="F6336" s="27">
        <f t="shared" si="690"/>
        <v>0</v>
      </c>
      <c r="G6336" s="22">
        <v>124077.129996181</v>
      </c>
      <c r="H6336" s="23">
        <v>1.35897048194107E-2</v>
      </c>
      <c r="I6336" s="24">
        <v>1.1700446000112912</v>
      </c>
      <c r="J6336" s="27">
        <f t="shared" si="691"/>
        <v>1.1577229379208096</v>
      </c>
      <c r="K6336" s="27">
        <f t="shared" si="692"/>
        <v>18.837806362249644</v>
      </c>
      <c r="L6336" s="27" t="s">
        <v>23</v>
      </c>
      <c r="M6336" s="24"/>
      <c r="N6336" s="27"/>
      <c r="O6336" s="27"/>
      <c r="P6336" s="27"/>
    </row>
    <row r="6337" spans="1:16">
      <c r="A6337" s="27">
        <f t="shared" si="686"/>
        <v>6334</v>
      </c>
      <c r="B6337" s="27">
        <v>2</v>
      </c>
      <c r="C6337" s="27">
        <f t="shared" si="687"/>
        <v>0</v>
      </c>
      <c r="D6337" s="27">
        <f t="shared" si="688"/>
        <v>1</v>
      </c>
      <c r="E6337" s="27">
        <f t="shared" si="689"/>
        <v>0</v>
      </c>
      <c r="F6337" s="27">
        <f t="shared" si="690"/>
        <v>0</v>
      </c>
      <c r="G6337" s="22">
        <v>9560.0399990082005</v>
      </c>
      <c r="H6337" s="23">
        <v>8.0684811228268292E-3</v>
      </c>
      <c r="I6337" s="24">
        <v>1.3156263833554671</v>
      </c>
      <c r="J6337" s="27">
        <f t="shared" si="691"/>
        <v>1.1435764788375622</v>
      </c>
      <c r="K6337" s="27">
        <f t="shared" si="692"/>
        <v>282.98836581999643</v>
      </c>
      <c r="L6337" s="27" t="s">
        <v>23</v>
      </c>
      <c r="M6337" s="24"/>
      <c r="N6337" s="27"/>
      <c r="O6337" s="27"/>
      <c r="P6337" s="27"/>
    </row>
    <row r="6338" spans="1:16">
      <c r="A6338" s="27">
        <f t="shared" si="686"/>
        <v>6335</v>
      </c>
      <c r="B6338" s="27">
        <v>2</v>
      </c>
      <c r="C6338" s="27">
        <f t="shared" si="687"/>
        <v>0</v>
      </c>
      <c r="D6338" s="27">
        <f t="shared" si="688"/>
        <v>1</v>
      </c>
      <c r="E6338" s="27">
        <f t="shared" si="689"/>
        <v>0</v>
      </c>
      <c r="F6338" s="27">
        <f t="shared" si="690"/>
        <v>0</v>
      </c>
      <c r="G6338" s="22">
        <v>82117.819989204407</v>
      </c>
      <c r="H6338" s="23">
        <v>-8.0469746341408396E-4</v>
      </c>
      <c r="I6338" s="24">
        <v>1.0205075445816187</v>
      </c>
      <c r="J6338" s="27">
        <f t="shared" si="691"/>
        <v>1.1212028854751366</v>
      </c>
      <c r="K6338" s="27">
        <f t="shared" si="692"/>
        <v>832.63787943746445</v>
      </c>
      <c r="L6338" s="27" t="s">
        <v>23</v>
      </c>
      <c r="M6338" s="24"/>
      <c r="N6338" s="27"/>
      <c r="O6338" s="27"/>
      <c r="P6338" s="27"/>
    </row>
    <row r="6339" spans="1:16">
      <c r="A6339" s="27">
        <f t="shared" si="686"/>
        <v>6336</v>
      </c>
      <c r="B6339" s="27">
        <v>2</v>
      </c>
      <c r="C6339" s="27">
        <f t="shared" si="687"/>
        <v>0</v>
      </c>
      <c r="D6339" s="27">
        <f t="shared" si="688"/>
        <v>1</v>
      </c>
      <c r="E6339" s="27">
        <f t="shared" si="689"/>
        <v>0</v>
      </c>
      <c r="F6339" s="27">
        <f t="shared" si="690"/>
        <v>0</v>
      </c>
      <c r="G6339" s="22">
        <v>90839.740018367796</v>
      </c>
      <c r="H6339" s="23">
        <v>-3.4173890435757501E-3</v>
      </c>
      <c r="I6339" s="24">
        <v>1.0133554899064501</v>
      </c>
      <c r="J6339" s="27">
        <f t="shared" si="691"/>
        <v>1.1146988279013408</v>
      </c>
      <c r="K6339" s="27">
        <f t="shared" si="692"/>
        <v>932.96702051207978</v>
      </c>
      <c r="L6339" s="27" t="s">
        <v>23</v>
      </c>
      <c r="M6339" s="24"/>
      <c r="N6339" s="27"/>
      <c r="O6339" s="27"/>
      <c r="P6339" s="27"/>
    </row>
    <row r="6340" spans="1:16">
      <c r="A6340" s="27">
        <f t="shared" si="686"/>
        <v>6337</v>
      </c>
      <c r="B6340" s="27">
        <v>2</v>
      </c>
      <c r="C6340" s="27">
        <f t="shared" si="687"/>
        <v>0</v>
      </c>
      <c r="D6340" s="27">
        <f t="shared" si="688"/>
        <v>1</v>
      </c>
      <c r="E6340" s="27">
        <f t="shared" si="689"/>
        <v>0</v>
      </c>
      <c r="F6340" s="27">
        <f t="shared" si="690"/>
        <v>0</v>
      </c>
      <c r="G6340" s="22">
        <v>106435.479991555</v>
      </c>
      <c r="H6340" s="23">
        <v>2.2172578595768499E-2</v>
      </c>
      <c r="I6340" s="24">
        <v>1.5399816702944209</v>
      </c>
      <c r="J6340" s="27">
        <f t="shared" si="691"/>
        <v>1.1800622012459672</v>
      </c>
      <c r="K6340" s="27">
        <f t="shared" si="692"/>
        <v>13787.867524817495</v>
      </c>
      <c r="L6340" s="27" t="s">
        <v>22</v>
      </c>
      <c r="M6340" s="24"/>
      <c r="N6340" s="27"/>
      <c r="O6340" s="27"/>
      <c r="P6340" s="27"/>
    </row>
    <row r="6341" spans="1:16">
      <c r="A6341" s="27">
        <f t="shared" ref="A6341:A6404" si="693">A6340+1</f>
        <v>6338</v>
      </c>
      <c r="B6341" s="27">
        <v>2</v>
      </c>
      <c r="C6341" s="27">
        <f t="shared" ref="C6341:C6404" si="694">IF(B6341=1, 1, 0)</f>
        <v>0</v>
      </c>
      <c r="D6341" s="27">
        <f t="shared" ref="D6341:D6404" si="695">IF(B6341=2,1,0)</f>
        <v>1</v>
      </c>
      <c r="E6341" s="27">
        <f t="shared" ref="E6341:E6404" si="696">IF(B6341=3,1,0)</f>
        <v>0</v>
      </c>
      <c r="F6341" s="27">
        <f t="shared" ref="F6341:F6404" si="697">IF(B6341=4,1,0)</f>
        <v>0</v>
      </c>
      <c r="G6341" s="22">
        <v>42209.4900019169</v>
      </c>
      <c r="H6341" s="23">
        <v>-4.1987234968493704E-3</v>
      </c>
      <c r="I6341" s="24">
        <v>1.3929854822480954</v>
      </c>
      <c r="J6341" s="27">
        <f t="shared" ref="J6341:J6404" si="698">$G$2*EXP(SUMPRODUCT($C$2:$F$2,C6341:F6341)*H6341)</f>
        <v>1.1127611057053224</v>
      </c>
      <c r="K6341" s="27">
        <f t="shared" ref="K6341:K6404" si="699">G6341*(I6341-J6341)^2</f>
        <v>3314.529800065759</v>
      </c>
      <c r="L6341" s="27" t="s">
        <v>23</v>
      </c>
      <c r="M6341" s="24"/>
      <c r="N6341" s="27"/>
      <c r="O6341" s="27"/>
      <c r="P6341" s="27"/>
    </row>
    <row r="6342" spans="1:16">
      <c r="A6342" s="27">
        <f t="shared" si="693"/>
        <v>6339</v>
      </c>
      <c r="B6342" s="27">
        <v>2</v>
      </c>
      <c r="C6342" s="27">
        <f t="shared" si="694"/>
        <v>0</v>
      </c>
      <c r="D6342" s="27">
        <f t="shared" si="695"/>
        <v>1</v>
      </c>
      <c r="E6342" s="27">
        <f t="shared" si="696"/>
        <v>0</v>
      </c>
      <c r="F6342" s="27">
        <f t="shared" si="697"/>
        <v>0</v>
      </c>
      <c r="G6342" s="22">
        <v>56462.940001845403</v>
      </c>
      <c r="H6342" s="23">
        <v>7.0024250422787903E-3</v>
      </c>
      <c r="I6342" s="24">
        <v>1.0667385444743935</v>
      </c>
      <c r="J6342" s="27">
        <f t="shared" si="698"/>
        <v>1.1408650098961397</v>
      </c>
      <c r="K6342" s="27">
        <f t="shared" si="699"/>
        <v>310.24877269931352</v>
      </c>
      <c r="L6342" s="27" t="s">
        <v>23</v>
      </c>
      <c r="M6342" s="24"/>
      <c r="N6342" s="27"/>
      <c r="O6342" s="27"/>
      <c r="P6342" s="27"/>
    </row>
    <row r="6343" spans="1:16">
      <c r="A6343" s="27">
        <f t="shared" si="693"/>
        <v>6340</v>
      </c>
      <c r="B6343" s="27">
        <v>2</v>
      </c>
      <c r="C6343" s="27">
        <f t="shared" si="694"/>
        <v>0</v>
      </c>
      <c r="D6343" s="27">
        <f t="shared" si="695"/>
        <v>1</v>
      </c>
      <c r="E6343" s="27">
        <f t="shared" si="696"/>
        <v>0</v>
      </c>
      <c r="F6343" s="27">
        <f t="shared" si="697"/>
        <v>0</v>
      </c>
      <c r="G6343" s="22">
        <v>30865.3500050232</v>
      </c>
      <c r="H6343" s="23">
        <v>1.22345867033152E-2</v>
      </c>
      <c r="I6343" s="24">
        <v>1.1625944460798745</v>
      </c>
      <c r="J6343" s="27">
        <f t="shared" si="698"/>
        <v>1.1542347373528559</v>
      </c>
      <c r="K6343" s="27">
        <f t="shared" si="699"/>
        <v>2.1570166514748017</v>
      </c>
      <c r="L6343" s="27" t="s">
        <v>23</v>
      </c>
      <c r="M6343" s="24"/>
      <c r="N6343" s="27"/>
      <c r="O6343" s="27"/>
      <c r="P6343" s="27"/>
    </row>
    <row r="6344" spans="1:16">
      <c r="A6344" s="27">
        <f t="shared" si="693"/>
        <v>6341</v>
      </c>
      <c r="B6344" s="27">
        <v>2</v>
      </c>
      <c r="C6344" s="27">
        <f t="shared" si="694"/>
        <v>0</v>
      </c>
      <c r="D6344" s="27">
        <f t="shared" si="695"/>
        <v>1</v>
      </c>
      <c r="E6344" s="27">
        <f t="shared" si="696"/>
        <v>0</v>
      </c>
      <c r="F6344" s="27">
        <f t="shared" si="697"/>
        <v>0</v>
      </c>
      <c r="G6344" s="22">
        <v>36975.670002758503</v>
      </c>
      <c r="H6344" s="23">
        <v>-2.77260610774499E-4</v>
      </c>
      <c r="I6344" s="24">
        <v>1.197539975399754</v>
      </c>
      <c r="J6344" s="27">
        <f t="shared" si="698"/>
        <v>1.1225204881898052</v>
      </c>
      <c r="K6344" s="27">
        <f t="shared" si="699"/>
        <v>208.09624070372831</v>
      </c>
      <c r="L6344" s="27" t="s">
        <v>22</v>
      </c>
      <c r="M6344" s="24"/>
      <c r="N6344" s="27"/>
      <c r="O6344" s="27"/>
      <c r="P6344" s="27"/>
    </row>
    <row r="6345" spans="1:16">
      <c r="A6345" s="27">
        <f t="shared" si="693"/>
        <v>6342</v>
      </c>
      <c r="B6345" s="27">
        <v>2</v>
      </c>
      <c r="C6345" s="27">
        <f t="shared" si="694"/>
        <v>0</v>
      </c>
      <c r="D6345" s="27">
        <f t="shared" si="695"/>
        <v>1</v>
      </c>
      <c r="E6345" s="27">
        <f t="shared" si="696"/>
        <v>0</v>
      </c>
      <c r="F6345" s="27">
        <f t="shared" si="697"/>
        <v>0</v>
      </c>
      <c r="G6345" s="22">
        <v>107486.249996901</v>
      </c>
      <c r="H6345" s="23">
        <v>-1.26179760704989E-3</v>
      </c>
      <c r="I6345" s="24">
        <v>1.0536800167750053</v>
      </c>
      <c r="J6345" s="27">
        <f t="shared" si="698"/>
        <v>1.120062243624609</v>
      </c>
      <c r="K6345" s="27">
        <f t="shared" si="699"/>
        <v>473.64891369833975</v>
      </c>
      <c r="L6345" s="27" t="s">
        <v>22</v>
      </c>
      <c r="M6345" s="24"/>
      <c r="N6345" s="27"/>
      <c r="O6345" s="27"/>
      <c r="P6345" s="27"/>
    </row>
    <row r="6346" spans="1:16">
      <c r="A6346" s="27">
        <f t="shared" si="693"/>
        <v>6343</v>
      </c>
      <c r="B6346" s="27">
        <v>2</v>
      </c>
      <c r="C6346" s="27">
        <f t="shared" si="694"/>
        <v>0</v>
      </c>
      <c r="D6346" s="27">
        <f t="shared" si="695"/>
        <v>1</v>
      </c>
      <c r="E6346" s="27">
        <f t="shared" si="696"/>
        <v>0</v>
      </c>
      <c r="F6346" s="27">
        <f t="shared" si="697"/>
        <v>0</v>
      </c>
      <c r="G6346" s="22">
        <v>97029.509984075994</v>
      </c>
      <c r="H6346" s="23">
        <v>-4.9758346830384602E-3</v>
      </c>
      <c r="I6346" s="24">
        <v>1.0397168019340355</v>
      </c>
      <c r="J6346" s="27">
        <f t="shared" si="698"/>
        <v>1.1108371984440131</v>
      </c>
      <c r="K6346" s="27">
        <f t="shared" si="699"/>
        <v>490.78601234358882</v>
      </c>
      <c r="L6346" s="27" t="s">
        <v>23</v>
      </c>
      <c r="M6346" s="24"/>
      <c r="N6346" s="27"/>
      <c r="O6346" s="27"/>
      <c r="P6346" s="27"/>
    </row>
    <row r="6347" spans="1:16">
      <c r="A6347" s="27">
        <f t="shared" si="693"/>
        <v>6344</v>
      </c>
      <c r="B6347" s="27">
        <v>2</v>
      </c>
      <c r="C6347" s="27">
        <f t="shared" si="694"/>
        <v>0</v>
      </c>
      <c r="D6347" s="27">
        <f t="shared" si="695"/>
        <v>1</v>
      </c>
      <c r="E6347" s="27">
        <f t="shared" si="696"/>
        <v>0</v>
      </c>
      <c r="F6347" s="27">
        <f t="shared" si="697"/>
        <v>0</v>
      </c>
      <c r="G6347" s="22">
        <v>120120.060007095</v>
      </c>
      <c r="H6347" s="23">
        <v>1.09047494732681E-2</v>
      </c>
      <c r="I6347" s="24">
        <v>1.3509519038076152</v>
      </c>
      <c r="J6347" s="27">
        <f t="shared" si="698"/>
        <v>1.1508218299523887</v>
      </c>
      <c r="K6347" s="27">
        <f t="shared" si="699"/>
        <v>4811.0542243381233</v>
      </c>
      <c r="L6347" s="27" t="s">
        <v>22</v>
      </c>
      <c r="M6347" s="24"/>
      <c r="N6347" s="27"/>
      <c r="O6347" s="27"/>
      <c r="P6347" s="27"/>
    </row>
    <row r="6348" spans="1:16">
      <c r="A6348" s="27">
        <f t="shared" si="693"/>
        <v>6345</v>
      </c>
      <c r="B6348" s="27">
        <v>2</v>
      </c>
      <c r="C6348" s="27">
        <f t="shared" si="694"/>
        <v>0</v>
      </c>
      <c r="D6348" s="27">
        <f t="shared" si="695"/>
        <v>1</v>
      </c>
      <c r="E6348" s="27">
        <f t="shared" si="696"/>
        <v>0</v>
      </c>
      <c r="F6348" s="27">
        <f t="shared" si="697"/>
        <v>0</v>
      </c>
      <c r="G6348" s="22">
        <v>76222.289999306202</v>
      </c>
      <c r="H6348" s="23">
        <v>-2.9327839713113898E-3</v>
      </c>
      <c r="I6348" s="24">
        <v>1.3323484787990099</v>
      </c>
      <c r="J6348" s="27">
        <f t="shared" si="698"/>
        <v>1.1159023514390776</v>
      </c>
      <c r="K6348" s="27">
        <f t="shared" si="699"/>
        <v>3570.9324274714681</v>
      </c>
      <c r="L6348" s="27" t="s">
        <v>23</v>
      </c>
      <c r="M6348" s="24"/>
      <c r="N6348" s="27"/>
      <c r="O6348" s="27"/>
      <c r="P6348" s="27"/>
    </row>
    <row r="6349" spans="1:16">
      <c r="A6349" s="27">
        <f t="shared" si="693"/>
        <v>6346</v>
      </c>
      <c r="B6349" s="27">
        <v>2</v>
      </c>
      <c r="C6349" s="27">
        <f t="shared" si="694"/>
        <v>0</v>
      </c>
      <c r="D6349" s="27">
        <f t="shared" si="695"/>
        <v>1</v>
      </c>
      <c r="E6349" s="27">
        <f t="shared" si="696"/>
        <v>0</v>
      </c>
      <c r="F6349" s="27">
        <f t="shared" si="697"/>
        <v>0</v>
      </c>
      <c r="G6349" s="22">
        <v>101714.42000246</v>
      </c>
      <c r="H6349" s="23">
        <v>1.9935370405859399E-2</v>
      </c>
      <c r="I6349" s="24">
        <v>1.0436450839328537</v>
      </c>
      <c r="J6349" s="27">
        <f t="shared" si="698"/>
        <v>1.1741980559659726</v>
      </c>
      <c r="K6349" s="27">
        <f t="shared" si="699"/>
        <v>1733.6285597833837</v>
      </c>
      <c r="L6349" s="27" t="s">
        <v>23</v>
      </c>
      <c r="M6349" s="24"/>
      <c r="N6349" s="27"/>
      <c r="O6349" s="27"/>
      <c r="P6349" s="27"/>
    </row>
    <row r="6350" spans="1:16">
      <c r="A6350" s="27">
        <f t="shared" si="693"/>
        <v>6347</v>
      </c>
      <c r="B6350" s="27">
        <v>2</v>
      </c>
      <c r="C6350" s="27">
        <f t="shared" si="694"/>
        <v>0</v>
      </c>
      <c r="D6350" s="27">
        <f t="shared" si="695"/>
        <v>1</v>
      </c>
      <c r="E6350" s="27">
        <f t="shared" si="696"/>
        <v>0</v>
      </c>
      <c r="F6350" s="27">
        <f t="shared" si="697"/>
        <v>0</v>
      </c>
      <c r="G6350" s="22">
        <v>125007.05999505499</v>
      </c>
      <c r="H6350" s="23">
        <v>1.43300010891613E-2</v>
      </c>
      <c r="I6350" s="24">
        <v>1.2964541755473746</v>
      </c>
      <c r="J6350" s="27">
        <f t="shared" si="698"/>
        <v>1.1596329800723131</v>
      </c>
      <c r="K6350" s="27">
        <f t="shared" si="699"/>
        <v>2340.137104789645</v>
      </c>
      <c r="L6350" s="27" t="s">
        <v>22</v>
      </c>
      <c r="M6350" s="24"/>
      <c r="N6350" s="27"/>
      <c r="O6350" s="27"/>
      <c r="P6350" s="27"/>
    </row>
    <row r="6351" spans="1:16">
      <c r="A6351" s="27">
        <f t="shared" si="693"/>
        <v>6348</v>
      </c>
      <c r="B6351" s="27">
        <v>2</v>
      </c>
      <c r="C6351" s="27">
        <f t="shared" si="694"/>
        <v>0</v>
      </c>
      <c r="D6351" s="27">
        <f t="shared" si="695"/>
        <v>1</v>
      </c>
      <c r="E6351" s="27">
        <f t="shared" si="696"/>
        <v>0</v>
      </c>
      <c r="F6351" s="27">
        <f t="shared" si="697"/>
        <v>0</v>
      </c>
      <c r="G6351" s="22">
        <v>18998.009998798399</v>
      </c>
      <c r="H6351" s="23">
        <v>3.9944144855869397E-2</v>
      </c>
      <c r="I6351" s="24">
        <v>1.3518672199170125</v>
      </c>
      <c r="J6351" s="27">
        <f t="shared" si="698"/>
        <v>1.2276972794774608</v>
      </c>
      <c r="K6351" s="27">
        <f t="shared" si="699"/>
        <v>292.91462588147192</v>
      </c>
      <c r="L6351" s="27" t="s">
        <v>23</v>
      </c>
      <c r="M6351" s="24"/>
      <c r="N6351" s="27"/>
      <c r="O6351" s="27"/>
      <c r="P6351" s="27"/>
    </row>
    <row r="6352" spans="1:16">
      <c r="A6352" s="27">
        <f t="shared" si="693"/>
        <v>6349</v>
      </c>
      <c r="B6352" s="27">
        <v>2</v>
      </c>
      <c r="C6352" s="27">
        <f t="shared" si="694"/>
        <v>0</v>
      </c>
      <c r="D6352" s="27">
        <f t="shared" si="695"/>
        <v>1</v>
      </c>
      <c r="E6352" s="27">
        <f t="shared" si="696"/>
        <v>0</v>
      </c>
      <c r="F6352" s="27">
        <f t="shared" si="697"/>
        <v>0</v>
      </c>
      <c r="G6352" s="22">
        <v>31060.6000030041</v>
      </c>
      <c r="H6352" s="23">
        <v>3.6659452647124897E-2</v>
      </c>
      <c r="I6352" s="24">
        <v>1.241569420196637</v>
      </c>
      <c r="J6352" s="27">
        <f t="shared" si="698"/>
        <v>1.2187503622961497</v>
      </c>
      <c r="K6352" s="27">
        <f t="shared" si="699"/>
        <v>16.173546498853721</v>
      </c>
      <c r="L6352" s="27" t="s">
        <v>23</v>
      </c>
      <c r="M6352" s="24"/>
      <c r="N6352" s="27"/>
      <c r="O6352" s="27"/>
      <c r="P6352" s="27"/>
    </row>
    <row r="6353" spans="1:16">
      <c r="A6353" s="27">
        <f t="shared" si="693"/>
        <v>6350</v>
      </c>
      <c r="B6353" s="27">
        <v>2</v>
      </c>
      <c r="C6353" s="27">
        <f t="shared" si="694"/>
        <v>0</v>
      </c>
      <c r="D6353" s="27">
        <f t="shared" si="695"/>
        <v>1</v>
      </c>
      <c r="E6353" s="27">
        <f t="shared" si="696"/>
        <v>0</v>
      </c>
      <c r="F6353" s="27">
        <f t="shared" si="697"/>
        <v>0</v>
      </c>
      <c r="G6353" s="22">
        <v>38692.350001275503</v>
      </c>
      <c r="H6353" s="23">
        <v>1.9633003346073399E-2</v>
      </c>
      <c r="I6353" s="24">
        <v>1.4801797819039197</v>
      </c>
      <c r="J6353" s="27">
        <f t="shared" si="698"/>
        <v>1.1734077334048252</v>
      </c>
      <c r="K6353" s="27">
        <f t="shared" si="699"/>
        <v>3641.3018385343262</v>
      </c>
      <c r="L6353" s="27" t="s">
        <v>23</v>
      </c>
      <c r="M6353" s="24"/>
      <c r="N6353" s="27"/>
      <c r="O6353" s="27"/>
      <c r="P6353" s="27"/>
    </row>
    <row r="6354" spans="1:16">
      <c r="A6354" s="27">
        <f t="shared" si="693"/>
        <v>6351</v>
      </c>
      <c r="B6354" s="27">
        <v>2</v>
      </c>
      <c r="C6354" s="27">
        <f t="shared" si="694"/>
        <v>0</v>
      </c>
      <c r="D6354" s="27">
        <f t="shared" si="695"/>
        <v>1</v>
      </c>
      <c r="E6354" s="27">
        <f t="shared" si="696"/>
        <v>0</v>
      </c>
      <c r="F6354" s="27">
        <f t="shared" si="697"/>
        <v>0</v>
      </c>
      <c r="G6354" s="22">
        <v>5562.91499757765</v>
      </c>
      <c r="H6354" s="23">
        <v>1.12224455033512E-2</v>
      </c>
      <c r="I6354" s="24">
        <v>1.2922422954303932</v>
      </c>
      <c r="J6354" s="27">
        <f t="shared" si="698"/>
        <v>1.1516362496127874</v>
      </c>
      <c r="K6354" s="27">
        <f t="shared" si="699"/>
        <v>109.97916394713342</v>
      </c>
      <c r="L6354" s="27" t="s">
        <v>23</v>
      </c>
      <c r="M6354" s="24"/>
      <c r="N6354" s="27"/>
      <c r="O6354" s="27"/>
      <c r="P6354" s="27"/>
    </row>
    <row r="6355" spans="1:16">
      <c r="A6355" s="27">
        <f t="shared" si="693"/>
        <v>6352</v>
      </c>
      <c r="B6355" s="27">
        <v>2</v>
      </c>
      <c r="C6355" s="27">
        <f t="shared" si="694"/>
        <v>0</v>
      </c>
      <c r="D6355" s="27">
        <f t="shared" si="695"/>
        <v>1</v>
      </c>
      <c r="E6355" s="27">
        <f t="shared" si="696"/>
        <v>0</v>
      </c>
      <c r="F6355" s="27">
        <f t="shared" si="697"/>
        <v>0</v>
      </c>
      <c r="G6355" s="22">
        <v>19399.049716800451</v>
      </c>
      <c r="H6355" s="23">
        <v>-4.5040474623573397E-3</v>
      </c>
      <c r="I6355" s="24">
        <v>1.0596192384769538</v>
      </c>
      <c r="J6355" s="27">
        <f t="shared" si="698"/>
        <v>1.1120048129364508</v>
      </c>
      <c r="K6355" s="27">
        <f t="shared" si="699"/>
        <v>53.23581136899837</v>
      </c>
      <c r="L6355" s="27" t="s">
        <v>23</v>
      </c>
      <c r="M6355" s="24"/>
      <c r="N6355" s="27"/>
      <c r="O6355" s="27"/>
      <c r="P6355" s="27"/>
    </row>
    <row r="6356" spans="1:16">
      <c r="A6356" s="27">
        <f t="shared" si="693"/>
        <v>6353</v>
      </c>
      <c r="B6356" s="27">
        <v>2</v>
      </c>
      <c r="C6356" s="27">
        <f t="shared" si="694"/>
        <v>0</v>
      </c>
      <c r="D6356" s="27">
        <f t="shared" si="695"/>
        <v>1</v>
      </c>
      <c r="E6356" s="27">
        <f t="shared" si="696"/>
        <v>0</v>
      </c>
      <c r="F6356" s="27">
        <f t="shared" si="697"/>
        <v>0</v>
      </c>
      <c r="G6356" s="22">
        <v>42034.860006138697</v>
      </c>
      <c r="H6356" s="23">
        <v>1.0408575796414399E-2</v>
      </c>
      <c r="I6356" s="24">
        <v>1.6962201222901612</v>
      </c>
      <c r="J6356" s="27">
        <f t="shared" si="698"/>
        <v>1.1495510315535495</v>
      </c>
      <c r="K6356" s="27">
        <f t="shared" si="699"/>
        <v>12561.995791763438</v>
      </c>
      <c r="L6356" s="27" t="s">
        <v>22</v>
      </c>
      <c r="M6356" s="24"/>
      <c r="N6356" s="27"/>
      <c r="O6356" s="27"/>
      <c r="P6356" s="27"/>
    </row>
    <row r="6357" spans="1:16">
      <c r="A6357" s="27">
        <f t="shared" si="693"/>
        <v>6354</v>
      </c>
      <c r="B6357" s="27">
        <v>2</v>
      </c>
      <c r="C6357" s="27">
        <f t="shared" si="694"/>
        <v>0</v>
      </c>
      <c r="D6357" s="27">
        <f t="shared" si="695"/>
        <v>1</v>
      </c>
      <c r="E6357" s="27">
        <f t="shared" si="696"/>
        <v>0</v>
      </c>
      <c r="F6357" s="27">
        <f t="shared" si="697"/>
        <v>0</v>
      </c>
      <c r="G6357" s="22">
        <v>19471.869720816601</v>
      </c>
      <c r="H6357" s="23">
        <v>-2.7073808567096899E-3</v>
      </c>
      <c r="I6357" s="24">
        <v>1.0911354581673307</v>
      </c>
      <c r="J6357" s="27">
        <f t="shared" si="698"/>
        <v>1.1164625859314528</v>
      </c>
      <c r="K6357" s="27">
        <f t="shared" si="699"/>
        <v>12.490491770663278</v>
      </c>
      <c r="L6357" s="27" t="s">
        <v>23</v>
      </c>
      <c r="M6357" s="24"/>
      <c r="N6357" s="27"/>
      <c r="O6357" s="27"/>
      <c r="P6357" s="27"/>
    </row>
    <row r="6358" spans="1:16">
      <c r="A6358" s="27">
        <f t="shared" si="693"/>
        <v>6355</v>
      </c>
      <c r="B6358" s="27">
        <v>2</v>
      </c>
      <c r="C6358" s="27">
        <f t="shared" si="694"/>
        <v>0</v>
      </c>
      <c r="D6358" s="27">
        <f t="shared" si="695"/>
        <v>1</v>
      </c>
      <c r="E6358" s="27">
        <f t="shared" si="696"/>
        <v>0</v>
      </c>
      <c r="F6358" s="27">
        <f t="shared" si="697"/>
        <v>0</v>
      </c>
      <c r="G6358" s="22">
        <v>26851.8700017929</v>
      </c>
      <c r="H6358" s="23">
        <v>0.23959585897653901</v>
      </c>
      <c r="I6358" s="24">
        <v>1.8728547702528142</v>
      </c>
      <c r="J6358" s="27">
        <f t="shared" si="698"/>
        <v>1.9150009114001905</v>
      </c>
      <c r="K6358" s="27">
        <f t="shared" si="699"/>
        <v>47.696901864525152</v>
      </c>
      <c r="L6358" s="27" t="s">
        <v>22</v>
      </c>
      <c r="M6358" s="24"/>
      <c r="N6358" s="27"/>
      <c r="O6358" s="27"/>
      <c r="P6358" s="27"/>
    </row>
    <row r="6359" spans="1:16">
      <c r="A6359" s="27">
        <f t="shared" si="693"/>
        <v>6356</v>
      </c>
      <c r="B6359" s="27">
        <v>2</v>
      </c>
      <c r="C6359" s="27">
        <f t="shared" si="694"/>
        <v>0</v>
      </c>
      <c r="D6359" s="27">
        <f t="shared" si="695"/>
        <v>1</v>
      </c>
      <c r="E6359" s="27">
        <f t="shared" si="696"/>
        <v>0</v>
      </c>
      <c r="F6359" s="27">
        <f t="shared" si="697"/>
        <v>0</v>
      </c>
      <c r="G6359" s="22">
        <v>23893.8400000781</v>
      </c>
      <c r="H6359" s="23">
        <v>1.4148784266509701E-2</v>
      </c>
      <c r="I6359" s="24">
        <v>1.3029490616621984</v>
      </c>
      <c r="J6359" s="27">
        <f t="shared" si="698"/>
        <v>1.1591651305494237</v>
      </c>
      <c r="K6359" s="27">
        <f t="shared" si="699"/>
        <v>493.97691970273252</v>
      </c>
      <c r="L6359" s="27" t="s">
        <v>23</v>
      </c>
      <c r="M6359" s="24"/>
      <c r="N6359" s="27"/>
      <c r="O6359" s="27"/>
      <c r="P6359" s="27"/>
    </row>
    <row r="6360" spans="1:16">
      <c r="A6360" s="27">
        <f t="shared" si="693"/>
        <v>6357</v>
      </c>
      <c r="B6360" s="27">
        <v>2</v>
      </c>
      <c r="C6360" s="27">
        <f t="shared" si="694"/>
        <v>0</v>
      </c>
      <c r="D6360" s="27">
        <f t="shared" si="695"/>
        <v>1</v>
      </c>
      <c r="E6360" s="27">
        <f t="shared" si="696"/>
        <v>0</v>
      </c>
      <c r="F6360" s="27">
        <f t="shared" si="697"/>
        <v>0</v>
      </c>
      <c r="G6360" s="22">
        <v>6899.4000006765</v>
      </c>
      <c r="H6360" s="23">
        <v>-5.67402182332626E-3</v>
      </c>
      <c r="I6360" s="24">
        <v>1.0530085959885387</v>
      </c>
      <c r="J6360" s="27">
        <f t="shared" si="698"/>
        <v>1.1091115216936824</v>
      </c>
      <c r="K6360" s="27">
        <f t="shared" si="699"/>
        <v>21.716125560636169</v>
      </c>
      <c r="L6360" s="27" t="s">
        <v>23</v>
      </c>
      <c r="M6360" s="24"/>
      <c r="N6360" s="27"/>
      <c r="O6360" s="27"/>
      <c r="P6360" s="27"/>
    </row>
    <row r="6361" spans="1:16">
      <c r="A6361" s="27">
        <f t="shared" si="693"/>
        <v>6358</v>
      </c>
      <c r="B6361" s="27">
        <v>2</v>
      </c>
      <c r="C6361" s="27">
        <f t="shared" si="694"/>
        <v>0</v>
      </c>
      <c r="D6361" s="27">
        <f t="shared" si="695"/>
        <v>1</v>
      </c>
      <c r="E6361" s="27">
        <f t="shared" si="696"/>
        <v>0</v>
      </c>
      <c r="F6361" s="27">
        <f t="shared" si="697"/>
        <v>0</v>
      </c>
      <c r="G6361" s="22">
        <v>11580.7100021839</v>
      </c>
      <c r="H6361" s="23">
        <v>-1.00828187689441E-2</v>
      </c>
      <c r="I6361" s="24">
        <v>1.218508997429306</v>
      </c>
      <c r="J6361" s="27">
        <f t="shared" si="698"/>
        <v>1.0982762454517359</v>
      </c>
      <c r="K6361" s="27">
        <f t="shared" si="699"/>
        <v>167.40975535596712</v>
      </c>
      <c r="L6361" s="27" t="s">
        <v>22</v>
      </c>
      <c r="M6361" s="24"/>
      <c r="N6361" s="27"/>
      <c r="O6361" s="27"/>
      <c r="P6361" s="27"/>
    </row>
    <row r="6362" spans="1:16">
      <c r="A6362" s="27">
        <f t="shared" si="693"/>
        <v>6359</v>
      </c>
      <c r="B6362" s="27">
        <v>2</v>
      </c>
      <c r="C6362" s="27">
        <f t="shared" si="694"/>
        <v>0</v>
      </c>
      <c r="D6362" s="27">
        <f t="shared" si="695"/>
        <v>1</v>
      </c>
      <c r="E6362" s="27">
        <f t="shared" si="696"/>
        <v>0</v>
      </c>
      <c r="F6362" s="27">
        <f t="shared" si="697"/>
        <v>0</v>
      </c>
      <c r="G6362" s="22">
        <v>24410.135001987201</v>
      </c>
      <c r="H6362" s="23">
        <v>2.93239141585241E-2</v>
      </c>
      <c r="I6362" s="24">
        <v>1.4301980198019801</v>
      </c>
      <c r="J6362" s="27">
        <f t="shared" si="698"/>
        <v>1.1990043533079269</v>
      </c>
      <c r="K6362" s="27">
        <f t="shared" si="699"/>
        <v>1304.7341998574393</v>
      </c>
      <c r="L6362" s="27" t="s">
        <v>23</v>
      </c>
      <c r="M6362" s="24"/>
      <c r="N6362" s="27"/>
      <c r="O6362" s="27"/>
      <c r="P6362" s="27"/>
    </row>
    <row r="6363" spans="1:16">
      <c r="A6363" s="27">
        <f t="shared" si="693"/>
        <v>6360</v>
      </c>
      <c r="B6363" s="27">
        <v>2</v>
      </c>
      <c r="C6363" s="27">
        <f t="shared" si="694"/>
        <v>0</v>
      </c>
      <c r="D6363" s="27">
        <f t="shared" si="695"/>
        <v>1</v>
      </c>
      <c r="E6363" s="27">
        <f t="shared" si="696"/>
        <v>0</v>
      </c>
      <c r="F6363" s="27">
        <f t="shared" si="697"/>
        <v>0</v>
      </c>
      <c r="G6363" s="22">
        <v>26537.125004798148</v>
      </c>
      <c r="H6363" s="23">
        <v>-4.2482191822105402E-3</v>
      </c>
      <c r="I6363" s="24">
        <v>1.489255824474101</v>
      </c>
      <c r="J6363" s="27">
        <f t="shared" si="698"/>
        <v>1.1126384691085667</v>
      </c>
      <c r="K6363" s="27">
        <f t="shared" si="699"/>
        <v>3764.0425917640541</v>
      </c>
      <c r="L6363" s="27" t="s">
        <v>22</v>
      </c>
      <c r="M6363" s="24"/>
      <c r="N6363" s="27"/>
      <c r="O6363" s="27"/>
      <c r="P6363" s="27"/>
    </row>
    <row r="6364" spans="1:16">
      <c r="A6364" s="27">
        <f t="shared" si="693"/>
        <v>6361</v>
      </c>
      <c r="B6364" s="27">
        <v>2</v>
      </c>
      <c r="C6364" s="27">
        <f t="shared" si="694"/>
        <v>0</v>
      </c>
      <c r="D6364" s="27">
        <f t="shared" si="695"/>
        <v>1</v>
      </c>
      <c r="E6364" s="27">
        <f t="shared" si="696"/>
        <v>0</v>
      </c>
      <c r="F6364" s="27">
        <f t="shared" si="697"/>
        <v>0</v>
      </c>
      <c r="G6364" s="22">
        <v>21075.9249893427</v>
      </c>
      <c r="H6364" s="23">
        <v>8.6089334889461397E-3</v>
      </c>
      <c r="I6364" s="24">
        <v>1.1428571428571428</v>
      </c>
      <c r="J6364" s="27">
        <f t="shared" si="698"/>
        <v>1.1449535574536647</v>
      </c>
      <c r="K6364" s="27">
        <f t="shared" si="699"/>
        <v>9.2627724218508165E-2</v>
      </c>
      <c r="L6364" s="27" t="s">
        <v>22</v>
      </c>
      <c r="M6364" s="24"/>
      <c r="N6364" s="27"/>
      <c r="O6364" s="27"/>
      <c r="P6364" s="27"/>
    </row>
    <row r="6365" spans="1:16">
      <c r="A6365" s="27">
        <f t="shared" si="693"/>
        <v>6362</v>
      </c>
      <c r="B6365" s="27">
        <v>2</v>
      </c>
      <c r="C6365" s="27">
        <f t="shared" si="694"/>
        <v>0</v>
      </c>
      <c r="D6365" s="27">
        <f t="shared" si="695"/>
        <v>1</v>
      </c>
      <c r="E6365" s="27">
        <f t="shared" si="696"/>
        <v>0</v>
      </c>
      <c r="F6365" s="27">
        <f t="shared" si="697"/>
        <v>0</v>
      </c>
      <c r="G6365" s="22">
        <v>31355.489996895201</v>
      </c>
      <c r="H6365" s="23">
        <v>8.0107072357101499E-3</v>
      </c>
      <c r="I6365" s="24">
        <v>1.5543437382474614</v>
      </c>
      <c r="J6365" s="27">
        <f t="shared" si="698"/>
        <v>1.1434293683582779</v>
      </c>
      <c r="K6365" s="27">
        <f t="shared" si="699"/>
        <v>5294.3939069838225</v>
      </c>
      <c r="L6365" s="27" t="s">
        <v>22</v>
      </c>
      <c r="M6365" s="24"/>
      <c r="N6365" s="27"/>
      <c r="O6365" s="27"/>
      <c r="P6365" s="27"/>
    </row>
    <row r="6366" spans="1:16">
      <c r="A6366" s="27">
        <f t="shared" si="693"/>
        <v>6363</v>
      </c>
      <c r="B6366" s="27">
        <v>2</v>
      </c>
      <c r="C6366" s="27">
        <f t="shared" si="694"/>
        <v>0</v>
      </c>
      <c r="D6366" s="27">
        <f t="shared" si="695"/>
        <v>1</v>
      </c>
      <c r="E6366" s="27">
        <f t="shared" si="696"/>
        <v>0</v>
      </c>
      <c r="F6366" s="27">
        <f t="shared" si="697"/>
        <v>0</v>
      </c>
      <c r="G6366" s="22">
        <v>26393.72000539305</v>
      </c>
      <c r="H6366" s="23">
        <v>1.26827146583417E-2</v>
      </c>
      <c r="I6366" s="24">
        <v>1.268993839835729</v>
      </c>
      <c r="J6366" s="27">
        <f t="shared" si="698"/>
        <v>1.1553870958927919</v>
      </c>
      <c r="K6366" s="27">
        <f t="shared" si="699"/>
        <v>340.6503432080986</v>
      </c>
      <c r="L6366" s="27" t="s">
        <v>22</v>
      </c>
      <c r="M6366" s="24"/>
      <c r="N6366" s="27"/>
      <c r="O6366" s="27"/>
      <c r="P6366" s="27"/>
    </row>
    <row r="6367" spans="1:16">
      <c r="A6367" s="27">
        <f t="shared" si="693"/>
        <v>6364</v>
      </c>
      <c r="B6367" s="27">
        <v>2</v>
      </c>
      <c r="C6367" s="27">
        <f t="shared" si="694"/>
        <v>0</v>
      </c>
      <c r="D6367" s="27">
        <f t="shared" si="695"/>
        <v>1</v>
      </c>
      <c r="E6367" s="27">
        <f t="shared" si="696"/>
        <v>0</v>
      </c>
      <c r="F6367" s="27">
        <f t="shared" si="697"/>
        <v>0</v>
      </c>
      <c r="G6367" s="22">
        <v>26865.424996338799</v>
      </c>
      <c r="H6367" s="23">
        <v>-5.9169416574946397E-3</v>
      </c>
      <c r="I6367" s="24">
        <v>1.1254575707154741</v>
      </c>
      <c r="J6367" s="27">
        <f t="shared" si="698"/>
        <v>1.108511736858788</v>
      </c>
      <c r="K6367" s="27">
        <f t="shared" si="699"/>
        <v>7.7147099666635972</v>
      </c>
      <c r="L6367" s="27" t="s">
        <v>23</v>
      </c>
      <c r="M6367" s="24"/>
      <c r="N6367" s="27"/>
      <c r="O6367" s="27"/>
      <c r="P6367" s="27"/>
    </row>
    <row r="6368" spans="1:16">
      <c r="A6368" s="27">
        <f t="shared" si="693"/>
        <v>6365</v>
      </c>
      <c r="B6368" s="27">
        <v>2</v>
      </c>
      <c r="C6368" s="27">
        <f t="shared" si="694"/>
        <v>0</v>
      </c>
      <c r="D6368" s="27">
        <f t="shared" si="695"/>
        <v>1</v>
      </c>
      <c r="E6368" s="27">
        <f t="shared" si="696"/>
        <v>0</v>
      </c>
      <c r="F6368" s="27">
        <f t="shared" si="697"/>
        <v>0</v>
      </c>
      <c r="G6368" s="22">
        <v>15126.7549981177</v>
      </c>
      <c r="H6368" s="23">
        <v>0.115980579979681</v>
      </c>
      <c r="I6368" s="24">
        <v>1.2374022193923959</v>
      </c>
      <c r="J6368" s="27">
        <f t="shared" si="698"/>
        <v>1.4541996721189994</v>
      </c>
      <c r="K6368" s="27">
        <f t="shared" si="699"/>
        <v>710.97466147409853</v>
      </c>
      <c r="L6368" s="27" t="s">
        <v>22</v>
      </c>
      <c r="M6368" s="24"/>
      <c r="N6368" s="27"/>
      <c r="O6368" s="27"/>
      <c r="P6368" s="27"/>
    </row>
    <row r="6369" spans="1:16">
      <c r="A6369" s="27">
        <f t="shared" si="693"/>
        <v>6366</v>
      </c>
      <c r="B6369" s="27">
        <v>2</v>
      </c>
      <c r="C6369" s="27">
        <f t="shared" si="694"/>
        <v>0</v>
      </c>
      <c r="D6369" s="27">
        <f t="shared" si="695"/>
        <v>1</v>
      </c>
      <c r="E6369" s="27">
        <f t="shared" si="696"/>
        <v>0</v>
      </c>
      <c r="F6369" s="27">
        <f t="shared" si="697"/>
        <v>0</v>
      </c>
      <c r="G6369" s="22">
        <v>12614.389995098099</v>
      </c>
      <c r="H6369" s="23">
        <v>-2.8037412325166901E-2</v>
      </c>
      <c r="I6369" s="24">
        <v>1.3005610472882714</v>
      </c>
      <c r="J6369" s="27">
        <f t="shared" si="698"/>
        <v>1.0552325907064952</v>
      </c>
      <c r="K6369" s="27">
        <f t="shared" si="699"/>
        <v>759.21032725845953</v>
      </c>
      <c r="L6369" s="27" t="s">
        <v>22</v>
      </c>
      <c r="M6369" s="24"/>
      <c r="N6369" s="27"/>
      <c r="O6369" s="27"/>
      <c r="P6369" s="27"/>
    </row>
    <row r="6370" spans="1:16">
      <c r="A6370" s="27">
        <f t="shared" si="693"/>
        <v>6367</v>
      </c>
      <c r="B6370" s="27">
        <v>2</v>
      </c>
      <c r="C6370" s="27">
        <f t="shared" si="694"/>
        <v>0</v>
      </c>
      <c r="D6370" s="27">
        <f t="shared" si="695"/>
        <v>1</v>
      </c>
      <c r="E6370" s="27">
        <f t="shared" si="696"/>
        <v>0</v>
      </c>
      <c r="F6370" s="27">
        <f t="shared" si="697"/>
        <v>0</v>
      </c>
      <c r="G6370" s="22">
        <v>18180.7499991357</v>
      </c>
      <c r="H6370" s="23">
        <v>-1.59933086873047E-2</v>
      </c>
      <c r="I6370" s="24">
        <v>1.3264999059620086</v>
      </c>
      <c r="J6370" s="27">
        <f t="shared" si="698"/>
        <v>1.0839162265132087</v>
      </c>
      <c r="K6370" s="27">
        <f t="shared" si="699"/>
        <v>1069.8797141851007</v>
      </c>
      <c r="L6370" s="27" t="s">
        <v>22</v>
      </c>
      <c r="M6370" s="24"/>
      <c r="N6370" s="27"/>
      <c r="O6370" s="27"/>
      <c r="P6370" s="27"/>
    </row>
    <row r="6371" spans="1:16">
      <c r="A6371" s="27">
        <f t="shared" si="693"/>
        <v>6368</v>
      </c>
      <c r="B6371" s="27">
        <v>2</v>
      </c>
      <c r="C6371" s="27">
        <f t="shared" si="694"/>
        <v>0</v>
      </c>
      <c r="D6371" s="27">
        <f t="shared" si="695"/>
        <v>1</v>
      </c>
      <c r="E6371" s="27">
        <f t="shared" si="696"/>
        <v>0</v>
      </c>
      <c r="F6371" s="27">
        <f t="shared" si="697"/>
        <v>0</v>
      </c>
      <c r="G6371" s="22">
        <v>20513.3999967575</v>
      </c>
      <c r="H6371" s="23">
        <v>5.51185260700427E-3</v>
      </c>
      <c r="I6371" s="24">
        <v>1.5820060266896254</v>
      </c>
      <c r="J6371" s="27">
        <f t="shared" si="698"/>
        <v>1.1370845769183435</v>
      </c>
      <c r="K6371" s="27">
        <f t="shared" si="699"/>
        <v>4060.7320752156588</v>
      </c>
      <c r="L6371" s="27" t="s">
        <v>22</v>
      </c>
      <c r="M6371" s="24"/>
      <c r="N6371" s="27"/>
      <c r="O6371" s="27"/>
      <c r="P6371" s="27"/>
    </row>
    <row r="6372" spans="1:16">
      <c r="A6372" s="27">
        <f t="shared" si="693"/>
        <v>6369</v>
      </c>
      <c r="B6372" s="27">
        <v>2</v>
      </c>
      <c r="C6372" s="27">
        <f t="shared" si="694"/>
        <v>0</v>
      </c>
      <c r="D6372" s="27">
        <f t="shared" si="695"/>
        <v>1</v>
      </c>
      <c r="E6372" s="27">
        <f t="shared" si="696"/>
        <v>0</v>
      </c>
      <c r="F6372" s="27">
        <f t="shared" si="697"/>
        <v>0</v>
      </c>
      <c r="G6372" s="22">
        <v>24163.6800025105</v>
      </c>
      <c r="H6372" s="23">
        <v>-6.4781683958527502E-3</v>
      </c>
      <c r="I6372" s="24">
        <v>1.2812957540263543</v>
      </c>
      <c r="J6372" s="27">
        <f t="shared" si="698"/>
        <v>1.1071272716468179</v>
      </c>
      <c r="K6372" s="27">
        <f t="shared" si="699"/>
        <v>732.99702337197516</v>
      </c>
      <c r="L6372" s="27" t="s">
        <v>22</v>
      </c>
      <c r="M6372" s="24"/>
      <c r="N6372" s="27"/>
      <c r="O6372" s="27"/>
      <c r="P6372" s="27"/>
    </row>
    <row r="6373" spans="1:16">
      <c r="A6373" s="27">
        <f t="shared" si="693"/>
        <v>6370</v>
      </c>
      <c r="B6373" s="27">
        <v>2</v>
      </c>
      <c r="C6373" s="27">
        <f t="shared" si="694"/>
        <v>0</v>
      </c>
      <c r="D6373" s="27">
        <f t="shared" si="695"/>
        <v>1</v>
      </c>
      <c r="E6373" s="27">
        <f t="shared" si="696"/>
        <v>0</v>
      </c>
      <c r="F6373" s="27">
        <f t="shared" si="697"/>
        <v>0</v>
      </c>
      <c r="G6373" s="22">
        <v>20181.754999160748</v>
      </c>
      <c r="H6373" s="23">
        <v>-4.2723869732663603E-3</v>
      </c>
      <c r="I6373" s="24">
        <v>0.90825285338015804</v>
      </c>
      <c r="J6373" s="27">
        <f t="shared" si="698"/>
        <v>1.1125785929284369</v>
      </c>
      <c r="K6373" s="27">
        <f t="shared" si="699"/>
        <v>842.56824772429729</v>
      </c>
      <c r="L6373" s="27" t="s">
        <v>23</v>
      </c>
      <c r="M6373" s="24"/>
      <c r="N6373" s="27"/>
      <c r="O6373" s="27"/>
      <c r="P6373" s="27"/>
    </row>
    <row r="6374" spans="1:16">
      <c r="A6374" s="27">
        <f t="shared" si="693"/>
        <v>6371</v>
      </c>
      <c r="B6374" s="27">
        <v>2</v>
      </c>
      <c r="C6374" s="27">
        <f t="shared" si="694"/>
        <v>0</v>
      </c>
      <c r="D6374" s="27">
        <f t="shared" si="695"/>
        <v>1</v>
      </c>
      <c r="E6374" s="27">
        <f t="shared" si="696"/>
        <v>0</v>
      </c>
      <c r="F6374" s="27">
        <f t="shared" si="697"/>
        <v>0</v>
      </c>
      <c r="G6374" s="22">
        <v>6572.5699996650001</v>
      </c>
      <c r="H6374" s="23">
        <v>1.8363986856310899E-2</v>
      </c>
      <c r="I6374" s="24">
        <v>1.0445945945945947</v>
      </c>
      <c r="J6374" s="27">
        <f t="shared" si="698"/>
        <v>1.1700965938627426</v>
      </c>
      <c r="K6374" s="27">
        <f t="shared" si="699"/>
        <v>103.52291888628704</v>
      </c>
      <c r="L6374" s="27" t="s">
        <v>23</v>
      </c>
      <c r="M6374" s="24"/>
      <c r="N6374" s="27"/>
      <c r="O6374" s="27"/>
      <c r="P6374" s="27"/>
    </row>
    <row r="6375" spans="1:16">
      <c r="A6375" s="27">
        <f t="shared" si="693"/>
        <v>6372</v>
      </c>
      <c r="B6375" s="27">
        <v>2</v>
      </c>
      <c r="C6375" s="27">
        <f t="shared" si="694"/>
        <v>0</v>
      </c>
      <c r="D6375" s="27">
        <f t="shared" si="695"/>
        <v>1</v>
      </c>
      <c r="E6375" s="27">
        <f t="shared" si="696"/>
        <v>0</v>
      </c>
      <c r="F6375" s="27">
        <f t="shared" si="697"/>
        <v>0</v>
      </c>
      <c r="G6375" s="22">
        <v>54841.649985313401</v>
      </c>
      <c r="H6375" s="23">
        <v>1.67157640175675E-3</v>
      </c>
      <c r="I6375" s="24">
        <v>0.91416347268027454</v>
      </c>
      <c r="J6375" s="27">
        <f t="shared" si="698"/>
        <v>1.127402369460673</v>
      </c>
      <c r="K6375" s="27">
        <f t="shared" si="699"/>
        <v>2493.695184367562</v>
      </c>
      <c r="L6375" s="27" t="s">
        <v>23</v>
      </c>
      <c r="M6375" s="24"/>
      <c r="N6375" s="27"/>
      <c r="O6375" s="27"/>
      <c r="P6375" s="27"/>
    </row>
    <row r="6376" spans="1:16">
      <c r="A6376" s="27">
        <f t="shared" si="693"/>
        <v>6373</v>
      </c>
      <c r="B6376" s="27">
        <v>2</v>
      </c>
      <c r="C6376" s="27">
        <f t="shared" si="694"/>
        <v>0</v>
      </c>
      <c r="D6376" s="27">
        <f t="shared" si="695"/>
        <v>1</v>
      </c>
      <c r="E6376" s="27">
        <f t="shared" si="696"/>
        <v>0</v>
      </c>
      <c r="F6376" s="27">
        <f t="shared" si="697"/>
        <v>0</v>
      </c>
      <c r="G6376" s="22">
        <v>22023.87499664725</v>
      </c>
      <c r="H6376" s="23">
        <v>7.2188516148276802E-3</v>
      </c>
      <c r="I6376" s="24">
        <v>1.0415077406327127</v>
      </c>
      <c r="J6376" s="27">
        <f t="shared" si="698"/>
        <v>1.141414961204835</v>
      </c>
      <c r="K6376" s="27">
        <f t="shared" si="699"/>
        <v>219.83026704411049</v>
      </c>
      <c r="L6376" s="27" t="s">
        <v>23</v>
      </c>
      <c r="M6376" s="24"/>
      <c r="N6376" s="27"/>
      <c r="O6376" s="27"/>
      <c r="P6376" s="27"/>
    </row>
    <row r="6377" spans="1:16">
      <c r="A6377" s="27">
        <f t="shared" si="693"/>
        <v>6374</v>
      </c>
      <c r="B6377" s="27">
        <v>2</v>
      </c>
      <c r="C6377" s="27">
        <f t="shared" si="694"/>
        <v>0</v>
      </c>
      <c r="D6377" s="27">
        <f t="shared" si="695"/>
        <v>1</v>
      </c>
      <c r="E6377" s="27">
        <f t="shared" si="696"/>
        <v>0</v>
      </c>
      <c r="F6377" s="27">
        <f t="shared" si="697"/>
        <v>0</v>
      </c>
      <c r="G6377" s="22">
        <v>33317.869987309001</v>
      </c>
      <c r="H6377" s="23">
        <v>7.7010301146384502E-4</v>
      </c>
      <c r="I6377" s="24">
        <v>1.4115214180206794</v>
      </c>
      <c r="J6377" s="27">
        <f t="shared" si="698"/>
        <v>1.1251415245274667</v>
      </c>
      <c r="K6377" s="27">
        <f t="shared" si="699"/>
        <v>2732.5132443188973</v>
      </c>
      <c r="L6377" s="27" t="s">
        <v>23</v>
      </c>
      <c r="M6377" s="24"/>
      <c r="N6377" s="27"/>
      <c r="O6377" s="27"/>
      <c r="P6377" s="27"/>
    </row>
    <row r="6378" spans="1:16">
      <c r="A6378" s="27">
        <f t="shared" si="693"/>
        <v>6375</v>
      </c>
      <c r="B6378" s="27">
        <v>2</v>
      </c>
      <c r="C6378" s="27">
        <f t="shared" si="694"/>
        <v>0</v>
      </c>
      <c r="D6378" s="27">
        <f t="shared" si="695"/>
        <v>1</v>
      </c>
      <c r="E6378" s="27">
        <f t="shared" si="696"/>
        <v>0</v>
      </c>
      <c r="F6378" s="27">
        <f t="shared" si="697"/>
        <v>0</v>
      </c>
      <c r="G6378" s="22">
        <v>21283.110000580549</v>
      </c>
      <c r="H6378" s="23">
        <v>1.2049942551492001E-2</v>
      </c>
      <c r="I6378" s="24">
        <v>1.0932830610249966</v>
      </c>
      <c r="J6378" s="27">
        <f t="shared" si="698"/>
        <v>1.1537602603567561</v>
      </c>
      <c r="K6378" s="27">
        <f t="shared" si="699"/>
        <v>77.842796879325064</v>
      </c>
      <c r="L6378" s="27" t="s">
        <v>23</v>
      </c>
      <c r="M6378" s="24"/>
      <c r="N6378" s="27"/>
      <c r="O6378" s="27"/>
      <c r="P6378" s="27"/>
    </row>
    <row r="6379" spans="1:16">
      <c r="A6379" s="27">
        <f t="shared" si="693"/>
        <v>6376</v>
      </c>
      <c r="B6379" s="27">
        <v>2</v>
      </c>
      <c r="C6379" s="27">
        <f t="shared" si="694"/>
        <v>0</v>
      </c>
      <c r="D6379" s="27">
        <f t="shared" si="695"/>
        <v>1</v>
      </c>
      <c r="E6379" s="27">
        <f t="shared" si="696"/>
        <v>0</v>
      </c>
      <c r="F6379" s="27">
        <f t="shared" si="697"/>
        <v>0</v>
      </c>
      <c r="G6379" s="22">
        <v>17411.209994718451</v>
      </c>
      <c r="H6379" s="23">
        <v>1.1941761570111901E-2</v>
      </c>
      <c r="I6379" s="24">
        <v>1.052640545144804</v>
      </c>
      <c r="J6379" s="27">
        <f t="shared" si="698"/>
        <v>1.1534823601128756</v>
      </c>
      <c r="K6379" s="27">
        <f t="shared" si="699"/>
        <v>177.05584188079735</v>
      </c>
      <c r="L6379" s="27" t="s">
        <v>23</v>
      </c>
      <c r="M6379" s="24"/>
      <c r="N6379" s="27"/>
      <c r="O6379" s="27"/>
      <c r="P6379" s="27"/>
    </row>
    <row r="6380" spans="1:16">
      <c r="A6380" s="27">
        <f t="shared" si="693"/>
        <v>6377</v>
      </c>
      <c r="B6380" s="27">
        <v>2</v>
      </c>
      <c r="C6380" s="27">
        <f t="shared" si="694"/>
        <v>0</v>
      </c>
      <c r="D6380" s="27">
        <f t="shared" si="695"/>
        <v>1</v>
      </c>
      <c r="E6380" s="27">
        <f t="shared" si="696"/>
        <v>0</v>
      </c>
      <c r="F6380" s="27">
        <f t="shared" si="697"/>
        <v>0</v>
      </c>
      <c r="G6380" s="22">
        <v>36364.449994742899</v>
      </c>
      <c r="H6380" s="23">
        <v>1.3685300357186899E-3</v>
      </c>
      <c r="I6380" s="24">
        <v>0.90661011523687585</v>
      </c>
      <c r="J6380" s="27">
        <f t="shared" si="698"/>
        <v>1.1266418396509861</v>
      </c>
      <c r="K6380" s="27">
        <f t="shared" si="699"/>
        <v>1760.5470183271675</v>
      </c>
      <c r="L6380" s="27" t="s">
        <v>23</v>
      </c>
      <c r="M6380" s="24"/>
      <c r="N6380" s="27"/>
      <c r="O6380" s="27"/>
      <c r="P6380" s="27"/>
    </row>
    <row r="6381" spans="1:16">
      <c r="A6381" s="27">
        <f t="shared" si="693"/>
        <v>6378</v>
      </c>
      <c r="B6381" s="27">
        <v>2</v>
      </c>
      <c r="C6381" s="27">
        <f t="shared" si="694"/>
        <v>0</v>
      </c>
      <c r="D6381" s="27">
        <f t="shared" si="695"/>
        <v>1</v>
      </c>
      <c r="E6381" s="27">
        <f t="shared" si="696"/>
        <v>0</v>
      </c>
      <c r="F6381" s="27">
        <f t="shared" si="697"/>
        <v>0</v>
      </c>
      <c r="G6381" s="22">
        <v>31138.760003984</v>
      </c>
      <c r="H6381" s="23">
        <v>8.1180169953302198E-3</v>
      </c>
      <c r="I6381" s="24">
        <v>0.95877109200891431</v>
      </c>
      <c r="J6381" s="27">
        <f t="shared" si="698"/>
        <v>1.1437026278127786</v>
      </c>
      <c r="K6381" s="27">
        <f t="shared" si="699"/>
        <v>1064.9354077307357</v>
      </c>
      <c r="L6381" s="27" t="s">
        <v>23</v>
      </c>
      <c r="M6381" s="24"/>
      <c r="N6381" s="27"/>
      <c r="O6381" s="27"/>
      <c r="P6381" s="27"/>
    </row>
    <row r="6382" spans="1:16">
      <c r="A6382" s="27">
        <f t="shared" si="693"/>
        <v>6379</v>
      </c>
      <c r="B6382" s="27">
        <v>2</v>
      </c>
      <c r="C6382" s="27">
        <f t="shared" si="694"/>
        <v>0</v>
      </c>
      <c r="D6382" s="27">
        <f t="shared" si="695"/>
        <v>1</v>
      </c>
      <c r="E6382" s="27">
        <f t="shared" si="696"/>
        <v>0</v>
      </c>
      <c r="F6382" s="27">
        <f t="shared" si="697"/>
        <v>0</v>
      </c>
      <c r="G6382" s="22">
        <v>14428.6499991417</v>
      </c>
      <c r="H6382" s="23">
        <v>4.9819842583279797E-3</v>
      </c>
      <c r="I6382" s="24">
        <v>1.0567205225163285</v>
      </c>
      <c r="J6382" s="27">
        <f t="shared" si="698"/>
        <v>1.1357437296710851</v>
      </c>
      <c r="K6382" s="27">
        <f t="shared" si="699"/>
        <v>90.102118385837031</v>
      </c>
      <c r="L6382" s="27" t="s">
        <v>22</v>
      </c>
      <c r="M6382" s="24"/>
      <c r="N6382" s="27"/>
      <c r="O6382" s="27"/>
      <c r="P6382" s="27"/>
    </row>
    <row r="6383" spans="1:16">
      <c r="A6383" s="27">
        <f t="shared" si="693"/>
        <v>6380</v>
      </c>
      <c r="B6383" s="27">
        <v>2</v>
      </c>
      <c r="C6383" s="27">
        <f t="shared" si="694"/>
        <v>0</v>
      </c>
      <c r="D6383" s="27">
        <f t="shared" si="695"/>
        <v>1</v>
      </c>
      <c r="E6383" s="27">
        <f t="shared" si="696"/>
        <v>0</v>
      </c>
      <c r="F6383" s="27">
        <f t="shared" si="697"/>
        <v>0</v>
      </c>
      <c r="G6383" s="22">
        <v>33048.4600081444</v>
      </c>
      <c r="H6383" s="23">
        <v>7.7078246029493496E-3</v>
      </c>
      <c r="I6383" s="24">
        <v>1.0002998051266676</v>
      </c>
      <c r="J6383" s="27">
        <f t="shared" si="698"/>
        <v>1.1426584435685825</v>
      </c>
      <c r="K6383" s="27">
        <f t="shared" si="699"/>
        <v>669.75949363800282</v>
      </c>
      <c r="L6383" s="27" t="s">
        <v>22</v>
      </c>
      <c r="M6383" s="24"/>
      <c r="N6383" s="27"/>
      <c r="O6383" s="27"/>
      <c r="P6383" s="27"/>
    </row>
    <row r="6384" spans="1:16">
      <c r="A6384" s="27">
        <f t="shared" si="693"/>
        <v>6381</v>
      </c>
      <c r="B6384" s="27">
        <v>2</v>
      </c>
      <c r="C6384" s="27">
        <f t="shared" si="694"/>
        <v>0</v>
      </c>
      <c r="D6384" s="27">
        <f t="shared" si="695"/>
        <v>1</v>
      </c>
      <c r="E6384" s="27">
        <f t="shared" si="696"/>
        <v>0</v>
      </c>
      <c r="F6384" s="27">
        <f t="shared" si="697"/>
        <v>0</v>
      </c>
      <c r="G6384" s="22">
        <v>16117.5350006521</v>
      </c>
      <c r="H6384" s="23">
        <v>5.7263583220909598E-3</v>
      </c>
      <c r="I6384" s="24">
        <v>1.0918869084204057</v>
      </c>
      <c r="J6384" s="27">
        <f t="shared" si="698"/>
        <v>1.1376278398902899</v>
      </c>
      <c r="K6384" s="27">
        <f t="shared" si="699"/>
        <v>33.721635572613671</v>
      </c>
      <c r="L6384" s="27" t="s">
        <v>22</v>
      </c>
      <c r="M6384" s="24"/>
      <c r="N6384" s="27"/>
      <c r="O6384" s="27"/>
      <c r="P6384" s="27"/>
    </row>
    <row r="6385" spans="1:16">
      <c r="A6385" s="27">
        <f t="shared" si="693"/>
        <v>6382</v>
      </c>
      <c r="B6385" s="27">
        <v>2</v>
      </c>
      <c r="C6385" s="27">
        <f t="shared" si="694"/>
        <v>0</v>
      </c>
      <c r="D6385" s="27">
        <f t="shared" si="695"/>
        <v>1</v>
      </c>
      <c r="E6385" s="27">
        <f t="shared" si="696"/>
        <v>0</v>
      </c>
      <c r="F6385" s="27">
        <f t="shared" si="697"/>
        <v>0</v>
      </c>
      <c r="G6385" s="22">
        <v>26049.500000894099</v>
      </c>
      <c r="H6385" s="23">
        <v>-1.11067778308571E-2</v>
      </c>
      <c r="I6385" s="24">
        <v>0.96371797269496917</v>
      </c>
      <c r="J6385" s="27">
        <f t="shared" si="698"/>
        <v>1.0957748987019185</v>
      </c>
      <c r="K6385" s="27">
        <f t="shared" si="699"/>
        <v>454.27805645158611</v>
      </c>
      <c r="L6385" s="27" t="s">
        <v>22</v>
      </c>
      <c r="M6385" s="24"/>
      <c r="N6385" s="27"/>
      <c r="O6385" s="27"/>
      <c r="P6385" s="27"/>
    </row>
    <row r="6386" spans="1:16">
      <c r="A6386" s="27">
        <f t="shared" si="693"/>
        <v>6383</v>
      </c>
      <c r="B6386" s="27">
        <v>2</v>
      </c>
      <c r="C6386" s="27">
        <f t="shared" si="694"/>
        <v>0</v>
      </c>
      <c r="D6386" s="27">
        <f t="shared" si="695"/>
        <v>1</v>
      </c>
      <c r="E6386" s="27">
        <f t="shared" si="696"/>
        <v>0</v>
      </c>
      <c r="F6386" s="27">
        <f t="shared" si="697"/>
        <v>0</v>
      </c>
      <c r="G6386" s="22">
        <v>19542.2499986291</v>
      </c>
      <c r="H6386" s="23">
        <v>-1.2828554149806101E-2</v>
      </c>
      <c r="I6386" s="24">
        <v>0.97455968688845396</v>
      </c>
      <c r="J6386" s="27">
        <f t="shared" si="698"/>
        <v>1.0915817472796414</v>
      </c>
      <c r="K6386" s="27">
        <f t="shared" si="699"/>
        <v>267.6147494067207</v>
      </c>
      <c r="L6386" s="27" t="s">
        <v>22</v>
      </c>
      <c r="M6386" s="24"/>
      <c r="N6386" s="27"/>
      <c r="O6386" s="27"/>
      <c r="P6386" s="27"/>
    </row>
    <row r="6387" spans="1:16">
      <c r="A6387" s="27">
        <f t="shared" si="693"/>
        <v>6384</v>
      </c>
      <c r="B6387" s="27">
        <v>2</v>
      </c>
      <c r="C6387" s="27">
        <f t="shared" si="694"/>
        <v>0</v>
      </c>
      <c r="D6387" s="27">
        <f t="shared" si="695"/>
        <v>1</v>
      </c>
      <c r="E6387" s="27">
        <f t="shared" si="696"/>
        <v>0</v>
      </c>
      <c r="F6387" s="27">
        <f t="shared" si="697"/>
        <v>0</v>
      </c>
      <c r="G6387" s="22">
        <v>58432.970000028603</v>
      </c>
      <c r="H6387" s="23">
        <v>7.4265941954460698E-3</v>
      </c>
      <c r="I6387" s="24">
        <v>0.99214327954718251</v>
      </c>
      <c r="J6387" s="27">
        <f t="shared" si="698"/>
        <v>1.1419430953919987</v>
      </c>
      <c r="K6387" s="27">
        <f t="shared" si="699"/>
        <v>1311.2349602054173</v>
      </c>
      <c r="L6387" s="27" t="s">
        <v>23</v>
      </c>
      <c r="M6387" s="24"/>
      <c r="N6387" s="27"/>
      <c r="O6387" s="27"/>
      <c r="P6387" s="27"/>
    </row>
    <row r="6388" spans="1:16">
      <c r="A6388" s="27">
        <f t="shared" si="693"/>
        <v>6385</v>
      </c>
      <c r="B6388" s="27">
        <v>2</v>
      </c>
      <c r="C6388" s="27">
        <f t="shared" si="694"/>
        <v>0</v>
      </c>
      <c r="D6388" s="27">
        <f t="shared" si="695"/>
        <v>1</v>
      </c>
      <c r="E6388" s="27">
        <f t="shared" si="696"/>
        <v>0</v>
      </c>
      <c r="F6388" s="27">
        <f t="shared" si="697"/>
        <v>0</v>
      </c>
      <c r="G6388" s="22">
        <v>26273.445003621298</v>
      </c>
      <c r="H6388" s="23">
        <v>5.2191898652728897E-3</v>
      </c>
      <c r="I6388" s="24">
        <v>1.0367848699763593</v>
      </c>
      <c r="J6388" s="27">
        <f t="shared" si="698"/>
        <v>1.1363437897627158</v>
      </c>
      <c r="K6388" s="27">
        <f t="shared" si="699"/>
        <v>260.42182223397498</v>
      </c>
      <c r="L6388" s="27" t="s">
        <v>23</v>
      </c>
      <c r="M6388" s="24"/>
      <c r="N6388" s="27"/>
      <c r="O6388" s="27"/>
      <c r="P6388" s="27"/>
    </row>
    <row r="6389" spans="1:16">
      <c r="A6389" s="27">
        <f t="shared" si="693"/>
        <v>6386</v>
      </c>
      <c r="B6389" s="27">
        <v>2</v>
      </c>
      <c r="C6389" s="27">
        <f t="shared" si="694"/>
        <v>0</v>
      </c>
      <c r="D6389" s="27">
        <f t="shared" si="695"/>
        <v>1</v>
      </c>
      <c r="E6389" s="27">
        <f t="shared" si="696"/>
        <v>0</v>
      </c>
      <c r="F6389" s="27">
        <f t="shared" si="697"/>
        <v>0</v>
      </c>
      <c r="G6389" s="22">
        <v>20391.630000606201</v>
      </c>
      <c r="H6389" s="23">
        <v>1.3485105401465599E-2</v>
      </c>
      <c r="I6389" s="24">
        <v>1.1767522855899</v>
      </c>
      <c r="J6389" s="27">
        <f t="shared" si="698"/>
        <v>1.157453314215664</v>
      </c>
      <c r="K6389" s="27">
        <f t="shared" si="699"/>
        <v>7.5948686317604155</v>
      </c>
      <c r="L6389" s="27" t="s">
        <v>22</v>
      </c>
      <c r="M6389" s="24"/>
      <c r="N6389" s="27"/>
      <c r="O6389" s="27"/>
      <c r="P6389" s="27"/>
    </row>
    <row r="6390" spans="1:16">
      <c r="A6390" s="27">
        <f t="shared" si="693"/>
        <v>6387</v>
      </c>
      <c r="B6390" s="27">
        <v>2</v>
      </c>
      <c r="C6390" s="27">
        <f t="shared" si="694"/>
        <v>0</v>
      </c>
      <c r="D6390" s="27">
        <f t="shared" si="695"/>
        <v>1</v>
      </c>
      <c r="E6390" s="27">
        <f t="shared" si="696"/>
        <v>0</v>
      </c>
      <c r="F6390" s="27">
        <f t="shared" si="697"/>
        <v>0</v>
      </c>
      <c r="G6390" s="22">
        <v>26033.0199980736</v>
      </c>
      <c r="H6390" s="23">
        <v>1.8801315900944901E-2</v>
      </c>
      <c r="I6390" s="24">
        <v>1.1334721696327148</v>
      </c>
      <c r="J6390" s="27">
        <f t="shared" si="698"/>
        <v>1.1712366238137208</v>
      </c>
      <c r="K6390" s="27">
        <f t="shared" si="699"/>
        <v>37.12709559164103</v>
      </c>
      <c r="L6390" s="27" t="s">
        <v>22</v>
      </c>
      <c r="M6390" s="24"/>
      <c r="N6390" s="27"/>
      <c r="O6390" s="27"/>
      <c r="P6390" s="27"/>
    </row>
    <row r="6391" spans="1:16">
      <c r="A6391" s="27">
        <f t="shared" si="693"/>
        <v>6388</v>
      </c>
      <c r="B6391" s="27">
        <v>2</v>
      </c>
      <c r="C6391" s="27">
        <f t="shared" si="694"/>
        <v>0</v>
      </c>
      <c r="D6391" s="27">
        <f t="shared" si="695"/>
        <v>1</v>
      </c>
      <c r="E6391" s="27">
        <f t="shared" si="696"/>
        <v>0</v>
      </c>
      <c r="F6391" s="27">
        <f t="shared" si="697"/>
        <v>0</v>
      </c>
      <c r="G6391" s="22">
        <v>11103.050001040099</v>
      </c>
      <c r="H6391" s="23">
        <v>1.2749094237634101E-2</v>
      </c>
      <c r="I6391" s="24">
        <v>1.1448829431438128</v>
      </c>
      <c r="J6391" s="27">
        <f t="shared" si="698"/>
        <v>1.1555578884137105</v>
      </c>
      <c r="K6391" s="27">
        <f t="shared" si="699"/>
        <v>1.2652420285308654</v>
      </c>
      <c r="L6391" s="27" t="s">
        <v>23</v>
      </c>
      <c r="M6391" s="24"/>
      <c r="N6391" s="27"/>
      <c r="O6391" s="27"/>
      <c r="P6391" s="27"/>
    </row>
    <row r="6392" spans="1:16">
      <c r="A6392" s="27">
        <f t="shared" si="693"/>
        <v>6389</v>
      </c>
      <c r="B6392" s="27">
        <v>2</v>
      </c>
      <c r="C6392" s="27">
        <f t="shared" si="694"/>
        <v>0</v>
      </c>
      <c r="D6392" s="27">
        <f t="shared" si="695"/>
        <v>1</v>
      </c>
      <c r="E6392" s="27">
        <f t="shared" si="696"/>
        <v>0</v>
      </c>
      <c r="F6392" s="27">
        <f t="shared" si="697"/>
        <v>0</v>
      </c>
      <c r="G6392" s="22">
        <v>9360.505001992</v>
      </c>
      <c r="H6392" s="23">
        <v>3.7848107919170701E-3</v>
      </c>
      <c r="I6392" s="24">
        <v>0.97252920745184712</v>
      </c>
      <c r="J6392" s="27">
        <f t="shared" si="698"/>
        <v>1.1327200663927686</v>
      </c>
      <c r="K6392" s="27">
        <f t="shared" si="699"/>
        <v>240.20096057015206</v>
      </c>
      <c r="L6392" s="27" t="s">
        <v>23</v>
      </c>
      <c r="M6392" s="24"/>
      <c r="N6392" s="27"/>
      <c r="O6392" s="27"/>
      <c r="P6392" s="27"/>
    </row>
    <row r="6393" spans="1:16">
      <c r="A6393" s="27">
        <f t="shared" si="693"/>
        <v>6390</v>
      </c>
      <c r="B6393" s="27">
        <v>2</v>
      </c>
      <c r="C6393" s="27">
        <f t="shared" si="694"/>
        <v>0</v>
      </c>
      <c r="D6393" s="27">
        <f t="shared" si="695"/>
        <v>1</v>
      </c>
      <c r="E6393" s="27">
        <f t="shared" si="696"/>
        <v>0</v>
      </c>
      <c r="F6393" s="27">
        <f t="shared" si="697"/>
        <v>0</v>
      </c>
      <c r="G6393" s="22">
        <v>32007.5000122786</v>
      </c>
      <c r="H6393" s="23">
        <v>-1.2583221256431401E-2</v>
      </c>
      <c r="I6393" s="24">
        <v>1.0174692389488076</v>
      </c>
      <c r="J6393" s="27">
        <f t="shared" si="698"/>
        <v>1.092178240376211</v>
      </c>
      <c r="K6393" s="27">
        <f t="shared" si="699"/>
        <v>178.64777744719194</v>
      </c>
      <c r="L6393" s="27" t="s">
        <v>23</v>
      </c>
      <c r="M6393" s="24"/>
      <c r="N6393" s="27"/>
      <c r="O6393" s="27"/>
      <c r="P6393" s="27"/>
    </row>
    <row r="6394" spans="1:16">
      <c r="A6394" s="27">
        <f t="shared" si="693"/>
        <v>6391</v>
      </c>
      <c r="B6394" s="27">
        <v>2</v>
      </c>
      <c r="C6394" s="27">
        <f t="shared" si="694"/>
        <v>0</v>
      </c>
      <c r="D6394" s="27">
        <f t="shared" si="695"/>
        <v>1</v>
      </c>
      <c r="E6394" s="27">
        <f t="shared" si="696"/>
        <v>0</v>
      </c>
      <c r="F6394" s="27">
        <f t="shared" si="697"/>
        <v>0</v>
      </c>
      <c r="G6394" s="22">
        <v>8649.7099992037001</v>
      </c>
      <c r="H6394" s="23">
        <v>7.7533734689260603E-3</v>
      </c>
      <c r="I6394" s="24">
        <v>1.0423021582733814</v>
      </c>
      <c r="J6394" s="27">
        <f t="shared" si="698"/>
        <v>1.1427743455258108</v>
      </c>
      <c r="K6394" s="27">
        <f t="shared" si="699"/>
        <v>87.315885098077047</v>
      </c>
      <c r="L6394" s="27" t="s">
        <v>22</v>
      </c>
      <c r="M6394" s="24"/>
      <c r="N6394" s="27"/>
      <c r="O6394" s="27"/>
      <c r="P6394" s="27"/>
    </row>
    <row r="6395" spans="1:16">
      <c r="A6395" s="27">
        <f t="shared" si="693"/>
        <v>6392</v>
      </c>
      <c r="B6395" s="27">
        <v>2</v>
      </c>
      <c r="C6395" s="27">
        <f t="shared" si="694"/>
        <v>0</v>
      </c>
      <c r="D6395" s="27">
        <f t="shared" si="695"/>
        <v>1</v>
      </c>
      <c r="E6395" s="27">
        <f t="shared" si="696"/>
        <v>0</v>
      </c>
      <c r="F6395" s="27">
        <f t="shared" si="697"/>
        <v>0</v>
      </c>
      <c r="G6395" s="22">
        <v>19731.8349985145</v>
      </c>
      <c r="H6395" s="23">
        <v>-2.5014465392001E-3</v>
      </c>
      <c r="I6395" s="24">
        <v>1.0791078104222596</v>
      </c>
      <c r="J6395" s="27">
        <f t="shared" si="698"/>
        <v>1.1169746770248281</v>
      </c>
      <c r="K6395" s="27">
        <f t="shared" si="699"/>
        <v>28.293470041245111</v>
      </c>
      <c r="L6395" s="27" t="s">
        <v>23</v>
      </c>
      <c r="M6395" s="24"/>
      <c r="N6395" s="27"/>
      <c r="O6395" s="27"/>
      <c r="P6395" s="27"/>
    </row>
    <row r="6396" spans="1:16">
      <c r="A6396" s="27">
        <f t="shared" si="693"/>
        <v>6393</v>
      </c>
      <c r="B6396" s="27">
        <v>2</v>
      </c>
      <c r="C6396" s="27">
        <f t="shared" si="694"/>
        <v>0</v>
      </c>
      <c r="D6396" s="27">
        <f t="shared" si="695"/>
        <v>1</v>
      </c>
      <c r="E6396" s="27">
        <f t="shared" si="696"/>
        <v>0</v>
      </c>
      <c r="F6396" s="27">
        <f t="shared" si="697"/>
        <v>0</v>
      </c>
      <c r="G6396" s="22">
        <v>31988.160002525899</v>
      </c>
      <c r="H6396" s="23">
        <v>-1.1373557884404001E-2</v>
      </c>
      <c r="I6396" s="24">
        <v>0.85809773281546387</v>
      </c>
      <c r="J6396" s="27">
        <f t="shared" si="698"/>
        <v>1.095124139294837</v>
      </c>
      <c r="K6396" s="27">
        <f t="shared" si="699"/>
        <v>1797.1433667690658</v>
      </c>
      <c r="L6396" s="27" t="s">
        <v>23</v>
      </c>
      <c r="M6396" s="24"/>
      <c r="N6396" s="27"/>
      <c r="O6396" s="27"/>
      <c r="P6396" s="27"/>
    </row>
    <row r="6397" spans="1:16">
      <c r="A6397" s="27">
        <f t="shared" si="693"/>
        <v>6394</v>
      </c>
      <c r="B6397" s="27">
        <v>2</v>
      </c>
      <c r="C6397" s="27">
        <f t="shared" si="694"/>
        <v>0</v>
      </c>
      <c r="D6397" s="27">
        <f t="shared" si="695"/>
        <v>1</v>
      </c>
      <c r="E6397" s="27">
        <f t="shared" si="696"/>
        <v>0</v>
      </c>
      <c r="F6397" s="27">
        <f t="shared" si="697"/>
        <v>0</v>
      </c>
      <c r="G6397" s="22">
        <v>11778.165001928801</v>
      </c>
      <c r="H6397" s="23">
        <v>-5.3879411591814599E-3</v>
      </c>
      <c r="I6397" s="24">
        <v>1.0769037130270611</v>
      </c>
      <c r="J6397" s="27">
        <f t="shared" si="698"/>
        <v>1.1098182895719013</v>
      </c>
      <c r="K6397" s="27">
        <f t="shared" si="699"/>
        <v>12.760102952039942</v>
      </c>
      <c r="L6397" s="27" t="s">
        <v>23</v>
      </c>
      <c r="M6397" s="24"/>
      <c r="N6397" s="27"/>
      <c r="O6397" s="27"/>
      <c r="P6397" s="27"/>
    </row>
    <row r="6398" spans="1:16">
      <c r="A6398" s="27">
        <f t="shared" si="693"/>
        <v>6395</v>
      </c>
      <c r="B6398" s="27">
        <v>2</v>
      </c>
      <c r="C6398" s="27">
        <f t="shared" si="694"/>
        <v>0</v>
      </c>
      <c r="D6398" s="27">
        <f t="shared" si="695"/>
        <v>1</v>
      </c>
      <c r="E6398" s="27">
        <f t="shared" si="696"/>
        <v>0</v>
      </c>
      <c r="F6398" s="27">
        <f t="shared" si="697"/>
        <v>0</v>
      </c>
      <c r="G6398" s="22">
        <v>49073.480003165103</v>
      </c>
      <c r="H6398" s="23">
        <v>7.9229579067802997E-3</v>
      </c>
      <c r="I6398" s="24">
        <v>0.89144914491449145</v>
      </c>
      <c r="J6398" s="27">
        <f t="shared" si="698"/>
        <v>1.1432059671794879</v>
      </c>
      <c r="K6398" s="27">
        <f t="shared" si="699"/>
        <v>3110.3506529325759</v>
      </c>
      <c r="L6398" s="27" t="s">
        <v>23</v>
      </c>
      <c r="M6398" s="24"/>
      <c r="N6398" s="27"/>
      <c r="O6398" s="27"/>
      <c r="P6398" s="27"/>
    </row>
    <row r="6399" spans="1:16">
      <c r="A6399" s="27">
        <f t="shared" si="693"/>
        <v>6396</v>
      </c>
      <c r="B6399" s="27">
        <v>2</v>
      </c>
      <c r="C6399" s="27">
        <f t="shared" si="694"/>
        <v>0</v>
      </c>
      <c r="D6399" s="27">
        <f t="shared" si="695"/>
        <v>1</v>
      </c>
      <c r="E6399" s="27">
        <f t="shared" si="696"/>
        <v>0</v>
      </c>
      <c r="F6399" s="27">
        <f t="shared" si="697"/>
        <v>0</v>
      </c>
      <c r="G6399" s="22">
        <v>14223.25999943165</v>
      </c>
      <c r="H6399" s="23">
        <v>3.4892655552270002E-2</v>
      </c>
      <c r="I6399" s="24">
        <v>1.6311688311688313</v>
      </c>
      <c r="J6399" s="27">
        <f t="shared" si="698"/>
        <v>1.2139649193027215</v>
      </c>
      <c r="K6399" s="27">
        <f t="shared" si="699"/>
        <v>2475.6878925465521</v>
      </c>
      <c r="L6399" s="27" t="s">
        <v>23</v>
      </c>
      <c r="M6399" s="24"/>
      <c r="N6399" s="27"/>
      <c r="O6399" s="27"/>
      <c r="P6399" s="27"/>
    </row>
    <row r="6400" spans="1:16">
      <c r="A6400" s="27">
        <f t="shared" si="693"/>
        <v>6397</v>
      </c>
      <c r="B6400" s="27">
        <v>2</v>
      </c>
      <c r="C6400" s="27">
        <f t="shared" si="694"/>
        <v>0</v>
      </c>
      <c r="D6400" s="27">
        <f t="shared" si="695"/>
        <v>1</v>
      </c>
      <c r="E6400" s="27">
        <f t="shared" si="696"/>
        <v>0</v>
      </c>
      <c r="F6400" s="27">
        <f t="shared" si="697"/>
        <v>0</v>
      </c>
      <c r="G6400" s="22">
        <v>27900.1000014991</v>
      </c>
      <c r="H6400" s="23">
        <v>6.8005222099580204E-3</v>
      </c>
      <c r="I6400" s="24">
        <v>0.90878414004007169</v>
      </c>
      <c r="J6400" s="27">
        <f t="shared" si="698"/>
        <v>1.1403522030772713</v>
      </c>
      <c r="K6400" s="27">
        <f t="shared" si="699"/>
        <v>1496.1084846017013</v>
      </c>
      <c r="L6400" s="27" t="s">
        <v>23</v>
      </c>
      <c r="M6400" s="24"/>
      <c r="N6400" s="27"/>
      <c r="O6400" s="27"/>
      <c r="P6400" s="27"/>
    </row>
    <row r="6401" spans="1:16">
      <c r="A6401" s="27">
        <f t="shared" si="693"/>
        <v>6398</v>
      </c>
      <c r="B6401" s="27">
        <v>2</v>
      </c>
      <c r="C6401" s="27">
        <f t="shared" si="694"/>
        <v>0</v>
      </c>
      <c r="D6401" s="27">
        <f t="shared" si="695"/>
        <v>1</v>
      </c>
      <c r="E6401" s="27">
        <f t="shared" si="696"/>
        <v>0</v>
      </c>
      <c r="F6401" s="27">
        <f t="shared" si="697"/>
        <v>0</v>
      </c>
      <c r="G6401" s="22">
        <v>13027.6100030616</v>
      </c>
      <c r="H6401" s="23">
        <v>-7.3029668333579698E-4</v>
      </c>
      <c r="I6401" s="24">
        <v>1.1119960179193629</v>
      </c>
      <c r="J6401" s="27">
        <f t="shared" si="698"/>
        <v>1.1213886541208316</v>
      </c>
      <c r="K6401" s="27">
        <f t="shared" si="699"/>
        <v>1.1493167916259113</v>
      </c>
      <c r="L6401" s="27" t="s">
        <v>23</v>
      </c>
      <c r="M6401" s="24"/>
      <c r="N6401" s="27"/>
      <c r="O6401" s="27"/>
      <c r="P6401" s="27"/>
    </row>
    <row r="6402" spans="1:16">
      <c r="A6402" s="27">
        <f t="shared" si="693"/>
        <v>6399</v>
      </c>
      <c r="B6402" s="27">
        <v>2</v>
      </c>
      <c r="C6402" s="27">
        <f t="shared" si="694"/>
        <v>0</v>
      </c>
      <c r="D6402" s="27">
        <f t="shared" si="695"/>
        <v>1</v>
      </c>
      <c r="E6402" s="27">
        <f t="shared" si="696"/>
        <v>0</v>
      </c>
      <c r="F6402" s="27">
        <f t="shared" si="697"/>
        <v>0</v>
      </c>
      <c r="G6402" s="22">
        <v>17297.5600016713</v>
      </c>
      <c r="H6402" s="23">
        <v>0.12847912739401801</v>
      </c>
      <c r="I6402" s="24">
        <v>1.7117117117117118</v>
      </c>
      <c r="J6402" s="27">
        <f t="shared" si="698"/>
        <v>1.4952404747037771</v>
      </c>
      <c r="K6402" s="27">
        <f t="shared" si="699"/>
        <v>810.56014079017052</v>
      </c>
      <c r="L6402" s="27" t="s">
        <v>23</v>
      </c>
      <c r="M6402" s="24"/>
      <c r="N6402" s="27"/>
      <c r="O6402" s="27"/>
      <c r="P6402" s="27"/>
    </row>
    <row r="6403" spans="1:16">
      <c r="A6403" s="27">
        <f t="shared" si="693"/>
        <v>6400</v>
      </c>
      <c r="B6403" s="27">
        <v>2</v>
      </c>
      <c r="C6403" s="27">
        <f t="shared" si="694"/>
        <v>0</v>
      </c>
      <c r="D6403" s="27">
        <f t="shared" si="695"/>
        <v>1</v>
      </c>
      <c r="E6403" s="27">
        <f t="shared" si="696"/>
        <v>0</v>
      </c>
      <c r="F6403" s="27">
        <f t="shared" si="697"/>
        <v>0</v>
      </c>
      <c r="G6403" s="22">
        <v>73846.249992847399</v>
      </c>
      <c r="H6403" s="23">
        <v>1.5901325214098101E-2</v>
      </c>
      <c r="I6403" s="24">
        <v>1.4434950830243432</v>
      </c>
      <c r="J6403" s="27">
        <f t="shared" si="698"/>
        <v>1.1636976107770445</v>
      </c>
      <c r="K6403" s="27">
        <f t="shared" si="699"/>
        <v>5781.1737159954773</v>
      </c>
      <c r="L6403" s="27" t="s">
        <v>22</v>
      </c>
      <c r="M6403" s="24"/>
      <c r="N6403" s="27"/>
      <c r="O6403" s="27"/>
      <c r="P6403" s="27"/>
    </row>
    <row r="6404" spans="1:16">
      <c r="A6404" s="27">
        <f t="shared" si="693"/>
        <v>6401</v>
      </c>
      <c r="B6404" s="27">
        <v>2</v>
      </c>
      <c r="C6404" s="27">
        <f t="shared" si="694"/>
        <v>0</v>
      </c>
      <c r="D6404" s="27">
        <f t="shared" si="695"/>
        <v>1</v>
      </c>
      <c r="E6404" s="27">
        <f t="shared" si="696"/>
        <v>0</v>
      </c>
      <c r="F6404" s="27">
        <f t="shared" si="697"/>
        <v>0</v>
      </c>
      <c r="G6404" s="22">
        <v>75135.149970173807</v>
      </c>
      <c r="H6404" s="23">
        <v>-3.2206845131705301E-3</v>
      </c>
      <c r="I6404" s="24">
        <v>1.346074215639433</v>
      </c>
      <c r="J6404" s="27">
        <f t="shared" si="698"/>
        <v>1.1151871897931058</v>
      </c>
      <c r="K6404" s="27">
        <f t="shared" si="699"/>
        <v>4005.3660880700586</v>
      </c>
      <c r="L6404" s="27" t="s">
        <v>23</v>
      </c>
      <c r="M6404" s="24"/>
      <c r="N6404" s="27"/>
      <c r="O6404" s="27"/>
      <c r="P6404" s="27"/>
    </row>
    <row r="6405" spans="1:16">
      <c r="A6405" s="27">
        <f t="shared" ref="A6405:A6468" si="700">A6404+1</f>
        <v>6402</v>
      </c>
      <c r="B6405" s="27">
        <v>2</v>
      </c>
      <c r="C6405" s="27">
        <f t="shared" ref="C6405:C6468" si="701">IF(B6405=1, 1, 0)</f>
        <v>0</v>
      </c>
      <c r="D6405" s="27">
        <f t="shared" ref="D6405:D6468" si="702">IF(B6405=2,1,0)</f>
        <v>1</v>
      </c>
      <c r="E6405" s="27">
        <f t="shared" ref="E6405:E6468" si="703">IF(B6405=3,1,0)</f>
        <v>0</v>
      </c>
      <c r="F6405" s="27">
        <f t="shared" ref="F6405:F6468" si="704">IF(B6405=4,1,0)</f>
        <v>0</v>
      </c>
      <c r="G6405" s="22">
        <v>72268.730002790704</v>
      </c>
      <c r="H6405" s="23">
        <v>1.3565992281351301E-2</v>
      </c>
      <c r="I6405" s="24">
        <v>1.416006600660066</v>
      </c>
      <c r="J6405" s="27">
        <f t="shared" ref="J6405:J6468" si="705">$G$2*EXP(SUMPRODUCT($C$2:$F$2,C6405:F6405)*H6405)</f>
        <v>1.1576618091087096</v>
      </c>
      <c r="K6405" s="27">
        <f t="shared" ref="K6405:K6468" si="706">G6405*(I6405-J6405)^2</f>
        <v>4823.361841426733</v>
      </c>
      <c r="L6405" s="27" t="s">
        <v>23</v>
      </c>
      <c r="M6405" s="24"/>
      <c r="N6405" s="27"/>
      <c r="O6405" s="27"/>
      <c r="P6405" s="27"/>
    </row>
    <row r="6406" spans="1:16">
      <c r="A6406" s="27">
        <f t="shared" si="700"/>
        <v>6403</v>
      </c>
      <c r="B6406" s="27">
        <v>2</v>
      </c>
      <c r="C6406" s="27">
        <f t="shared" si="701"/>
        <v>0</v>
      </c>
      <c r="D6406" s="27">
        <f t="shared" si="702"/>
        <v>1</v>
      </c>
      <c r="E6406" s="27">
        <f t="shared" si="703"/>
        <v>0</v>
      </c>
      <c r="F6406" s="27">
        <f t="shared" si="704"/>
        <v>0</v>
      </c>
      <c r="G6406" s="22">
        <v>60150.960021018996</v>
      </c>
      <c r="H6406" s="23">
        <v>-1.3449170144311201E-3</v>
      </c>
      <c r="I6406" s="24">
        <v>1.3401960784313725</v>
      </c>
      <c r="J6406" s="27">
        <f t="shared" si="705"/>
        <v>1.1198549532442308</v>
      </c>
      <c r="K6406" s="27">
        <f t="shared" si="706"/>
        <v>2920.341827864916</v>
      </c>
      <c r="L6406" s="27" t="s">
        <v>22</v>
      </c>
      <c r="M6406" s="24"/>
      <c r="N6406" s="27"/>
      <c r="O6406" s="27"/>
      <c r="P6406" s="27"/>
    </row>
    <row r="6407" spans="1:16">
      <c r="A6407" s="27">
        <f t="shared" si="700"/>
        <v>6404</v>
      </c>
      <c r="B6407" s="27">
        <v>2</v>
      </c>
      <c r="C6407" s="27">
        <f t="shared" si="701"/>
        <v>0</v>
      </c>
      <c r="D6407" s="27">
        <f t="shared" si="702"/>
        <v>1</v>
      </c>
      <c r="E6407" s="27">
        <f t="shared" si="703"/>
        <v>0</v>
      </c>
      <c r="F6407" s="27">
        <f t="shared" si="704"/>
        <v>0</v>
      </c>
      <c r="G6407" s="22">
        <v>34718.855004817247</v>
      </c>
      <c r="H6407" s="23">
        <v>-2.01896900590834E-3</v>
      </c>
      <c r="I6407" s="24">
        <v>1.0378378378378379</v>
      </c>
      <c r="J6407" s="27">
        <f t="shared" si="705"/>
        <v>1.1181753603571367</v>
      </c>
      <c r="K6407" s="27">
        <f t="shared" si="706"/>
        <v>224.0795705185142</v>
      </c>
      <c r="L6407" s="27" t="s">
        <v>22</v>
      </c>
      <c r="M6407" s="24"/>
      <c r="N6407" s="27"/>
      <c r="O6407" s="27"/>
      <c r="P6407" s="27"/>
    </row>
    <row r="6408" spans="1:16">
      <c r="A6408" s="27">
        <f t="shared" si="700"/>
        <v>6405</v>
      </c>
      <c r="B6408" s="27">
        <v>2</v>
      </c>
      <c r="C6408" s="27">
        <f t="shared" si="701"/>
        <v>0</v>
      </c>
      <c r="D6408" s="27">
        <f t="shared" si="702"/>
        <v>1</v>
      </c>
      <c r="E6408" s="27">
        <f t="shared" si="703"/>
        <v>0</v>
      </c>
      <c r="F6408" s="27">
        <f t="shared" si="704"/>
        <v>0</v>
      </c>
      <c r="G6408" s="22">
        <v>29402.3599989414</v>
      </c>
      <c r="H6408" s="23">
        <v>2.1028985284800201E-2</v>
      </c>
      <c r="I6408" s="24">
        <v>1.2978986402966626</v>
      </c>
      <c r="J6408" s="27">
        <f t="shared" si="705"/>
        <v>1.1770609773356657</v>
      </c>
      <c r="K6408" s="27">
        <f t="shared" si="706"/>
        <v>429.32563931514557</v>
      </c>
      <c r="L6408" s="27" t="s">
        <v>23</v>
      </c>
      <c r="M6408" s="24"/>
      <c r="N6408" s="27"/>
      <c r="O6408" s="27"/>
      <c r="P6408" s="27"/>
    </row>
    <row r="6409" spans="1:16">
      <c r="A6409" s="27">
        <f t="shared" si="700"/>
        <v>6406</v>
      </c>
      <c r="B6409" s="27">
        <v>2</v>
      </c>
      <c r="C6409" s="27">
        <f t="shared" si="701"/>
        <v>0</v>
      </c>
      <c r="D6409" s="27">
        <f t="shared" si="702"/>
        <v>1</v>
      </c>
      <c r="E6409" s="27">
        <f t="shared" si="703"/>
        <v>0</v>
      </c>
      <c r="F6409" s="27">
        <f t="shared" si="704"/>
        <v>0</v>
      </c>
      <c r="G6409" s="22">
        <v>27113.350001811999</v>
      </c>
      <c r="H6409" s="23">
        <v>5.0222719944806803E-4</v>
      </c>
      <c r="I6409" s="24">
        <v>1.3628082648300377</v>
      </c>
      <c r="J6409" s="27">
        <f t="shared" si="705"/>
        <v>1.1244705811422824</v>
      </c>
      <c r="K6409" s="27">
        <f t="shared" si="706"/>
        <v>1540.1698195889628</v>
      </c>
      <c r="L6409" s="27" t="s">
        <v>22</v>
      </c>
      <c r="M6409" s="24"/>
      <c r="N6409" s="27"/>
      <c r="O6409" s="27"/>
      <c r="P6409" s="27"/>
    </row>
    <row r="6410" spans="1:16">
      <c r="A6410" s="27">
        <f t="shared" si="700"/>
        <v>6407</v>
      </c>
      <c r="B6410" s="27">
        <v>2</v>
      </c>
      <c r="C6410" s="27">
        <f t="shared" si="701"/>
        <v>0</v>
      </c>
      <c r="D6410" s="27">
        <f t="shared" si="702"/>
        <v>1</v>
      </c>
      <c r="E6410" s="27">
        <f t="shared" si="703"/>
        <v>0</v>
      </c>
      <c r="F6410" s="27">
        <f t="shared" si="704"/>
        <v>0</v>
      </c>
      <c r="G6410" s="22">
        <v>34853.440640568697</v>
      </c>
      <c r="H6410" s="23">
        <v>-2.2517868566064702E-3</v>
      </c>
      <c r="I6410" s="24">
        <v>1.3552388935456832</v>
      </c>
      <c r="J6410" s="27">
        <f t="shared" si="705"/>
        <v>1.117595813752351</v>
      </c>
      <c r="K6410" s="27">
        <f t="shared" si="706"/>
        <v>1968.3213406104846</v>
      </c>
      <c r="L6410" s="27" t="s">
        <v>22</v>
      </c>
      <c r="M6410" s="24"/>
      <c r="N6410" s="27"/>
      <c r="O6410" s="27"/>
      <c r="P6410" s="27"/>
    </row>
    <row r="6411" spans="1:16">
      <c r="A6411" s="27">
        <f t="shared" si="700"/>
        <v>6408</v>
      </c>
      <c r="B6411" s="27">
        <v>2</v>
      </c>
      <c r="C6411" s="27">
        <f t="shared" si="701"/>
        <v>0</v>
      </c>
      <c r="D6411" s="27">
        <f t="shared" si="702"/>
        <v>1</v>
      </c>
      <c r="E6411" s="27">
        <f t="shared" si="703"/>
        <v>0</v>
      </c>
      <c r="F6411" s="27">
        <f t="shared" si="704"/>
        <v>0</v>
      </c>
      <c r="G6411" s="22">
        <v>46304.550881564603</v>
      </c>
      <c r="H6411" s="23">
        <v>4.64261318216019E-3</v>
      </c>
      <c r="I6411" s="24">
        <v>1.3279464680260085</v>
      </c>
      <c r="J6411" s="27">
        <f t="shared" si="705"/>
        <v>1.1348857720651235</v>
      </c>
      <c r="K6411" s="27">
        <f t="shared" si="706"/>
        <v>1725.8832390680634</v>
      </c>
      <c r="L6411" s="27" t="s">
        <v>23</v>
      </c>
      <c r="M6411" s="24"/>
      <c r="N6411" s="27"/>
      <c r="O6411" s="27"/>
      <c r="P6411" s="27"/>
    </row>
    <row r="6412" spans="1:16">
      <c r="A6412" s="27">
        <f t="shared" si="700"/>
        <v>6409</v>
      </c>
      <c r="B6412" s="27">
        <v>2</v>
      </c>
      <c r="C6412" s="27">
        <f t="shared" si="701"/>
        <v>0</v>
      </c>
      <c r="D6412" s="27">
        <f t="shared" si="702"/>
        <v>1</v>
      </c>
      <c r="E6412" s="27">
        <f t="shared" si="703"/>
        <v>0</v>
      </c>
      <c r="F6412" s="27">
        <f t="shared" si="704"/>
        <v>0</v>
      </c>
      <c r="G6412" s="22">
        <v>23260.534926414501</v>
      </c>
      <c r="H6412" s="23">
        <v>-3.3204255659115799E-3</v>
      </c>
      <c r="I6412" s="24">
        <v>1.1215270413573701</v>
      </c>
      <c r="J6412" s="27">
        <f t="shared" si="705"/>
        <v>1.1149395341459307</v>
      </c>
      <c r="K6412" s="27">
        <f t="shared" si="706"/>
        <v>1.009396757591587</v>
      </c>
      <c r="L6412" s="27" t="s">
        <v>22</v>
      </c>
      <c r="M6412" s="24"/>
      <c r="N6412" s="27"/>
      <c r="O6412" s="27"/>
      <c r="P6412" s="27"/>
    </row>
    <row r="6413" spans="1:16">
      <c r="A6413" s="27">
        <f t="shared" si="700"/>
        <v>6410</v>
      </c>
      <c r="B6413" s="27">
        <v>2</v>
      </c>
      <c r="C6413" s="27">
        <f t="shared" si="701"/>
        <v>0</v>
      </c>
      <c r="D6413" s="27">
        <f t="shared" si="702"/>
        <v>1</v>
      </c>
      <c r="E6413" s="27">
        <f t="shared" si="703"/>
        <v>0</v>
      </c>
      <c r="F6413" s="27">
        <f t="shared" si="704"/>
        <v>0</v>
      </c>
      <c r="G6413" s="22">
        <v>49424.5698595047</v>
      </c>
      <c r="H6413" s="23">
        <v>-5.4558330511157097E-4</v>
      </c>
      <c r="I6413" s="24">
        <v>1.800159077351362</v>
      </c>
      <c r="J6413" s="27">
        <f t="shared" si="705"/>
        <v>1.1218499914221158</v>
      </c>
      <c r="K6413" s="27">
        <f t="shared" si="706"/>
        <v>22740.403544452085</v>
      </c>
      <c r="L6413" s="27" t="s">
        <v>22</v>
      </c>
      <c r="M6413" s="24"/>
      <c r="N6413" s="27"/>
      <c r="O6413" s="27"/>
      <c r="P6413" s="27"/>
    </row>
    <row r="6414" spans="1:16">
      <c r="A6414" s="27">
        <f t="shared" si="700"/>
        <v>6411</v>
      </c>
      <c r="B6414" s="27">
        <v>2</v>
      </c>
      <c r="C6414" s="27">
        <f t="shared" si="701"/>
        <v>0</v>
      </c>
      <c r="D6414" s="27">
        <f t="shared" si="702"/>
        <v>1</v>
      </c>
      <c r="E6414" s="27">
        <f t="shared" si="703"/>
        <v>0</v>
      </c>
      <c r="F6414" s="27">
        <f t="shared" si="704"/>
        <v>0</v>
      </c>
      <c r="G6414" s="22">
        <v>30926.399918317798</v>
      </c>
      <c r="H6414" s="23">
        <v>-4.80861659122582E-3</v>
      </c>
      <c r="I6414" s="24">
        <v>1.0199090766577834</v>
      </c>
      <c r="J6414" s="27">
        <f t="shared" si="705"/>
        <v>1.1112509020243067</v>
      </c>
      <c r="K6414" s="27">
        <f t="shared" si="706"/>
        <v>258.02913119952899</v>
      </c>
      <c r="L6414" s="27" t="s">
        <v>22</v>
      </c>
      <c r="M6414" s="24"/>
      <c r="N6414" s="27"/>
      <c r="O6414" s="27"/>
      <c r="P6414" s="27"/>
    </row>
    <row r="6415" spans="1:16">
      <c r="A6415" s="27">
        <f t="shared" si="700"/>
        <v>6412</v>
      </c>
      <c r="B6415" s="27">
        <v>2</v>
      </c>
      <c r="C6415" s="27">
        <f t="shared" si="701"/>
        <v>0</v>
      </c>
      <c r="D6415" s="27">
        <f t="shared" si="702"/>
        <v>1</v>
      </c>
      <c r="E6415" s="27">
        <f t="shared" si="703"/>
        <v>0</v>
      </c>
      <c r="F6415" s="27">
        <f t="shared" si="704"/>
        <v>0</v>
      </c>
      <c r="G6415" s="22">
        <v>15251.82999925315</v>
      </c>
      <c r="H6415" s="23">
        <v>-4.0204578041502298E-3</v>
      </c>
      <c r="I6415" s="24">
        <v>1.653125</v>
      </c>
      <c r="J6415" s="27">
        <f t="shared" si="705"/>
        <v>1.1132029107316068</v>
      </c>
      <c r="K6415" s="27">
        <f t="shared" si="706"/>
        <v>4446.1503766298074</v>
      </c>
      <c r="L6415" s="27" t="s">
        <v>23</v>
      </c>
      <c r="M6415" s="24"/>
      <c r="N6415" s="27"/>
      <c r="O6415" s="27"/>
      <c r="P6415" s="27"/>
    </row>
    <row r="6416" spans="1:16">
      <c r="A6416" s="27">
        <f t="shared" si="700"/>
        <v>6413</v>
      </c>
      <c r="B6416" s="27">
        <v>2</v>
      </c>
      <c r="C6416" s="27">
        <f t="shared" si="701"/>
        <v>0</v>
      </c>
      <c r="D6416" s="27">
        <f t="shared" si="702"/>
        <v>1</v>
      </c>
      <c r="E6416" s="27">
        <f t="shared" si="703"/>
        <v>0</v>
      </c>
      <c r="F6416" s="27">
        <f t="shared" si="704"/>
        <v>0</v>
      </c>
      <c r="G6416" s="22">
        <v>61717.769998609998</v>
      </c>
      <c r="H6416" s="23">
        <v>2.42554553540952E-2</v>
      </c>
      <c r="I6416" s="24">
        <v>1.4089794865178686</v>
      </c>
      <c r="J6416" s="27">
        <f t="shared" si="705"/>
        <v>1.185548137445013</v>
      </c>
      <c r="K6416" s="27">
        <f t="shared" si="706"/>
        <v>3081.0478362729546</v>
      </c>
      <c r="L6416" s="27" t="s">
        <v>23</v>
      </c>
      <c r="M6416" s="24"/>
      <c r="N6416" s="27"/>
      <c r="O6416" s="27"/>
      <c r="P6416" s="27"/>
    </row>
    <row r="6417" spans="1:16">
      <c r="A6417" s="27">
        <f t="shared" si="700"/>
        <v>6414</v>
      </c>
      <c r="B6417" s="27">
        <v>2</v>
      </c>
      <c r="C6417" s="27">
        <f t="shared" si="701"/>
        <v>0</v>
      </c>
      <c r="D6417" s="27">
        <f t="shared" si="702"/>
        <v>1</v>
      </c>
      <c r="E6417" s="27">
        <f t="shared" si="703"/>
        <v>0</v>
      </c>
      <c r="F6417" s="27">
        <f t="shared" si="704"/>
        <v>0</v>
      </c>
      <c r="G6417" s="22">
        <v>30852.2250056267</v>
      </c>
      <c r="H6417" s="23">
        <v>-6.6984701506732106E-5</v>
      </c>
      <c r="I6417" s="24">
        <v>1.3767906426600078</v>
      </c>
      <c r="J6417" s="27">
        <f t="shared" si="705"/>
        <v>1.1230462151140297</v>
      </c>
      <c r="K6417" s="27">
        <f t="shared" si="706"/>
        <v>1986.4585943871937</v>
      </c>
      <c r="L6417" s="27" t="s">
        <v>23</v>
      </c>
      <c r="M6417" s="24"/>
      <c r="N6417" s="27"/>
      <c r="O6417" s="27"/>
      <c r="P6417" s="27"/>
    </row>
    <row r="6418" spans="1:16">
      <c r="A6418" s="27">
        <f t="shared" si="700"/>
        <v>6415</v>
      </c>
      <c r="B6418" s="27">
        <v>2</v>
      </c>
      <c r="C6418" s="27">
        <f t="shared" si="701"/>
        <v>0</v>
      </c>
      <c r="D6418" s="27">
        <f t="shared" si="702"/>
        <v>1</v>
      </c>
      <c r="E6418" s="27">
        <f t="shared" si="703"/>
        <v>0</v>
      </c>
      <c r="F6418" s="27">
        <f t="shared" si="704"/>
        <v>0</v>
      </c>
      <c r="G6418" s="22">
        <v>56808.210009917602</v>
      </c>
      <c r="H6418" s="23">
        <v>0.16683841944838801</v>
      </c>
      <c r="I6418" s="24">
        <v>1.6873670778392174</v>
      </c>
      <c r="J6418" s="27">
        <f t="shared" si="705"/>
        <v>1.6285731211921231</v>
      </c>
      <c r="K6418" s="27">
        <f t="shared" si="706"/>
        <v>196.37060619306823</v>
      </c>
      <c r="L6418" s="27" t="s">
        <v>23</v>
      </c>
      <c r="M6418" s="24"/>
      <c r="N6418" s="27"/>
      <c r="O6418" s="27"/>
      <c r="P6418" s="27"/>
    </row>
    <row r="6419" spans="1:16">
      <c r="A6419" s="27">
        <f t="shared" si="700"/>
        <v>6416</v>
      </c>
      <c r="B6419" s="27">
        <v>2</v>
      </c>
      <c r="C6419" s="27">
        <f t="shared" si="701"/>
        <v>0</v>
      </c>
      <c r="D6419" s="27">
        <f t="shared" si="702"/>
        <v>1</v>
      </c>
      <c r="E6419" s="27">
        <f t="shared" si="703"/>
        <v>0</v>
      </c>
      <c r="F6419" s="27">
        <f t="shared" si="704"/>
        <v>0</v>
      </c>
      <c r="G6419" s="22">
        <v>30249.359998702999</v>
      </c>
      <c r="H6419" s="23">
        <v>9.5383518344479192E-3</v>
      </c>
      <c r="I6419" s="24">
        <v>1.0590530697190426</v>
      </c>
      <c r="J6419" s="27">
        <f t="shared" si="705"/>
        <v>1.147325604725032</v>
      </c>
      <c r="K6419" s="27">
        <f t="shared" si="706"/>
        <v>235.70423628461916</v>
      </c>
      <c r="L6419" s="27" t="s">
        <v>22</v>
      </c>
      <c r="M6419" s="24"/>
      <c r="N6419" s="27"/>
      <c r="O6419" s="27"/>
      <c r="P6419" s="27"/>
    </row>
    <row r="6420" spans="1:16">
      <c r="A6420" s="27">
        <f t="shared" si="700"/>
        <v>6417</v>
      </c>
      <c r="B6420" s="27">
        <v>2</v>
      </c>
      <c r="C6420" s="27">
        <f t="shared" si="701"/>
        <v>0</v>
      </c>
      <c r="D6420" s="27">
        <f t="shared" si="702"/>
        <v>1</v>
      </c>
      <c r="E6420" s="27">
        <f t="shared" si="703"/>
        <v>0</v>
      </c>
      <c r="F6420" s="27">
        <f t="shared" si="704"/>
        <v>0</v>
      </c>
      <c r="G6420" s="22">
        <v>13917.739999115451</v>
      </c>
      <c r="H6420" s="23">
        <v>-3.9822256109994297E-3</v>
      </c>
      <c r="I6420" s="24">
        <v>1.2869161589788221</v>
      </c>
      <c r="J6420" s="27">
        <f t="shared" si="705"/>
        <v>1.1132976863822939</v>
      </c>
      <c r="K6420" s="27">
        <f t="shared" si="706"/>
        <v>419.52764240041586</v>
      </c>
      <c r="L6420" s="27" t="s">
        <v>22</v>
      </c>
      <c r="M6420" s="24"/>
      <c r="N6420" s="27"/>
      <c r="O6420" s="27"/>
      <c r="P6420" s="27"/>
    </row>
    <row r="6421" spans="1:16">
      <c r="A6421" s="27">
        <f t="shared" si="700"/>
        <v>6418</v>
      </c>
      <c r="B6421" s="27">
        <v>2</v>
      </c>
      <c r="C6421" s="27">
        <f t="shared" si="701"/>
        <v>0</v>
      </c>
      <c r="D6421" s="27">
        <f t="shared" si="702"/>
        <v>1</v>
      </c>
      <c r="E6421" s="27">
        <f t="shared" si="703"/>
        <v>0</v>
      </c>
      <c r="F6421" s="27">
        <f t="shared" si="704"/>
        <v>0</v>
      </c>
      <c r="G6421" s="22">
        <v>25224.2200105712</v>
      </c>
      <c r="H6421" s="23">
        <v>0.16760757162578599</v>
      </c>
      <c r="I6421" s="24">
        <v>1.6064844246662429</v>
      </c>
      <c r="J6421" s="27">
        <f t="shared" si="705"/>
        <v>1.6313648051166634</v>
      </c>
      <c r="K6421" s="27">
        <f t="shared" si="706"/>
        <v>15.614632944042624</v>
      </c>
      <c r="L6421" s="27" t="s">
        <v>23</v>
      </c>
      <c r="M6421" s="24"/>
      <c r="N6421" s="27"/>
      <c r="O6421" s="27"/>
      <c r="P6421" s="27"/>
    </row>
    <row r="6422" spans="1:16">
      <c r="A6422" s="27">
        <f t="shared" si="700"/>
        <v>6419</v>
      </c>
      <c r="B6422" s="27">
        <v>2</v>
      </c>
      <c r="C6422" s="27">
        <f t="shared" si="701"/>
        <v>0</v>
      </c>
      <c r="D6422" s="27">
        <f t="shared" si="702"/>
        <v>1</v>
      </c>
      <c r="E6422" s="27">
        <f t="shared" si="703"/>
        <v>0</v>
      </c>
      <c r="F6422" s="27">
        <f t="shared" si="704"/>
        <v>0</v>
      </c>
      <c r="G6422" s="22">
        <v>6491.0850008130001</v>
      </c>
      <c r="H6422" s="23">
        <v>-4.0223681219492199E-3</v>
      </c>
      <c r="I6422" s="24">
        <v>1.5899632802937576</v>
      </c>
      <c r="J6422" s="27">
        <f t="shared" si="705"/>
        <v>1.1131981753631723</v>
      </c>
      <c r="K6422" s="27">
        <f t="shared" si="706"/>
        <v>1475.4558507359002</v>
      </c>
      <c r="L6422" s="27" t="s">
        <v>22</v>
      </c>
      <c r="M6422" s="24"/>
      <c r="N6422" s="27"/>
      <c r="O6422" s="27"/>
      <c r="P6422" s="27"/>
    </row>
    <row r="6423" spans="1:16">
      <c r="A6423" s="27">
        <f t="shared" si="700"/>
        <v>6420</v>
      </c>
      <c r="B6423" s="27">
        <v>2</v>
      </c>
      <c r="C6423" s="27">
        <f t="shared" si="701"/>
        <v>0</v>
      </c>
      <c r="D6423" s="27">
        <f t="shared" si="702"/>
        <v>1</v>
      </c>
      <c r="E6423" s="27">
        <f t="shared" si="703"/>
        <v>0</v>
      </c>
      <c r="F6423" s="27">
        <f t="shared" si="704"/>
        <v>0</v>
      </c>
      <c r="G6423" s="22">
        <v>22225.929996967301</v>
      </c>
      <c r="H6423" s="23">
        <v>1.4794566562355701E-2</v>
      </c>
      <c r="I6423" s="24">
        <v>1.3307337823466856</v>
      </c>
      <c r="J6423" s="27">
        <f t="shared" si="705"/>
        <v>1.1608332167238447</v>
      </c>
      <c r="K6423" s="27">
        <f t="shared" si="706"/>
        <v>641.57818935241698</v>
      </c>
      <c r="L6423" s="27" t="s">
        <v>22</v>
      </c>
      <c r="M6423" s="24"/>
      <c r="N6423" s="27"/>
      <c r="O6423" s="27"/>
      <c r="P6423" s="27"/>
    </row>
    <row r="6424" spans="1:16">
      <c r="A6424" s="27">
        <f t="shared" si="700"/>
        <v>6421</v>
      </c>
      <c r="B6424" s="27">
        <v>2</v>
      </c>
      <c r="C6424" s="27">
        <f t="shared" si="701"/>
        <v>0</v>
      </c>
      <c r="D6424" s="27">
        <f t="shared" si="702"/>
        <v>1</v>
      </c>
      <c r="E6424" s="27">
        <f t="shared" si="703"/>
        <v>0</v>
      </c>
      <c r="F6424" s="27">
        <f t="shared" si="704"/>
        <v>0</v>
      </c>
      <c r="G6424" s="22">
        <v>11281.560003638249</v>
      </c>
      <c r="H6424" s="23">
        <v>-1.1523344788540201E-3</v>
      </c>
      <c r="I6424" s="24">
        <v>1.3793843951324267</v>
      </c>
      <c r="J6424" s="27">
        <f t="shared" si="705"/>
        <v>1.1203352907989179</v>
      </c>
      <c r="K6424" s="27">
        <f t="shared" si="706"/>
        <v>757.06531207174385</v>
      </c>
      <c r="L6424" s="27" t="s">
        <v>23</v>
      </c>
      <c r="M6424" s="24"/>
      <c r="N6424" s="27"/>
      <c r="O6424" s="27"/>
      <c r="P6424" s="27"/>
    </row>
    <row r="6425" spans="1:16">
      <c r="A6425" s="27">
        <f t="shared" si="700"/>
        <v>6422</v>
      </c>
      <c r="B6425" s="27">
        <v>2</v>
      </c>
      <c r="C6425" s="27">
        <f t="shared" si="701"/>
        <v>0</v>
      </c>
      <c r="D6425" s="27">
        <f t="shared" si="702"/>
        <v>1</v>
      </c>
      <c r="E6425" s="27">
        <f t="shared" si="703"/>
        <v>0</v>
      </c>
      <c r="F6425" s="27">
        <f t="shared" si="704"/>
        <v>0</v>
      </c>
      <c r="G6425" s="22">
        <v>18218.069999933199</v>
      </c>
      <c r="H6425" s="23">
        <v>1.28174598407881E-2</v>
      </c>
      <c r="I6425" s="24">
        <v>1.3157669237360754</v>
      </c>
      <c r="J6425" s="27">
        <f t="shared" si="705"/>
        <v>1.1557338173015186</v>
      </c>
      <c r="K6425" s="27">
        <f t="shared" si="706"/>
        <v>466.57561527545602</v>
      </c>
      <c r="L6425" s="27" t="s">
        <v>23</v>
      </c>
      <c r="M6425" s="24"/>
      <c r="N6425" s="27"/>
      <c r="O6425" s="27"/>
      <c r="P6425" s="27"/>
    </row>
    <row r="6426" spans="1:16">
      <c r="A6426" s="27">
        <f t="shared" si="700"/>
        <v>6423</v>
      </c>
      <c r="B6426" s="27">
        <v>2</v>
      </c>
      <c r="C6426" s="27">
        <f t="shared" si="701"/>
        <v>0</v>
      </c>
      <c r="D6426" s="27">
        <f t="shared" si="702"/>
        <v>1</v>
      </c>
      <c r="E6426" s="27">
        <f t="shared" si="703"/>
        <v>0</v>
      </c>
      <c r="F6426" s="27">
        <f t="shared" si="704"/>
        <v>0</v>
      </c>
      <c r="G6426" s="22">
        <v>9082.1249985694994</v>
      </c>
      <c r="H6426" s="23">
        <v>-1.00305881101186E-2</v>
      </c>
      <c r="I6426" s="24">
        <v>1.4131683605832965</v>
      </c>
      <c r="J6426" s="27">
        <f t="shared" si="705"/>
        <v>1.0984039884464343</v>
      </c>
      <c r="K6426" s="27">
        <f t="shared" si="706"/>
        <v>899.82615615220516</v>
      </c>
      <c r="L6426" s="27" t="s">
        <v>23</v>
      </c>
      <c r="M6426" s="24"/>
      <c r="N6426" s="27"/>
      <c r="O6426" s="27"/>
      <c r="P6426" s="27"/>
    </row>
    <row r="6427" spans="1:16">
      <c r="A6427" s="27">
        <f t="shared" si="700"/>
        <v>6424</v>
      </c>
      <c r="B6427" s="27">
        <v>2</v>
      </c>
      <c r="C6427" s="27">
        <f t="shared" si="701"/>
        <v>0</v>
      </c>
      <c r="D6427" s="27">
        <f t="shared" si="702"/>
        <v>1</v>
      </c>
      <c r="E6427" s="27">
        <f t="shared" si="703"/>
        <v>0</v>
      </c>
      <c r="F6427" s="27">
        <f t="shared" si="704"/>
        <v>0</v>
      </c>
      <c r="G6427" s="22">
        <v>17955.670003294901</v>
      </c>
      <c r="H6427" s="23">
        <v>0.16834152578138001</v>
      </c>
      <c r="I6427" s="24">
        <v>1.7715305667112895</v>
      </c>
      <c r="J6427" s="27">
        <f t="shared" si="705"/>
        <v>1.6340331975924771</v>
      </c>
      <c r="K6427" s="27">
        <f t="shared" si="706"/>
        <v>339.46139533460882</v>
      </c>
      <c r="L6427" s="27" t="s">
        <v>22</v>
      </c>
      <c r="M6427" s="24"/>
      <c r="N6427" s="27"/>
      <c r="O6427" s="27"/>
      <c r="P6427" s="27"/>
    </row>
    <row r="6428" spans="1:16">
      <c r="A6428" s="27">
        <f t="shared" si="700"/>
        <v>6425</v>
      </c>
      <c r="B6428" s="27">
        <v>2</v>
      </c>
      <c r="C6428" s="27">
        <f t="shared" si="701"/>
        <v>0</v>
      </c>
      <c r="D6428" s="27">
        <f t="shared" si="702"/>
        <v>1</v>
      </c>
      <c r="E6428" s="27">
        <f t="shared" si="703"/>
        <v>0</v>
      </c>
      <c r="F6428" s="27">
        <f t="shared" si="704"/>
        <v>0</v>
      </c>
      <c r="G6428" s="22">
        <v>37411.689995109999</v>
      </c>
      <c r="H6428" s="23">
        <v>1.57752758360858E-2</v>
      </c>
      <c r="I6428" s="24">
        <v>1.4642631246046807</v>
      </c>
      <c r="J6428" s="27">
        <f t="shared" si="705"/>
        <v>1.1633710269719286</v>
      </c>
      <c r="K6428" s="27">
        <f t="shared" si="706"/>
        <v>3387.1068012605488</v>
      </c>
      <c r="L6428" s="27" t="s">
        <v>23</v>
      </c>
      <c r="M6428" s="24"/>
      <c r="N6428" s="27"/>
      <c r="O6428" s="27"/>
      <c r="P6428" s="27"/>
    </row>
    <row r="6429" spans="1:16">
      <c r="A6429" s="27">
        <f t="shared" si="700"/>
        <v>6426</v>
      </c>
      <c r="B6429" s="27">
        <v>2</v>
      </c>
      <c r="C6429" s="27">
        <f t="shared" si="701"/>
        <v>0</v>
      </c>
      <c r="D6429" s="27">
        <f t="shared" si="702"/>
        <v>1</v>
      </c>
      <c r="E6429" s="27">
        <f t="shared" si="703"/>
        <v>0</v>
      </c>
      <c r="F6429" s="27">
        <f t="shared" si="704"/>
        <v>0</v>
      </c>
      <c r="G6429" s="22">
        <v>40616.420003175699</v>
      </c>
      <c r="H6429" s="23">
        <v>9.8538722599525702E-2</v>
      </c>
      <c r="I6429" s="24">
        <v>1.4110978520286397</v>
      </c>
      <c r="J6429" s="27">
        <f t="shared" si="705"/>
        <v>1.3988028257312908</v>
      </c>
      <c r="K6429" s="27">
        <f t="shared" si="706"/>
        <v>6.1398896427401475</v>
      </c>
      <c r="L6429" s="27" t="s">
        <v>22</v>
      </c>
      <c r="M6429" s="24"/>
      <c r="N6429" s="27"/>
      <c r="O6429" s="27"/>
      <c r="P6429" s="27"/>
    </row>
    <row r="6430" spans="1:16">
      <c r="A6430" s="27">
        <f t="shared" si="700"/>
        <v>6427</v>
      </c>
      <c r="B6430" s="27">
        <v>2</v>
      </c>
      <c r="C6430" s="27">
        <f t="shared" si="701"/>
        <v>0</v>
      </c>
      <c r="D6430" s="27">
        <f t="shared" si="702"/>
        <v>1</v>
      </c>
      <c r="E6430" s="27">
        <f t="shared" si="703"/>
        <v>0</v>
      </c>
      <c r="F6430" s="27">
        <f t="shared" si="704"/>
        <v>0</v>
      </c>
      <c r="G6430" s="22">
        <v>20171.5300088525</v>
      </c>
      <c r="H6430" s="23">
        <v>0.23989711168031899</v>
      </c>
      <c r="I6430" s="24">
        <v>1.6224614631759238</v>
      </c>
      <c r="J6430" s="27">
        <f t="shared" si="705"/>
        <v>1.9162859623778639</v>
      </c>
      <c r="K6430" s="27">
        <f t="shared" si="706"/>
        <v>1741.4653988055823</v>
      </c>
      <c r="L6430" s="27" t="s">
        <v>22</v>
      </c>
      <c r="M6430" s="24"/>
      <c r="N6430" s="27"/>
      <c r="O6430" s="27"/>
      <c r="P6430" s="27"/>
    </row>
    <row r="6431" spans="1:16">
      <c r="A6431" s="27">
        <f t="shared" si="700"/>
        <v>6428</v>
      </c>
      <c r="B6431" s="27">
        <v>2</v>
      </c>
      <c r="C6431" s="27">
        <f t="shared" si="701"/>
        <v>0</v>
      </c>
      <c r="D6431" s="27">
        <f t="shared" si="702"/>
        <v>1</v>
      </c>
      <c r="E6431" s="27">
        <f t="shared" si="703"/>
        <v>0</v>
      </c>
      <c r="F6431" s="27">
        <f t="shared" si="704"/>
        <v>0</v>
      </c>
      <c r="G6431" s="22">
        <v>36317.270011067398</v>
      </c>
      <c r="H6431" s="23">
        <v>0.25764330517579997</v>
      </c>
      <c r="I6431" s="24">
        <v>3.0397859788722732</v>
      </c>
      <c r="J6431" s="27">
        <f t="shared" si="705"/>
        <v>1.9935272418828625</v>
      </c>
      <c r="K6431" s="27">
        <f t="shared" si="706"/>
        <v>39754.966358036814</v>
      </c>
      <c r="L6431" s="27" t="s">
        <v>22</v>
      </c>
      <c r="M6431" s="24"/>
      <c r="N6431" s="27"/>
      <c r="O6431" s="27"/>
      <c r="P6431" s="27"/>
    </row>
    <row r="6432" spans="1:16">
      <c r="A6432" s="27">
        <f t="shared" si="700"/>
        <v>6429</v>
      </c>
      <c r="B6432" s="27">
        <v>2</v>
      </c>
      <c r="C6432" s="27">
        <f t="shared" si="701"/>
        <v>0</v>
      </c>
      <c r="D6432" s="27">
        <f t="shared" si="702"/>
        <v>1</v>
      </c>
      <c r="E6432" s="27">
        <f t="shared" si="703"/>
        <v>0</v>
      </c>
      <c r="F6432" s="27">
        <f t="shared" si="704"/>
        <v>0</v>
      </c>
      <c r="G6432" s="22">
        <v>30166.260001778599</v>
      </c>
      <c r="H6432" s="23">
        <v>0.25228534252496299</v>
      </c>
      <c r="I6432" s="24">
        <v>2.1293275632490012</v>
      </c>
      <c r="J6432" s="27">
        <f t="shared" si="705"/>
        <v>1.9698839248128088</v>
      </c>
      <c r="K6432" s="27">
        <f t="shared" si="706"/>
        <v>766.89492242662095</v>
      </c>
      <c r="L6432" s="27" t="s">
        <v>23</v>
      </c>
      <c r="M6432" s="24"/>
      <c r="N6432" s="27"/>
      <c r="O6432" s="27"/>
      <c r="P6432" s="27"/>
    </row>
    <row r="6433" spans="1:16">
      <c r="A6433" s="27">
        <f t="shared" si="700"/>
        <v>6430</v>
      </c>
      <c r="B6433" s="27">
        <v>2</v>
      </c>
      <c r="C6433" s="27">
        <f t="shared" si="701"/>
        <v>0</v>
      </c>
      <c r="D6433" s="27">
        <f t="shared" si="702"/>
        <v>1</v>
      </c>
      <c r="E6433" s="27">
        <f t="shared" si="703"/>
        <v>0</v>
      </c>
      <c r="F6433" s="27">
        <f t="shared" si="704"/>
        <v>0</v>
      </c>
      <c r="G6433" s="22">
        <v>19599.440003812299</v>
      </c>
      <c r="H6433" s="23">
        <v>7.3196420103948103E-3</v>
      </c>
      <c r="I6433" s="24">
        <v>1.1441480206540446</v>
      </c>
      <c r="J6433" s="27">
        <f t="shared" si="705"/>
        <v>1.1416711653726432</v>
      </c>
      <c r="K6433" s="27">
        <f t="shared" si="706"/>
        <v>0.12023888139473812</v>
      </c>
      <c r="L6433" s="27" t="s">
        <v>22</v>
      </c>
      <c r="M6433" s="24"/>
      <c r="N6433" s="27"/>
      <c r="O6433" s="27"/>
      <c r="P6433" s="27"/>
    </row>
    <row r="6434" spans="1:16">
      <c r="A6434" s="27">
        <f t="shared" si="700"/>
        <v>6431</v>
      </c>
      <c r="B6434" s="27">
        <v>2</v>
      </c>
      <c r="C6434" s="27">
        <f t="shared" si="701"/>
        <v>0</v>
      </c>
      <c r="D6434" s="27">
        <f t="shared" si="702"/>
        <v>1</v>
      </c>
      <c r="E6434" s="27">
        <f t="shared" si="703"/>
        <v>0</v>
      </c>
      <c r="F6434" s="27">
        <f t="shared" si="704"/>
        <v>0</v>
      </c>
      <c r="G6434" s="22">
        <v>48800.159991323897</v>
      </c>
      <c r="H6434" s="23">
        <v>0.146541785061411</v>
      </c>
      <c r="I6434" s="24">
        <v>1.5788081805359662</v>
      </c>
      <c r="J6434" s="27">
        <f t="shared" si="705"/>
        <v>1.5566068769831862</v>
      </c>
      <c r="K6434" s="27">
        <f t="shared" si="706"/>
        <v>24.053495376187019</v>
      </c>
      <c r="L6434" s="27" t="s">
        <v>23</v>
      </c>
      <c r="M6434" s="24"/>
      <c r="N6434" s="27"/>
      <c r="O6434" s="27"/>
      <c r="P6434" s="27"/>
    </row>
    <row r="6435" spans="1:16">
      <c r="A6435" s="27">
        <f t="shared" si="700"/>
        <v>6432</v>
      </c>
      <c r="B6435" s="27">
        <v>2</v>
      </c>
      <c r="C6435" s="27">
        <f t="shared" si="701"/>
        <v>0</v>
      </c>
      <c r="D6435" s="27">
        <f t="shared" si="702"/>
        <v>1</v>
      </c>
      <c r="E6435" s="27">
        <f t="shared" si="703"/>
        <v>0</v>
      </c>
      <c r="F6435" s="27">
        <f t="shared" si="704"/>
        <v>0</v>
      </c>
      <c r="G6435" s="22">
        <v>53510.549999237097</v>
      </c>
      <c r="H6435" s="23">
        <v>0.141880454476638</v>
      </c>
      <c r="I6435" s="24">
        <v>1.5055297323288988</v>
      </c>
      <c r="J6435" s="27">
        <f t="shared" si="705"/>
        <v>1.5405333338632383</v>
      </c>
      <c r="K6435" s="27">
        <f t="shared" si="706"/>
        <v>65.563914848988034</v>
      </c>
      <c r="L6435" s="27" t="s">
        <v>22</v>
      </c>
      <c r="M6435" s="24"/>
      <c r="N6435" s="27"/>
      <c r="O6435" s="27"/>
      <c r="P6435" s="27"/>
    </row>
    <row r="6436" spans="1:16">
      <c r="A6436" s="27">
        <f t="shared" si="700"/>
        <v>6433</v>
      </c>
      <c r="B6436" s="27">
        <v>2</v>
      </c>
      <c r="C6436" s="27">
        <f t="shared" si="701"/>
        <v>0</v>
      </c>
      <c r="D6436" s="27">
        <f t="shared" si="702"/>
        <v>1</v>
      </c>
      <c r="E6436" s="27">
        <f t="shared" si="703"/>
        <v>0</v>
      </c>
      <c r="F6436" s="27">
        <f t="shared" si="704"/>
        <v>0</v>
      </c>
      <c r="G6436" s="22">
        <v>19234.019996643048</v>
      </c>
      <c r="H6436" s="23">
        <v>1.0386872649134699E-2</v>
      </c>
      <c r="I6436" s="24">
        <v>1.2164205977673748</v>
      </c>
      <c r="J6436" s="27">
        <f t="shared" si="705"/>
        <v>1.1494954775679331</v>
      </c>
      <c r="K6436" s="27">
        <f t="shared" si="706"/>
        <v>86.148631505891146</v>
      </c>
      <c r="L6436" s="27" t="s">
        <v>22</v>
      </c>
      <c r="M6436" s="24"/>
      <c r="N6436" s="27"/>
      <c r="O6436" s="27"/>
      <c r="P6436" s="27"/>
    </row>
    <row r="6437" spans="1:16">
      <c r="A6437" s="27">
        <f t="shared" si="700"/>
        <v>6434</v>
      </c>
      <c r="B6437" s="27">
        <v>2</v>
      </c>
      <c r="C6437" s="27">
        <f t="shared" si="701"/>
        <v>0</v>
      </c>
      <c r="D6437" s="27">
        <f t="shared" si="702"/>
        <v>1</v>
      </c>
      <c r="E6437" s="27">
        <f t="shared" si="703"/>
        <v>0</v>
      </c>
      <c r="F6437" s="27">
        <f t="shared" si="704"/>
        <v>0</v>
      </c>
      <c r="G6437" s="22">
        <v>17449.964998006799</v>
      </c>
      <c r="H6437" s="23">
        <v>-1.80362028594878E-3</v>
      </c>
      <c r="I6437" s="24">
        <v>1.1470171890798786</v>
      </c>
      <c r="J6437" s="27">
        <f t="shared" si="705"/>
        <v>1.118711689120687</v>
      </c>
      <c r="K6437" s="27">
        <f t="shared" si="706"/>
        <v>13.980935128906028</v>
      </c>
      <c r="L6437" s="27" t="s">
        <v>22</v>
      </c>
      <c r="M6437" s="24"/>
      <c r="N6437" s="27"/>
      <c r="O6437" s="27"/>
      <c r="P6437" s="27"/>
    </row>
    <row r="6438" spans="1:16">
      <c r="A6438" s="27">
        <f t="shared" si="700"/>
        <v>6435</v>
      </c>
      <c r="B6438" s="27">
        <v>2</v>
      </c>
      <c r="C6438" s="27">
        <f t="shared" si="701"/>
        <v>0</v>
      </c>
      <c r="D6438" s="27">
        <f t="shared" si="702"/>
        <v>1</v>
      </c>
      <c r="E6438" s="27">
        <f t="shared" si="703"/>
        <v>0</v>
      </c>
      <c r="F6438" s="27">
        <f t="shared" si="704"/>
        <v>0</v>
      </c>
      <c r="G6438" s="22">
        <v>56620.0599866509</v>
      </c>
      <c r="H6438" s="23">
        <v>4.5699579390995997E-3</v>
      </c>
      <c r="I6438" s="24">
        <v>1.1304668304668304</v>
      </c>
      <c r="J6438" s="27">
        <f t="shared" si="705"/>
        <v>1.1347021779638591</v>
      </c>
      <c r="K6438" s="27">
        <f t="shared" si="706"/>
        <v>1.0156601720242966</v>
      </c>
      <c r="L6438" s="27" t="s">
        <v>22</v>
      </c>
      <c r="M6438" s="24"/>
      <c r="N6438" s="27"/>
      <c r="O6438" s="27"/>
      <c r="P6438" s="27"/>
    </row>
    <row r="6439" spans="1:16">
      <c r="A6439" s="27">
        <f t="shared" si="700"/>
        <v>6436</v>
      </c>
      <c r="B6439" s="27">
        <v>2</v>
      </c>
      <c r="C6439" s="27">
        <f t="shared" si="701"/>
        <v>0</v>
      </c>
      <c r="D6439" s="27">
        <f t="shared" si="702"/>
        <v>1</v>
      </c>
      <c r="E6439" s="27">
        <f t="shared" si="703"/>
        <v>0</v>
      </c>
      <c r="F6439" s="27">
        <f t="shared" si="704"/>
        <v>0</v>
      </c>
      <c r="G6439" s="22">
        <v>52742.9800038338</v>
      </c>
      <c r="H6439" s="23">
        <v>-1.19772506191105E-3</v>
      </c>
      <c r="I6439" s="24">
        <v>0.98782714546561168</v>
      </c>
      <c r="J6439" s="27">
        <f t="shared" si="705"/>
        <v>1.1202220594780832</v>
      </c>
      <c r="K6439" s="27">
        <f t="shared" si="706"/>
        <v>924.50074987964342</v>
      </c>
      <c r="L6439" s="27" t="s">
        <v>23</v>
      </c>
      <c r="M6439" s="24"/>
      <c r="N6439" s="27"/>
      <c r="O6439" s="27"/>
      <c r="P6439" s="27"/>
    </row>
    <row r="6440" spans="1:16">
      <c r="A6440" s="27">
        <f t="shared" si="700"/>
        <v>6437</v>
      </c>
      <c r="B6440" s="27">
        <v>2</v>
      </c>
      <c r="C6440" s="27">
        <f t="shared" si="701"/>
        <v>0</v>
      </c>
      <c r="D6440" s="27">
        <f t="shared" si="702"/>
        <v>1</v>
      </c>
      <c r="E6440" s="27">
        <f t="shared" si="703"/>
        <v>0</v>
      </c>
      <c r="F6440" s="27">
        <f t="shared" si="704"/>
        <v>0</v>
      </c>
      <c r="G6440" s="22">
        <v>3614.7249997854251</v>
      </c>
      <c r="H6440" s="23">
        <v>1.429682496291E-2</v>
      </c>
      <c r="I6440" s="24">
        <v>1.099025974025974</v>
      </c>
      <c r="J6440" s="27">
        <f t="shared" si="705"/>
        <v>1.1595473147733812</v>
      </c>
      <c r="K6440" s="27">
        <f t="shared" si="706"/>
        <v>13.24013287962298</v>
      </c>
      <c r="L6440" s="27" t="s">
        <v>22</v>
      </c>
      <c r="M6440" s="24"/>
      <c r="N6440" s="27"/>
      <c r="O6440" s="27"/>
      <c r="P6440" s="27"/>
    </row>
    <row r="6441" spans="1:16">
      <c r="A6441" s="27">
        <f t="shared" si="700"/>
        <v>6438</v>
      </c>
      <c r="B6441" s="27">
        <v>2</v>
      </c>
      <c r="C6441" s="27">
        <f t="shared" si="701"/>
        <v>0</v>
      </c>
      <c r="D6441" s="27">
        <f t="shared" si="702"/>
        <v>1</v>
      </c>
      <c r="E6441" s="27">
        <f t="shared" si="703"/>
        <v>0</v>
      </c>
      <c r="F6441" s="27">
        <f t="shared" si="704"/>
        <v>0</v>
      </c>
      <c r="G6441" s="22">
        <v>58409.910001933597</v>
      </c>
      <c r="H6441" s="23">
        <v>0.22783036137697299</v>
      </c>
      <c r="I6441" s="24">
        <v>1.6444257467395877</v>
      </c>
      <c r="J6441" s="27">
        <f t="shared" si="705"/>
        <v>1.8654812799915383</v>
      </c>
      <c r="K6441" s="27">
        <f t="shared" si="706"/>
        <v>2854.2323065110763</v>
      </c>
      <c r="L6441" s="27" t="s">
        <v>22</v>
      </c>
      <c r="M6441" s="24"/>
      <c r="N6441" s="27"/>
      <c r="O6441" s="27"/>
      <c r="P6441" s="27"/>
    </row>
    <row r="6442" spans="1:16">
      <c r="A6442" s="27">
        <f t="shared" si="700"/>
        <v>6439</v>
      </c>
      <c r="B6442" s="27">
        <v>2</v>
      </c>
      <c r="C6442" s="27">
        <f t="shared" si="701"/>
        <v>0</v>
      </c>
      <c r="D6442" s="27">
        <f t="shared" si="702"/>
        <v>1</v>
      </c>
      <c r="E6442" s="27">
        <f t="shared" si="703"/>
        <v>0</v>
      </c>
      <c r="F6442" s="27">
        <f t="shared" si="704"/>
        <v>0</v>
      </c>
      <c r="G6442" s="22">
        <v>53431.170003354498</v>
      </c>
      <c r="H6442" s="23">
        <v>0.23707199474065899</v>
      </c>
      <c r="I6442" s="24">
        <v>1.9488380809595203</v>
      </c>
      <c r="J6442" s="27">
        <f t="shared" si="705"/>
        <v>1.9042686829321265</v>
      </c>
      <c r="K6442" s="27">
        <f t="shared" si="706"/>
        <v>106.13734531242577</v>
      </c>
      <c r="L6442" s="27" t="s">
        <v>22</v>
      </c>
      <c r="M6442" s="24"/>
      <c r="N6442" s="27"/>
      <c r="O6442" s="27"/>
      <c r="P6442" s="27"/>
    </row>
    <row r="6443" spans="1:16">
      <c r="A6443" s="27">
        <f t="shared" si="700"/>
        <v>6440</v>
      </c>
      <c r="B6443" s="27">
        <v>2</v>
      </c>
      <c r="C6443" s="27">
        <f t="shared" si="701"/>
        <v>0</v>
      </c>
      <c r="D6443" s="27">
        <f t="shared" si="702"/>
        <v>1</v>
      </c>
      <c r="E6443" s="27">
        <f t="shared" si="703"/>
        <v>0</v>
      </c>
      <c r="F6443" s="27">
        <f t="shared" si="704"/>
        <v>0</v>
      </c>
      <c r="G6443" s="22">
        <v>46677.739998638601</v>
      </c>
      <c r="H6443" s="23">
        <v>0.22917663546290701</v>
      </c>
      <c r="I6443" s="24">
        <v>1.549687797650545</v>
      </c>
      <c r="J6443" s="27">
        <f t="shared" si="705"/>
        <v>1.8710820825068546</v>
      </c>
      <c r="K6443" s="27">
        <f t="shared" si="706"/>
        <v>4821.5438410440329</v>
      </c>
      <c r="L6443" s="27" t="s">
        <v>22</v>
      </c>
      <c r="M6443" s="24"/>
      <c r="N6443" s="27"/>
      <c r="O6443" s="27"/>
      <c r="P6443" s="27"/>
    </row>
    <row r="6444" spans="1:16">
      <c r="A6444" s="27">
        <f t="shared" si="700"/>
        <v>6441</v>
      </c>
      <c r="B6444" s="27">
        <v>2</v>
      </c>
      <c r="C6444" s="27">
        <f t="shared" si="701"/>
        <v>0</v>
      </c>
      <c r="D6444" s="27">
        <f t="shared" si="702"/>
        <v>1</v>
      </c>
      <c r="E6444" s="27">
        <f t="shared" si="703"/>
        <v>0</v>
      </c>
      <c r="F6444" s="27">
        <f t="shared" si="704"/>
        <v>0</v>
      </c>
      <c r="G6444" s="22">
        <v>44014.279999971397</v>
      </c>
      <c r="H6444" s="23">
        <v>0.240890907783646</v>
      </c>
      <c r="I6444" s="24">
        <v>1.5845995658631327</v>
      </c>
      <c r="J6444" s="27">
        <f t="shared" si="705"/>
        <v>1.9205313072493408</v>
      </c>
      <c r="K6444" s="27">
        <f t="shared" si="706"/>
        <v>4967.0174342366181</v>
      </c>
      <c r="L6444" s="27" t="s">
        <v>22</v>
      </c>
      <c r="M6444" s="24"/>
      <c r="N6444" s="27"/>
      <c r="O6444" s="27"/>
      <c r="P6444" s="27"/>
    </row>
    <row r="6445" spans="1:16">
      <c r="A6445" s="27">
        <f t="shared" si="700"/>
        <v>6442</v>
      </c>
      <c r="B6445" s="27">
        <v>2</v>
      </c>
      <c r="C6445" s="27">
        <f t="shared" si="701"/>
        <v>0</v>
      </c>
      <c r="D6445" s="27">
        <f t="shared" si="702"/>
        <v>1</v>
      </c>
      <c r="E6445" s="27">
        <f t="shared" si="703"/>
        <v>0</v>
      </c>
      <c r="F6445" s="27">
        <f t="shared" si="704"/>
        <v>0</v>
      </c>
      <c r="G6445" s="22">
        <v>62024.199999689998</v>
      </c>
      <c r="H6445" s="23">
        <v>-3.3437937874800602E-3</v>
      </c>
      <c r="I6445" s="24">
        <v>1.0394689197344598</v>
      </c>
      <c r="J6445" s="27">
        <f t="shared" si="705"/>
        <v>1.1148815191293335</v>
      </c>
      <c r="K6445" s="27">
        <f t="shared" si="706"/>
        <v>352.73535599829268</v>
      </c>
      <c r="L6445" s="27" t="s">
        <v>22</v>
      </c>
      <c r="M6445" s="24"/>
      <c r="N6445" s="27"/>
      <c r="O6445" s="27"/>
      <c r="P6445" s="27"/>
    </row>
    <row r="6446" spans="1:16">
      <c r="A6446" s="27">
        <f t="shared" si="700"/>
        <v>6443</v>
      </c>
      <c r="B6446" s="27">
        <v>2</v>
      </c>
      <c r="C6446" s="27">
        <f t="shared" si="701"/>
        <v>0</v>
      </c>
      <c r="D6446" s="27">
        <f t="shared" si="702"/>
        <v>1</v>
      </c>
      <c r="E6446" s="27">
        <f t="shared" si="703"/>
        <v>0</v>
      </c>
      <c r="F6446" s="27">
        <f t="shared" si="704"/>
        <v>0</v>
      </c>
      <c r="G6446" s="22">
        <v>122215.05999445901</v>
      </c>
      <c r="H6446" s="23">
        <v>3.4003770395644702E-3</v>
      </c>
      <c r="I6446" s="24">
        <v>1.4344091299545956</v>
      </c>
      <c r="J6446" s="27">
        <f t="shared" si="705"/>
        <v>1.1317508227221458</v>
      </c>
      <c r="K6446" s="27">
        <f t="shared" si="706"/>
        <v>11195.150150857966</v>
      </c>
      <c r="L6446" s="27" t="s">
        <v>22</v>
      </c>
      <c r="M6446" s="24"/>
      <c r="N6446" s="27"/>
      <c r="O6446" s="27"/>
      <c r="P6446" s="27"/>
    </row>
    <row r="6447" spans="1:16">
      <c r="A6447" s="27">
        <f t="shared" si="700"/>
        <v>6444</v>
      </c>
      <c r="B6447" s="27">
        <v>2</v>
      </c>
      <c r="C6447" s="27">
        <f t="shared" si="701"/>
        <v>0</v>
      </c>
      <c r="D6447" s="27">
        <f t="shared" si="702"/>
        <v>1</v>
      </c>
      <c r="E6447" s="27">
        <f t="shared" si="703"/>
        <v>0</v>
      </c>
      <c r="F6447" s="27">
        <f t="shared" si="704"/>
        <v>0</v>
      </c>
      <c r="G6447" s="22">
        <v>58125.584874868502</v>
      </c>
      <c r="H6447" s="23">
        <v>-8.5480667207901402E-4</v>
      </c>
      <c r="I6447" s="24">
        <v>1.0416439635712618</v>
      </c>
      <c r="J6447" s="27">
        <f t="shared" si="705"/>
        <v>1.1210777869283048</v>
      </c>
      <c r="K6447" s="27">
        <f t="shared" si="706"/>
        <v>366.75687994132448</v>
      </c>
      <c r="L6447" s="27" t="s">
        <v>23</v>
      </c>
      <c r="M6447" s="24"/>
      <c r="N6447" s="27"/>
      <c r="O6447" s="27"/>
      <c r="P6447" s="27"/>
    </row>
    <row r="6448" spans="1:16">
      <c r="A6448" s="27">
        <f t="shared" si="700"/>
        <v>6445</v>
      </c>
      <c r="B6448" s="27">
        <v>2</v>
      </c>
      <c r="C6448" s="27">
        <f t="shared" si="701"/>
        <v>0</v>
      </c>
      <c r="D6448" s="27">
        <f t="shared" si="702"/>
        <v>1</v>
      </c>
      <c r="E6448" s="27">
        <f t="shared" si="703"/>
        <v>0</v>
      </c>
      <c r="F6448" s="27">
        <f t="shared" si="704"/>
        <v>0</v>
      </c>
      <c r="G6448" s="22">
        <v>35296.1949983835</v>
      </c>
      <c r="H6448" s="23">
        <v>3.2909095343242401E-3</v>
      </c>
      <c r="I6448" s="24">
        <v>1.1860996146710432</v>
      </c>
      <c r="J6448" s="27">
        <f t="shared" si="705"/>
        <v>1.1314749823359038</v>
      </c>
      <c r="K6448" s="27">
        <f t="shared" si="706"/>
        <v>105.31856760272998</v>
      </c>
      <c r="L6448" s="27" t="s">
        <v>22</v>
      </c>
      <c r="M6448" s="24"/>
      <c r="N6448" s="27"/>
      <c r="O6448" s="27"/>
      <c r="P6448" s="27"/>
    </row>
    <row r="6449" spans="1:16">
      <c r="A6449" s="27">
        <f t="shared" si="700"/>
        <v>6446</v>
      </c>
      <c r="B6449" s="27">
        <v>2</v>
      </c>
      <c r="C6449" s="27">
        <f t="shared" si="701"/>
        <v>0</v>
      </c>
      <c r="D6449" s="27">
        <f t="shared" si="702"/>
        <v>1</v>
      </c>
      <c r="E6449" s="27">
        <f t="shared" si="703"/>
        <v>0</v>
      </c>
      <c r="F6449" s="27">
        <f t="shared" si="704"/>
        <v>0</v>
      </c>
      <c r="G6449" s="22">
        <v>69342.580000877395</v>
      </c>
      <c r="H6449" s="23">
        <v>7.2634058039940299E-3</v>
      </c>
      <c r="I6449" s="24">
        <v>1.2067039106145252</v>
      </c>
      <c r="J6449" s="27">
        <f t="shared" si="705"/>
        <v>1.1415282086445073</v>
      </c>
      <c r="K6449" s="27">
        <f t="shared" si="706"/>
        <v>294.55841281972903</v>
      </c>
      <c r="L6449" s="27" t="s">
        <v>22</v>
      </c>
      <c r="M6449" s="24"/>
      <c r="N6449" s="27"/>
      <c r="O6449" s="27"/>
      <c r="P6449" s="27"/>
    </row>
    <row r="6450" spans="1:16">
      <c r="A6450" s="27">
        <f t="shared" si="700"/>
        <v>6447</v>
      </c>
      <c r="B6450" s="27">
        <v>2</v>
      </c>
      <c r="C6450" s="27">
        <f t="shared" si="701"/>
        <v>0</v>
      </c>
      <c r="D6450" s="27">
        <f t="shared" si="702"/>
        <v>1</v>
      </c>
      <c r="E6450" s="27">
        <f t="shared" si="703"/>
        <v>0</v>
      </c>
      <c r="F6450" s="27">
        <f t="shared" si="704"/>
        <v>0</v>
      </c>
      <c r="G6450" s="22">
        <v>27369.960098266602</v>
      </c>
      <c r="H6450" s="23">
        <v>3.0253082101449002E-3</v>
      </c>
      <c r="I6450" s="24">
        <v>1.5712633337617272</v>
      </c>
      <c r="J6450" s="27">
        <f t="shared" si="705"/>
        <v>1.1308059894285671</v>
      </c>
      <c r="K6450" s="27">
        <f t="shared" si="706"/>
        <v>5309.8453964421324</v>
      </c>
      <c r="L6450" s="27" t="s">
        <v>23</v>
      </c>
      <c r="M6450" s="24"/>
      <c r="N6450" s="27"/>
      <c r="O6450" s="27"/>
      <c r="P6450" s="27"/>
    </row>
    <row r="6451" spans="1:16">
      <c r="A6451" s="27">
        <f t="shared" si="700"/>
        <v>6448</v>
      </c>
      <c r="B6451" s="27">
        <v>2</v>
      </c>
      <c r="C6451" s="27">
        <f t="shared" si="701"/>
        <v>0</v>
      </c>
      <c r="D6451" s="27">
        <f t="shared" si="702"/>
        <v>1</v>
      </c>
      <c r="E6451" s="27">
        <f t="shared" si="703"/>
        <v>0</v>
      </c>
      <c r="F6451" s="27">
        <f t="shared" si="704"/>
        <v>0</v>
      </c>
      <c r="G6451" s="22">
        <v>16571.24504083395</v>
      </c>
      <c r="H6451" s="23">
        <v>4.7674109175817898E-3</v>
      </c>
      <c r="I6451" s="24">
        <v>1.2460821685726386</v>
      </c>
      <c r="J6451" s="27">
        <f t="shared" si="705"/>
        <v>1.1352011954913466</v>
      </c>
      <c r="K6451" s="27">
        <f t="shared" si="706"/>
        <v>203.73666673922145</v>
      </c>
      <c r="L6451" s="27" t="s">
        <v>23</v>
      </c>
      <c r="M6451" s="24"/>
      <c r="N6451" s="27"/>
      <c r="O6451" s="27"/>
      <c r="P6451" s="27"/>
    </row>
    <row r="6452" spans="1:16">
      <c r="A6452" s="27">
        <f t="shared" si="700"/>
        <v>6449</v>
      </c>
      <c r="B6452" s="27">
        <v>2</v>
      </c>
      <c r="C6452" s="27">
        <f t="shared" si="701"/>
        <v>0</v>
      </c>
      <c r="D6452" s="27">
        <f t="shared" si="702"/>
        <v>1</v>
      </c>
      <c r="E6452" s="27">
        <f t="shared" si="703"/>
        <v>0</v>
      </c>
      <c r="F6452" s="27">
        <f t="shared" si="704"/>
        <v>0</v>
      </c>
      <c r="G6452" s="22">
        <v>85814.009998798399</v>
      </c>
      <c r="H6452" s="23">
        <v>0.14522259694165501</v>
      </c>
      <c r="I6452" s="24">
        <v>1.716994382022472</v>
      </c>
      <c r="J6452" s="27">
        <f t="shared" si="705"/>
        <v>1.5520410158323581</v>
      </c>
      <c r="K6452" s="27">
        <f t="shared" si="706"/>
        <v>2334.9660035428738</v>
      </c>
      <c r="L6452" s="27" t="s">
        <v>23</v>
      </c>
      <c r="M6452" s="24"/>
      <c r="N6452" s="27"/>
      <c r="O6452" s="27"/>
      <c r="P6452" s="27"/>
    </row>
    <row r="6453" spans="1:16">
      <c r="A6453" s="27">
        <f t="shared" si="700"/>
        <v>6450</v>
      </c>
      <c r="B6453" s="27">
        <v>2</v>
      </c>
      <c r="C6453" s="27">
        <f t="shared" si="701"/>
        <v>0</v>
      </c>
      <c r="D6453" s="27">
        <f t="shared" si="702"/>
        <v>1</v>
      </c>
      <c r="E6453" s="27">
        <f t="shared" si="703"/>
        <v>0</v>
      </c>
      <c r="F6453" s="27">
        <f t="shared" si="704"/>
        <v>0</v>
      </c>
      <c r="G6453" s="22">
        <v>32448.550015211102</v>
      </c>
      <c r="H6453" s="23">
        <v>0.13300727049930799</v>
      </c>
      <c r="I6453" s="24">
        <v>1.6231019522776573</v>
      </c>
      <c r="J6453" s="27">
        <f t="shared" si="705"/>
        <v>1.5103934282722509</v>
      </c>
      <c r="K6453" s="27">
        <f t="shared" si="706"/>
        <v>412.20078993056143</v>
      </c>
      <c r="L6453" s="27" t="s">
        <v>23</v>
      </c>
      <c r="M6453" s="24"/>
      <c r="N6453" s="27"/>
      <c r="O6453" s="27"/>
      <c r="P6453" s="27"/>
    </row>
    <row r="6454" spans="1:16">
      <c r="A6454" s="27">
        <f t="shared" si="700"/>
        <v>6451</v>
      </c>
      <c r="B6454" s="27">
        <v>2</v>
      </c>
      <c r="C6454" s="27">
        <f t="shared" si="701"/>
        <v>0</v>
      </c>
      <c r="D6454" s="27">
        <f t="shared" si="702"/>
        <v>1</v>
      </c>
      <c r="E6454" s="27">
        <f t="shared" si="703"/>
        <v>0</v>
      </c>
      <c r="F6454" s="27">
        <f t="shared" si="704"/>
        <v>0</v>
      </c>
      <c r="G6454" s="22">
        <v>28233.8900180161</v>
      </c>
      <c r="H6454" s="23">
        <v>0.17679303339654501</v>
      </c>
      <c r="I6454" s="24">
        <v>3.6857510453522031</v>
      </c>
      <c r="J6454" s="27">
        <f t="shared" si="705"/>
        <v>1.6650761361525765</v>
      </c>
      <c r="K6454" s="27">
        <f t="shared" si="706"/>
        <v>115282.56115106049</v>
      </c>
      <c r="L6454" s="27" t="s">
        <v>23</v>
      </c>
      <c r="M6454" s="24"/>
      <c r="N6454" s="27"/>
      <c r="O6454" s="27"/>
      <c r="P6454" s="27"/>
    </row>
    <row r="6455" spans="1:16">
      <c r="A6455" s="27">
        <f t="shared" si="700"/>
        <v>6452</v>
      </c>
      <c r="B6455" s="27">
        <v>2</v>
      </c>
      <c r="C6455" s="27">
        <f t="shared" si="701"/>
        <v>0</v>
      </c>
      <c r="D6455" s="27">
        <f t="shared" si="702"/>
        <v>1</v>
      </c>
      <c r="E6455" s="27">
        <f t="shared" si="703"/>
        <v>0</v>
      </c>
      <c r="F6455" s="27">
        <f t="shared" si="704"/>
        <v>0</v>
      </c>
      <c r="G6455" s="22">
        <v>31324.760019302401</v>
      </c>
      <c r="H6455" s="23">
        <v>0.17396118633570501</v>
      </c>
      <c r="I6455" s="24">
        <v>3.1253425645463726</v>
      </c>
      <c r="J6455" s="27">
        <f t="shared" si="705"/>
        <v>1.6546094294810396</v>
      </c>
      <c r="K6455" s="27">
        <f t="shared" si="706"/>
        <v>67757.208685513469</v>
      </c>
      <c r="L6455" s="27" t="s">
        <v>22</v>
      </c>
      <c r="M6455" s="24"/>
      <c r="N6455" s="27"/>
      <c r="O6455" s="27"/>
      <c r="P6455" s="27"/>
    </row>
    <row r="6456" spans="1:16">
      <c r="A6456" s="27">
        <f t="shared" si="700"/>
        <v>6453</v>
      </c>
      <c r="B6456" s="27">
        <v>2</v>
      </c>
      <c r="C6456" s="27">
        <f t="shared" si="701"/>
        <v>0</v>
      </c>
      <c r="D6456" s="27">
        <f t="shared" si="702"/>
        <v>1</v>
      </c>
      <c r="E6456" s="27">
        <f t="shared" si="703"/>
        <v>0</v>
      </c>
      <c r="F6456" s="27">
        <f t="shared" si="704"/>
        <v>0</v>
      </c>
      <c r="G6456" s="22">
        <v>80392.060005605206</v>
      </c>
      <c r="H6456" s="23">
        <v>0.246650371138776</v>
      </c>
      <c r="I6456" s="24">
        <v>2.7088220613925631</v>
      </c>
      <c r="J6456" s="27">
        <f t="shared" si="705"/>
        <v>1.9453207086336297</v>
      </c>
      <c r="K6456" s="27">
        <f t="shared" si="706"/>
        <v>46863.290484244673</v>
      </c>
      <c r="L6456" s="27" t="s">
        <v>22</v>
      </c>
      <c r="M6456" s="24"/>
      <c r="N6456" s="27"/>
      <c r="O6456" s="27"/>
      <c r="P6456" s="27"/>
    </row>
    <row r="6457" spans="1:16">
      <c r="A6457" s="27">
        <f t="shared" si="700"/>
        <v>6454</v>
      </c>
      <c r="B6457" s="27">
        <v>2</v>
      </c>
      <c r="C6457" s="27">
        <f t="shared" si="701"/>
        <v>0</v>
      </c>
      <c r="D6457" s="27">
        <f t="shared" si="702"/>
        <v>1</v>
      </c>
      <c r="E6457" s="27">
        <f t="shared" si="703"/>
        <v>0</v>
      </c>
      <c r="F6457" s="27">
        <f t="shared" si="704"/>
        <v>0</v>
      </c>
      <c r="G6457" s="22">
        <v>75936.440006494493</v>
      </c>
      <c r="H6457" s="23">
        <v>0.24370815079123301</v>
      </c>
      <c r="I6457" s="24">
        <v>1.7312232113419057</v>
      </c>
      <c r="J6457" s="27">
        <f t="shared" si="705"/>
        <v>1.9326173296623494</v>
      </c>
      <c r="K6457" s="27">
        <f t="shared" si="706"/>
        <v>3079.950940615423</v>
      </c>
      <c r="L6457" s="27" t="s">
        <v>23</v>
      </c>
      <c r="M6457" s="24"/>
      <c r="N6457" s="27"/>
      <c r="O6457" s="27"/>
      <c r="P6457" s="27"/>
    </row>
    <row r="6458" spans="1:16">
      <c r="A6458" s="27">
        <f t="shared" si="700"/>
        <v>6455</v>
      </c>
      <c r="B6458" s="27">
        <v>2</v>
      </c>
      <c r="C6458" s="27">
        <f t="shared" si="701"/>
        <v>0</v>
      </c>
      <c r="D6458" s="27">
        <f t="shared" si="702"/>
        <v>1</v>
      </c>
      <c r="E6458" s="27">
        <f t="shared" si="703"/>
        <v>0</v>
      </c>
      <c r="F6458" s="27">
        <f t="shared" si="704"/>
        <v>0</v>
      </c>
      <c r="G6458" s="22">
        <v>29983.709994316101</v>
      </c>
      <c r="H6458" s="23">
        <v>0.14488074237344001</v>
      </c>
      <c r="I6458" s="24">
        <v>1.6130322949414118</v>
      </c>
      <c r="J6458" s="27">
        <f t="shared" si="705"/>
        <v>1.5508600045771297</v>
      </c>
      <c r="K6458" s="27">
        <f t="shared" si="706"/>
        <v>115.89884338905142</v>
      </c>
      <c r="L6458" s="27" t="s">
        <v>22</v>
      </c>
      <c r="M6458" s="24"/>
      <c r="N6458" s="27"/>
      <c r="O6458" s="27"/>
      <c r="P6458" s="27"/>
    </row>
    <row r="6459" spans="1:16">
      <c r="A6459" s="27">
        <f t="shared" si="700"/>
        <v>6456</v>
      </c>
      <c r="B6459" s="27">
        <v>2</v>
      </c>
      <c r="C6459" s="27">
        <f t="shared" si="701"/>
        <v>0</v>
      </c>
      <c r="D6459" s="27">
        <f t="shared" si="702"/>
        <v>1</v>
      </c>
      <c r="E6459" s="27">
        <f t="shared" si="703"/>
        <v>0</v>
      </c>
      <c r="F6459" s="27">
        <f t="shared" si="704"/>
        <v>0</v>
      </c>
      <c r="G6459" s="22">
        <v>32838.480002999298</v>
      </c>
      <c r="H6459" s="23">
        <v>0.13629271540947499</v>
      </c>
      <c r="I6459" s="24">
        <v>1.3995314940135346</v>
      </c>
      <c r="J6459" s="27">
        <f t="shared" si="705"/>
        <v>1.5214838642789368</v>
      </c>
      <c r="K6459" s="27">
        <f t="shared" si="706"/>
        <v>488.38637336848018</v>
      </c>
      <c r="L6459" s="27" t="s">
        <v>22</v>
      </c>
      <c r="M6459" s="24"/>
      <c r="N6459" s="27"/>
      <c r="O6459" s="27"/>
      <c r="P6459" s="27"/>
    </row>
    <row r="6460" spans="1:16">
      <c r="A6460" s="27">
        <f t="shared" si="700"/>
        <v>6457</v>
      </c>
      <c r="B6460" s="27">
        <v>2</v>
      </c>
      <c r="C6460" s="27">
        <f t="shared" si="701"/>
        <v>0</v>
      </c>
      <c r="D6460" s="27">
        <f t="shared" si="702"/>
        <v>1</v>
      </c>
      <c r="E6460" s="27">
        <f t="shared" si="703"/>
        <v>0</v>
      </c>
      <c r="F6460" s="27">
        <f t="shared" si="704"/>
        <v>0</v>
      </c>
      <c r="G6460" s="22">
        <v>22516.300001174201</v>
      </c>
      <c r="H6460" s="23">
        <v>-5.2166701485939601E-4</v>
      </c>
      <c r="I6460" s="24">
        <v>1.3462024174634675</v>
      </c>
      <c r="J6460" s="27">
        <f t="shared" si="705"/>
        <v>1.1219097382582035</v>
      </c>
      <c r="K6460" s="27">
        <f t="shared" si="706"/>
        <v>1132.732141280173</v>
      </c>
      <c r="L6460" s="27" t="s">
        <v>23</v>
      </c>
      <c r="M6460" s="24"/>
      <c r="N6460" s="27"/>
      <c r="O6460" s="27"/>
      <c r="P6460" s="27"/>
    </row>
    <row r="6461" spans="1:16">
      <c r="A6461" s="27">
        <f t="shared" si="700"/>
        <v>6458</v>
      </c>
      <c r="B6461" s="27">
        <v>2</v>
      </c>
      <c r="C6461" s="27">
        <f t="shared" si="701"/>
        <v>0</v>
      </c>
      <c r="D6461" s="27">
        <f t="shared" si="702"/>
        <v>1</v>
      </c>
      <c r="E6461" s="27">
        <f t="shared" si="703"/>
        <v>0</v>
      </c>
      <c r="F6461" s="27">
        <f t="shared" si="704"/>
        <v>0</v>
      </c>
      <c r="G6461" s="22">
        <v>91424.7199907303</v>
      </c>
      <c r="H6461" s="23">
        <v>7.2433975993730596E-4</v>
      </c>
      <c r="I6461" s="24">
        <v>0.9326154914901007</v>
      </c>
      <c r="J6461" s="27">
        <f t="shared" si="705"/>
        <v>1.1250268738455398</v>
      </c>
      <c r="K6461" s="27">
        <f t="shared" si="706"/>
        <v>3384.738788436789</v>
      </c>
      <c r="L6461" s="27" t="s">
        <v>23</v>
      </c>
      <c r="M6461" s="24"/>
      <c r="N6461" s="27"/>
      <c r="O6461" s="27"/>
      <c r="P6461" s="27"/>
    </row>
    <row r="6462" spans="1:16">
      <c r="A6462" s="27">
        <f t="shared" si="700"/>
        <v>6459</v>
      </c>
      <c r="B6462" s="27">
        <v>2</v>
      </c>
      <c r="C6462" s="27">
        <f t="shared" si="701"/>
        <v>0</v>
      </c>
      <c r="D6462" s="27">
        <f t="shared" si="702"/>
        <v>1</v>
      </c>
      <c r="E6462" s="27">
        <f t="shared" si="703"/>
        <v>0</v>
      </c>
      <c r="F6462" s="27">
        <f t="shared" si="704"/>
        <v>0</v>
      </c>
      <c r="G6462" s="22">
        <v>44208.455004215248</v>
      </c>
      <c r="H6462" s="23">
        <v>7.59365366664251E-3</v>
      </c>
      <c r="I6462" s="24">
        <v>1.2355694227769112</v>
      </c>
      <c r="J6462" s="27">
        <f t="shared" si="705"/>
        <v>1.1423679800898374</v>
      </c>
      <c r="K6462" s="27">
        <f t="shared" si="706"/>
        <v>384.01713868719924</v>
      </c>
      <c r="L6462" s="27" t="s">
        <v>23</v>
      </c>
      <c r="M6462" s="24"/>
      <c r="N6462" s="27"/>
      <c r="O6462" s="27"/>
      <c r="P6462" s="27"/>
    </row>
    <row r="6463" spans="1:16">
      <c r="A6463" s="27">
        <f t="shared" si="700"/>
        <v>6460</v>
      </c>
      <c r="B6463" s="27">
        <v>2</v>
      </c>
      <c r="C6463" s="27">
        <f t="shared" si="701"/>
        <v>0</v>
      </c>
      <c r="D6463" s="27">
        <f t="shared" si="702"/>
        <v>1</v>
      </c>
      <c r="E6463" s="27">
        <f t="shared" si="703"/>
        <v>0</v>
      </c>
      <c r="F6463" s="27">
        <f t="shared" si="704"/>
        <v>0</v>
      </c>
      <c r="G6463" s="22">
        <v>30394.6599838734</v>
      </c>
      <c r="H6463" s="23">
        <v>-8.2597737895185597E-3</v>
      </c>
      <c r="I6463" s="24">
        <v>1.0074877356054739</v>
      </c>
      <c r="J6463" s="27">
        <f t="shared" si="705"/>
        <v>1.1027437553574506</v>
      </c>
      <c r="K6463" s="27">
        <f t="shared" si="706"/>
        <v>275.79230893528035</v>
      </c>
      <c r="L6463" s="27" t="s">
        <v>22</v>
      </c>
      <c r="M6463" s="24"/>
      <c r="N6463" s="27"/>
      <c r="O6463" s="27"/>
      <c r="P6463" s="27"/>
    </row>
    <row r="6464" spans="1:16">
      <c r="A6464" s="27">
        <f t="shared" si="700"/>
        <v>6461</v>
      </c>
      <c r="B6464" s="27">
        <v>2</v>
      </c>
      <c r="C6464" s="27">
        <f t="shared" si="701"/>
        <v>0</v>
      </c>
      <c r="D6464" s="27">
        <f t="shared" si="702"/>
        <v>1</v>
      </c>
      <c r="E6464" s="27">
        <f t="shared" si="703"/>
        <v>0</v>
      </c>
      <c r="F6464" s="27">
        <f t="shared" si="704"/>
        <v>0</v>
      </c>
      <c r="G6464" s="22">
        <v>15842.87499660255</v>
      </c>
      <c r="H6464" s="23">
        <v>1.5819446075287E-2</v>
      </c>
      <c r="I6464" s="24">
        <v>1.3846546010706093</v>
      </c>
      <c r="J6464" s="27">
        <f t="shared" si="705"/>
        <v>1.163485458078108</v>
      </c>
      <c r="K6464" s="27">
        <f t="shared" si="706"/>
        <v>774.96674335219473</v>
      </c>
      <c r="L6464" s="27" t="s">
        <v>22</v>
      </c>
      <c r="M6464" s="24"/>
      <c r="N6464" s="27"/>
      <c r="O6464" s="27"/>
      <c r="P6464" s="27"/>
    </row>
    <row r="6465" spans="1:16">
      <c r="A6465" s="27">
        <f t="shared" si="700"/>
        <v>6462</v>
      </c>
      <c r="B6465" s="27">
        <v>2</v>
      </c>
      <c r="C6465" s="27">
        <f t="shared" si="701"/>
        <v>0</v>
      </c>
      <c r="D6465" s="27">
        <f t="shared" si="702"/>
        <v>1</v>
      </c>
      <c r="E6465" s="27">
        <f t="shared" si="703"/>
        <v>0</v>
      </c>
      <c r="F6465" s="27">
        <f t="shared" si="704"/>
        <v>0</v>
      </c>
      <c r="G6465" s="22">
        <v>21151.2800043225</v>
      </c>
      <c r="H6465" s="23">
        <v>0.21317915773318699</v>
      </c>
      <c r="I6465" s="24">
        <v>1.7794498001410768</v>
      </c>
      <c r="J6465" s="27">
        <f t="shared" si="705"/>
        <v>1.805602379754357</v>
      </c>
      <c r="K6465" s="27">
        <f t="shared" si="706"/>
        <v>14.466574910527056</v>
      </c>
      <c r="L6465" s="27" t="s">
        <v>23</v>
      </c>
      <c r="M6465" s="24"/>
      <c r="N6465" s="27"/>
      <c r="O6465" s="27"/>
      <c r="P6465" s="27"/>
    </row>
    <row r="6466" spans="1:16">
      <c r="A6466" s="27">
        <f t="shared" si="700"/>
        <v>6463</v>
      </c>
      <c r="B6466" s="27">
        <v>2</v>
      </c>
      <c r="C6466" s="27">
        <f t="shared" si="701"/>
        <v>0</v>
      </c>
      <c r="D6466" s="27">
        <f t="shared" si="702"/>
        <v>1</v>
      </c>
      <c r="E6466" s="27">
        <f t="shared" si="703"/>
        <v>0</v>
      </c>
      <c r="F6466" s="27">
        <f t="shared" si="704"/>
        <v>0</v>
      </c>
      <c r="G6466" s="22">
        <v>13517.4300032258</v>
      </c>
      <c r="H6466" s="23">
        <v>0.20338404110415501</v>
      </c>
      <c r="I6466" s="24">
        <v>3.0867052023121389</v>
      </c>
      <c r="J6466" s="27">
        <f t="shared" si="705"/>
        <v>1.7666459823406602</v>
      </c>
      <c r="K6466" s="27">
        <f t="shared" si="706"/>
        <v>23554.883409829163</v>
      </c>
      <c r="L6466" s="27" t="s">
        <v>23</v>
      </c>
      <c r="M6466" s="24"/>
      <c r="N6466" s="27"/>
      <c r="O6466" s="27"/>
      <c r="P6466" s="27"/>
    </row>
    <row r="6467" spans="1:16">
      <c r="A6467" s="27">
        <f t="shared" si="700"/>
        <v>6464</v>
      </c>
      <c r="B6467" s="27">
        <v>2</v>
      </c>
      <c r="C6467" s="27">
        <f t="shared" si="701"/>
        <v>0</v>
      </c>
      <c r="D6467" s="27">
        <f t="shared" si="702"/>
        <v>1</v>
      </c>
      <c r="E6467" s="27">
        <f t="shared" si="703"/>
        <v>0</v>
      </c>
      <c r="F6467" s="27">
        <f t="shared" si="704"/>
        <v>0</v>
      </c>
      <c r="G6467" s="22">
        <v>43440.105000257499</v>
      </c>
      <c r="H6467" s="23">
        <v>-4.9314255898921702E-4</v>
      </c>
      <c r="I6467" s="24">
        <v>1.0156235382168584</v>
      </c>
      <c r="J6467" s="27">
        <f t="shared" si="705"/>
        <v>1.1219810012124332</v>
      </c>
      <c r="K6467" s="27">
        <f t="shared" si="706"/>
        <v>491.39055532355991</v>
      </c>
      <c r="L6467" s="27" t="s">
        <v>22</v>
      </c>
      <c r="M6467" s="24"/>
      <c r="N6467" s="27"/>
      <c r="O6467" s="27"/>
      <c r="P6467" s="27"/>
    </row>
    <row r="6468" spans="1:16">
      <c r="A6468" s="27">
        <f t="shared" si="700"/>
        <v>6465</v>
      </c>
      <c r="B6468" s="27">
        <v>2</v>
      </c>
      <c r="C6468" s="27">
        <f t="shared" si="701"/>
        <v>0</v>
      </c>
      <c r="D6468" s="27">
        <f t="shared" si="702"/>
        <v>1</v>
      </c>
      <c r="E6468" s="27">
        <f t="shared" si="703"/>
        <v>0</v>
      </c>
      <c r="F6468" s="27">
        <f t="shared" si="704"/>
        <v>0</v>
      </c>
      <c r="G6468" s="22">
        <v>5980.2799997329503</v>
      </c>
      <c r="H6468" s="23">
        <v>2.3486573974441399E-2</v>
      </c>
      <c r="I6468" s="24">
        <v>1.2106135986733002</v>
      </c>
      <c r="J6468" s="27">
        <f t="shared" si="705"/>
        <v>1.1835200739387011</v>
      </c>
      <c r="K6468" s="27">
        <f t="shared" si="706"/>
        <v>4.3898788499622077</v>
      </c>
      <c r="L6468" s="27" t="s">
        <v>23</v>
      </c>
      <c r="M6468" s="24"/>
      <c r="N6468" s="27"/>
      <c r="O6468" s="27"/>
      <c r="P6468" s="27"/>
    </row>
    <row r="6469" spans="1:16">
      <c r="A6469" s="27">
        <f t="shared" ref="A6469:A6532" si="707">A6468+1</f>
        <v>6466</v>
      </c>
      <c r="B6469" s="27">
        <v>2</v>
      </c>
      <c r="C6469" s="27">
        <f t="shared" ref="C6469:C6532" si="708">IF(B6469=1, 1, 0)</f>
        <v>0</v>
      </c>
      <c r="D6469" s="27">
        <f t="shared" ref="D6469:D6532" si="709">IF(B6469=2,1,0)</f>
        <v>1</v>
      </c>
      <c r="E6469" s="27">
        <f t="shared" ref="E6469:E6532" si="710">IF(B6469=3,1,0)</f>
        <v>0</v>
      </c>
      <c r="F6469" s="27">
        <f t="shared" ref="F6469:F6532" si="711">IF(B6469=4,1,0)</f>
        <v>0</v>
      </c>
      <c r="G6469" s="22">
        <v>6557.4050010442497</v>
      </c>
      <c r="H6469" s="23">
        <v>3.2834923187650502E-3</v>
      </c>
      <c r="I6469" s="24">
        <v>0.88445251058681185</v>
      </c>
      <c r="J6469" s="27">
        <f t="shared" ref="J6469:J6532" si="712">$G$2*EXP(SUMPRODUCT($C$2:$F$2,C6469:F6469)*H6469)</f>
        <v>1.1314562945860065</v>
      </c>
      <c r="K6469" s="27">
        <f t="shared" ref="K6469:K6532" si="713">G6469*(I6469-J6469)^2</f>
        <v>400.07297953093183</v>
      </c>
      <c r="L6469" s="27" t="s">
        <v>23</v>
      </c>
      <c r="M6469" s="24"/>
      <c r="N6469" s="27"/>
      <c r="O6469" s="27"/>
      <c r="P6469" s="27"/>
    </row>
    <row r="6470" spans="1:16">
      <c r="A6470" s="27">
        <f t="shared" si="707"/>
        <v>6467</v>
      </c>
      <c r="B6470" s="27">
        <v>2</v>
      </c>
      <c r="C6470" s="27">
        <f t="shared" si="708"/>
        <v>0</v>
      </c>
      <c r="D6470" s="27">
        <f t="shared" si="709"/>
        <v>1</v>
      </c>
      <c r="E6470" s="27">
        <f t="shared" si="710"/>
        <v>0</v>
      </c>
      <c r="F6470" s="27">
        <f t="shared" si="711"/>
        <v>0</v>
      </c>
      <c r="G6470" s="22">
        <v>6121.6250015496998</v>
      </c>
      <c r="H6470" s="23">
        <v>3.4906242486050398E-2</v>
      </c>
      <c r="I6470" s="24">
        <v>1.3922580645161291</v>
      </c>
      <c r="J6470" s="27">
        <f t="shared" si="712"/>
        <v>1.2140016482861753</v>
      </c>
      <c r="K6470" s="27">
        <f t="shared" si="713"/>
        <v>194.51677654701069</v>
      </c>
      <c r="L6470" s="27" t="s">
        <v>22</v>
      </c>
      <c r="M6470" s="24"/>
      <c r="N6470" s="27"/>
      <c r="O6470" s="27"/>
      <c r="P6470" s="27"/>
    </row>
    <row r="6471" spans="1:16">
      <c r="A6471" s="27">
        <f t="shared" si="707"/>
        <v>6468</v>
      </c>
      <c r="B6471" s="27">
        <v>2</v>
      </c>
      <c r="C6471" s="27">
        <f t="shared" si="708"/>
        <v>0</v>
      </c>
      <c r="D6471" s="27">
        <f t="shared" si="709"/>
        <v>1</v>
      </c>
      <c r="E6471" s="27">
        <f t="shared" si="710"/>
        <v>0</v>
      </c>
      <c r="F6471" s="27">
        <f t="shared" si="711"/>
        <v>0</v>
      </c>
      <c r="G6471" s="22">
        <v>13443.5000023842</v>
      </c>
      <c r="H6471" s="23">
        <v>1.65948988125075E-3</v>
      </c>
      <c r="I6471" s="24">
        <v>0.91036259893244986</v>
      </c>
      <c r="J6471" s="27">
        <f t="shared" si="712"/>
        <v>1.1273720271161423</v>
      </c>
      <c r="K6471" s="27">
        <f t="shared" si="713"/>
        <v>633.09598134704231</v>
      </c>
      <c r="L6471" s="27" t="s">
        <v>23</v>
      </c>
      <c r="M6471" s="24"/>
      <c r="N6471" s="27"/>
      <c r="O6471" s="27"/>
      <c r="P6471" s="27"/>
    </row>
    <row r="6472" spans="1:16">
      <c r="A6472" s="27">
        <f t="shared" si="707"/>
        <v>6469</v>
      </c>
      <c r="B6472" s="27">
        <v>2</v>
      </c>
      <c r="C6472" s="27">
        <f t="shared" si="708"/>
        <v>0</v>
      </c>
      <c r="D6472" s="27">
        <f t="shared" si="709"/>
        <v>1</v>
      </c>
      <c r="E6472" s="27">
        <f t="shared" si="710"/>
        <v>0</v>
      </c>
      <c r="F6472" s="27">
        <f t="shared" si="711"/>
        <v>0</v>
      </c>
      <c r="G6472" s="22">
        <v>6402.9299993514996</v>
      </c>
      <c r="H6472" s="23">
        <v>-1.5685013676466999E-3</v>
      </c>
      <c r="I6472" s="24">
        <v>0.92064476131432116</v>
      </c>
      <c r="J6472" s="27">
        <f t="shared" si="712"/>
        <v>1.1192975495798385</v>
      </c>
      <c r="K6472" s="27">
        <f t="shared" si="713"/>
        <v>252.67838018839788</v>
      </c>
      <c r="L6472" s="27" t="s">
        <v>22</v>
      </c>
      <c r="M6472" s="24"/>
      <c r="N6472" s="27"/>
      <c r="O6472" s="27"/>
      <c r="P6472" s="27"/>
    </row>
    <row r="6473" spans="1:16">
      <c r="A6473" s="27">
        <f t="shared" si="707"/>
        <v>6470</v>
      </c>
      <c r="B6473" s="27">
        <v>2</v>
      </c>
      <c r="C6473" s="27">
        <f t="shared" si="708"/>
        <v>0</v>
      </c>
      <c r="D6473" s="27">
        <f t="shared" si="709"/>
        <v>1</v>
      </c>
      <c r="E6473" s="27">
        <f t="shared" si="710"/>
        <v>0</v>
      </c>
      <c r="F6473" s="27">
        <f t="shared" si="711"/>
        <v>0</v>
      </c>
      <c r="G6473" s="22">
        <v>23107.130004644401</v>
      </c>
      <c r="H6473" s="23">
        <v>1.09566554033957E-2</v>
      </c>
      <c r="I6473" s="24">
        <v>1.1473354231974922</v>
      </c>
      <c r="J6473" s="27">
        <f t="shared" si="712"/>
        <v>1.1509548523927857</v>
      </c>
      <c r="K6473" s="27">
        <f t="shared" si="713"/>
        <v>0.30270958883361537</v>
      </c>
      <c r="L6473" s="27" t="s">
        <v>22</v>
      </c>
      <c r="M6473" s="24"/>
      <c r="N6473" s="27"/>
      <c r="O6473" s="27"/>
      <c r="P6473" s="27"/>
    </row>
    <row r="6474" spans="1:16">
      <c r="A6474" s="27">
        <f t="shared" si="707"/>
        <v>6471</v>
      </c>
      <c r="B6474" s="27">
        <v>2</v>
      </c>
      <c r="C6474" s="27">
        <f t="shared" si="708"/>
        <v>0</v>
      </c>
      <c r="D6474" s="27">
        <f t="shared" si="709"/>
        <v>1</v>
      </c>
      <c r="E6474" s="27">
        <f t="shared" si="710"/>
        <v>0</v>
      </c>
      <c r="F6474" s="27">
        <f t="shared" si="711"/>
        <v>0</v>
      </c>
      <c r="G6474" s="22">
        <v>48837.700005471699</v>
      </c>
      <c r="H6474" s="23">
        <v>2.8719776923474901E-3</v>
      </c>
      <c r="I6474" s="24">
        <v>1.2207818513267166</v>
      </c>
      <c r="J6474" s="27">
        <f t="shared" si="712"/>
        <v>1.1304199627618057</v>
      </c>
      <c r="K6474" s="27">
        <f t="shared" si="713"/>
        <v>398.77305092264493</v>
      </c>
      <c r="L6474" s="27" t="s">
        <v>22</v>
      </c>
      <c r="M6474" s="24"/>
      <c r="N6474" s="27"/>
      <c r="O6474" s="27"/>
      <c r="P6474" s="27"/>
    </row>
    <row r="6475" spans="1:16">
      <c r="A6475" s="27">
        <f t="shared" si="707"/>
        <v>6472</v>
      </c>
      <c r="B6475" s="27">
        <v>2</v>
      </c>
      <c r="C6475" s="27">
        <f t="shared" si="708"/>
        <v>0</v>
      </c>
      <c r="D6475" s="27">
        <f t="shared" si="709"/>
        <v>1</v>
      </c>
      <c r="E6475" s="27">
        <f t="shared" si="710"/>
        <v>0</v>
      </c>
      <c r="F6475" s="27">
        <f t="shared" si="711"/>
        <v>0</v>
      </c>
      <c r="G6475" s="22">
        <v>59008.160000324198</v>
      </c>
      <c r="H6475" s="23">
        <v>2.5553067166543498E-3</v>
      </c>
      <c r="I6475" s="24">
        <v>0.99426450742240213</v>
      </c>
      <c r="J6475" s="27">
        <f t="shared" si="712"/>
        <v>1.1296231253635138</v>
      </c>
      <c r="K6475" s="27">
        <f t="shared" si="713"/>
        <v>1081.1448787671625</v>
      </c>
      <c r="L6475" s="27" t="s">
        <v>23</v>
      </c>
      <c r="M6475" s="24"/>
      <c r="N6475" s="27"/>
      <c r="O6475" s="27"/>
      <c r="P6475" s="27"/>
    </row>
    <row r="6476" spans="1:16">
      <c r="A6476" s="27">
        <f t="shared" si="707"/>
        <v>6473</v>
      </c>
      <c r="B6476" s="27">
        <v>2</v>
      </c>
      <c r="C6476" s="27">
        <f t="shared" si="708"/>
        <v>0</v>
      </c>
      <c r="D6476" s="27">
        <f t="shared" si="709"/>
        <v>1</v>
      </c>
      <c r="E6476" s="27">
        <f t="shared" si="710"/>
        <v>0</v>
      </c>
      <c r="F6476" s="27">
        <f t="shared" si="711"/>
        <v>0</v>
      </c>
      <c r="G6476" s="22">
        <v>29821.130001664202</v>
      </c>
      <c r="H6476" s="23">
        <v>5.3311769952120299E-3</v>
      </c>
      <c r="I6476" s="24">
        <v>1.3207516070545575</v>
      </c>
      <c r="J6476" s="27">
        <f t="shared" si="712"/>
        <v>1.1366271942689743</v>
      </c>
      <c r="K6476" s="27">
        <f t="shared" si="713"/>
        <v>1010.9899667097437</v>
      </c>
      <c r="L6476" s="27" t="s">
        <v>22</v>
      </c>
      <c r="M6476" s="24"/>
      <c r="N6476" s="27"/>
      <c r="O6476" s="27"/>
      <c r="P6476" s="27"/>
    </row>
    <row r="6477" spans="1:16">
      <c r="A6477" s="27">
        <f t="shared" si="707"/>
        <v>6474</v>
      </c>
      <c r="B6477" s="27">
        <v>2</v>
      </c>
      <c r="C6477" s="27">
        <f t="shared" si="708"/>
        <v>0</v>
      </c>
      <c r="D6477" s="27">
        <f t="shared" si="709"/>
        <v>1</v>
      </c>
      <c r="E6477" s="27">
        <f t="shared" si="710"/>
        <v>0</v>
      </c>
      <c r="F6477" s="27">
        <f t="shared" si="711"/>
        <v>0</v>
      </c>
      <c r="G6477" s="22">
        <v>18449.93500185015</v>
      </c>
      <c r="H6477" s="23">
        <v>-7.5938692065904805E-4</v>
      </c>
      <c r="I6477" s="24">
        <v>0.90586813481939032</v>
      </c>
      <c r="J6477" s="27">
        <f t="shared" si="712"/>
        <v>1.1213160160838354</v>
      </c>
      <c r="K6477" s="27">
        <f t="shared" si="713"/>
        <v>856.40519996725322</v>
      </c>
      <c r="L6477" s="27" t="s">
        <v>22</v>
      </c>
      <c r="M6477" s="24"/>
      <c r="N6477" s="27"/>
      <c r="O6477" s="27"/>
      <c r="P6477" s="27"/>
    </row>
    <row r="6478" spans="1:16">
      <c r="A6478" s="27">
        <f t="shared" si="707"/>
        <v>6475</v>
      </c>
      <c r="B6478" s="27">
        <v>2</v>
      </c>
      <c r="C6478" s="27">
        <f t="shared" si="708"/>
        <v>0</v>
      </c>
      <c r="D6478" s="27">
        <f t="shared" si="709"/>
        <v>1</v>
      </c>
      <c r="E6478" s="27">
        <f t="shared" si="710"/>
        <v>0</v>
      </c>
      <c r="F6478" s="27">
        <f t="shared" si="711"/>
        <v>0</v>
      </c>
      <c r="G6478" s="22">
        <v>64451.230007648497</v>
      </c>
      <c r="H6478" s="23">
        <v>-2.9584074436162602E-3</v>
      </c>
      <c r="I6478" s="24">
        <v>1.4017534415134969</v>
      </c>
      <c r="J6478" s="27">
        <f t="shared" si="712"/>
        <v>1.1158386826591147</v>
      </c>
      <c r="K6478" s="27">
        <f t="shared" si="713"/>
        <v>5268.7107691093724</v>
      </c>
      <c r="L6478" s="27" t="s">
        <v>22</v>
      </c>
      <c r="M6478" s="24"/>
      <c r="N6478" s="27"/>
      <c r="O6478" s="27"/>
      <c r="P6478" s="27"/>
    </row>
    <row r="6479" spans="1:16">
      <c r="A6479" s="27">
        <f t="shared" si="707"/>
        <v>6476</v>
      </c>
      <c r="B6479" s="27">
        <v>2</v>
      </c>
      <c r="C6479" s="27">
        <f t="shared" si="708"/>
        <v>0</v>
      </c>
      <c r="D6479" s="27">
        <f t="shared" si="709"/>
        <v>1</v>
      </c>
      <c r="E6479" s="27">
        <f t="shared" si="710"/>
        <v>0</v>
      </c>
      <c r="F6479" s="27">
        <f t="shared" si="711"/>
        <v>0</v>
      </c>
      <c r="G6479" s="22">
        <v>75924.149992227598</v>
      </c>
      <c r="H6479" s="23">
        <v>-8.0703081516917395E-4</v>
      </c>
      <c r="I6479" s="24">
        <v>1.0925840322261111</v>
      </c>
      <c r="J6479" s="27">
        <f t="shared" si="712"/>
        <v>1.1211970599103596</v>
      </c>
      <c r="K6479" s="27">
        <f t="shared" si="713"/>
        <v>62.159508040319132</v>
      </c>
      <c r="L6479" s="27" t="s">
        <v>22</v>
      </c>
      <c r="M6479" s="24"/>
      <c r="N6479" s="27"/>
      <c r="O6479" s="27"/>
      <c r="P6479" s="27"/>
    </row>
    <row r="6480" spans="1:16">
      <c r="A6480" s="27">
        <f t="shared" si="707"/>
        <v>6477</v>
      </c>
      <c r="B6480" s="27">
        <v>2</v>
      </c>
      <c r="C6480" s="27">
        <f t="shared" si="708"/>
        <v>0</v>
      </c>
      <c r="D6480" s="27">
        <f t="shared" si="709"/>
        <v>1</v>
      </c>
      <c r="E6480" s="27">
        <f t="shared" si="710"/>
        <v>0</v>
      </c>
      <c r="F6480" s="27">
        <f t="shared" si="711"/>
        <v>0</v>
      </c>
      <c r="G6480" s="22">
        <v>34888.529999852202</v>
      </c>
      <c r="H6480" s="23">
        <v>0.13489969416449901</v>
      </c>
      <c r="I6480" s="24">
        <v>2.1409622302158273</v>
      </c>
      <c r="J6480" s="27">
        <f t="shared" si="712"/>
        <v>1.5167716348001836</v>
      </c>
      <c r="K6480" s="27">
        <f t="shared" si="713"/>
        <v>13593.056217762456</v>
      </c>
      <c r="L6480" s="27" t="s">
        <v>22</v>
      </c>
      <c r="M6480" s="24"/>
      <c r="N6480" s="27"/>
      <c r="O6480" s="27"/>
      <c r="P6480" s="27"/>
    </row>
    <row r="6481" spans="1:16">
      <c r="A6481" s="27">
        <f t="shared" si="707"/>
        <v>6478</v>
      </c>
      <c r="B6481" s="27">
        <v>2</v>
      </c>
      <c r="C6481" s="27">
        <f t="shared" si="708"/>
        <v>0</v>
      </c>
      <c r="D6481" s="27">
        <f t="shared" si="709"/>
        <v>1</v>
      </c>
      <c r="E6481" s="27">
        <f t="shared" si="710"/>
        <v>0</v>
      </c>
      <c r="F6481" s="27">
        <f t="shared" si="711"/>
        <v>0</v>
      </c>
      <c r="G6481" s="22">
        <v>38485.860000848799</v>
      </c>
      <c r="H6481" s="23">
        <v>5.0694186629438097E-4</v>
      </c>
      <c r="I6481" s="24">
        <v>1.390736842105263</v>
      </c>
      <c r="J6481" s="27">
        <f t="shared" si="712"/>
        <v>1.1244823864178759</v>
      </c>
      <c r="K6481" s="27">
        <f t="shared" si="713"/>
        <v>2728.3178493422129</v>
      </c>
      <c r="L6481" s="27" t="s">
        <v>22</v>
      </c>
      <c r="M6481" s="24"/>
      <c r="N6481" s="27"/>
      <c r="O6481" s="27"/>
      <c r="P6481" s="27"/>
    </row>
    <row r="6482" spans="1:16">
      <c r="A6482" s="27">
        <f t="shared" si="707"/>
        <v>6479</v>
      </c>
      <c r="B6482" s="27">
        <v>2</v>
      </c>
      <c r="C6482" s="27">
        <f t="shared" si="708"/>
        <v>0</v>
      </c>
      <c r="D6482" s="27">
        <f t="shared" si="709"/>
        <v>1</v>
      </c>
      <c r="E6482" s="27">
        <f t="shared" si="710"/>
        <v>0</v>
      </c>
      <c r="F6482" s="27">
        <f t="shared" si="711"/>
        <v>0</v>
      </c>
      <c r="G6482" s="22">
        <v>58963.799350380999</v>
      </c>
      <c r="H6482" s="23">
        <v>9.6564585157122192E-3</v>
      </c>
      <c r="I6482" s="24">
        <v>1.3373987135577645</v>
      </c>
      <c r="J6482" s="27">
        <f t="shared" si="712"/>
        <v>1.1476273864977389</v>
      </c>
      <c r="K6482" s="27">
        <f t="shared" si="713"/>
        <v>2123.4725382104557</v>
      </c>
      <c r="L6482" s="27" t="s">
        <v>23</v>
      </c>
      <c r="M6482" s="24"/>
      <c r="N6482" s="27"/>
      <c r="O6482" s="27"/>
      <c r="P6482" s="27"/>
    </row>
    <row r="6483" spans="1:16">
      <c r="A6483" s="27">
        <f t="shared" si="707"/>
        <v>6480</v>
      </c>
      <c r="B6483" s="27">
        <v>2</v>
      </c>
      <c r="C6483" s="27">
        <f t="shared" si="708"/>
        <v>0</v>
      </c>
      <c r="D6483" s="27">
        <f t="shared" si="709"/>
        <v>1</v>
      </c>
      <c r="E6483" s="27">
        <f t="shared" si="710"/>
        <v>0</v>
      </c>
      <c r="F6483" s="27">
        <f t="shared" si="711"/>
        <v>0</v>
      </c>
      <c r="G6483" s="22">
        <v>37204.149503231049</v>
      </c>
      <c r="H6483" s="23">
        <v>1.2720250508350401E-2</v>
      </c>
      <c r="I6483" s="24">
        <v>1.3892056756398357</v>
      </c>
      <c r="J6483" s="27">
        <f t="shared" si="712"/>
        <v>1.1554836713251291</v>
      </c>
      <c r="K6483" s="27">
        <f t="shared" si="713"/>
        <v>2032.3129518538847</v>
      </c>
      <c r="L6483" s="27" t="s">
        <v>23</v>
      </c>
      <c r="M6483" s="24"/>
      <c r="N6483" s="27"/>
      <c r="O6483" s="27"/>
      <c r="P6483" s="27"/>
    </row>
    <row r="6484" spans="1:16">
      <c r="A6484" s="27">
        <f t="shared" si="707"/>
        <v>6481</v>
      </c>
      <c r="B6484" s="27">
        <v>2</v>
      </c>
      <c r="C6484" s="27">
        <f t="shared" si="708"/>
        <v>0</v>
      </c>
      <c r="D6484" s="27">
        <f t="shared" si="709"/>
        <v>1</v>
      </c>
      <c r="E6484" s="27">
        <f t="shared" si="710"/>
        <v>0</v>
      </c>
      <c r="F6484" s="27">
        <f t="shared" si="711"/>
        <v>0</v>
      </c>
      <c r="G6484" s="22">
        <v>149129.89998388299</v>
      </c>
      <c r="H6484" s="23">
        <v>7.9611826498814497E-3</v>
      </c>
      <c r="I6484" s="24">
        <v>1.0580614203454894</v>
      </c>
      <c r="J6484" s="27">
        <f t="shared" si="712"/>
        <v>1.1433032782576431</v>
      </c>
      <c r="K6484" s="27">
        <f t="shared" si="713"/>
        <v>1083.6038526367513</v>
      </c>
      <c r="L6484" s="27" t="s">
        <v>22</v>
      </c>
      <c r="M6484" s="24"/>
      <c r="N6484" s="27"/>
      <c r="O6484" s="27"/>
      <c r="P6484" s="27"/>
    </row>
    <row r="6485" spans="1:16">
      <c r="A6485" s="27">
        <f t="shared" si="707"/>
        <v>6482</v>
      </c>
      <c r="B6485" s="27">
        <v>2</v>
      </c>
      <c r="C6485" s="27">
        <f t="shared" si="708"/>
        <v>0</v>
      </c>
      <c r="D6485" s="27">
        <f t="shared" si="709"/>
        <v>1</v>
      </c>
      <c r="E6485" s="27">
        <f t="shared" si="710"/>
        <v>0</v>
      </c>
      <c r="F6485" s="27">
        <f t="shared" si="711"/>
        <v>0</v>
      </c>
      <c r="G6485" s="22">
        <v>77680.290001034504</v>
      </c>
      <c r="H6485" s="23">
        <v>-2.2534505999050902E-3</v>
      </c>
      <c r="I6485" s="24">
        <v>1.0163707632003689</v>
      </c>
      <c r="J6485" s="27">
        <f t="shared" si="712"/>
        <v>1.1175916733263782</v>
      </c>
      <c r="K6485" s="27">
        <f t="shared" si="713"/>
        <v>795.88682245424764</v>
      </c>
      <c r="L6485" s="27" t="s">
        <v>23</v>
      </c>
      <c r="M6485" s="24"/>
      <c r="N6485" s="27"/>
      <c r="O6485" s="27"/>
      <c r="P6485" s="27"/>
    </row>
    <row r="6486" spans="1:16">
      <c r="A6486" s="27">
        <f t="shared" si="707"/>
        <v>6483</v>
      </c>
      <c r="B6486" s="27">
        <v>2</v>
      </c>
      <c r="C6486" s="27">
        <f t="shared" si="708"/>
        <v>0</v>
      </c>
      <c r="D6486" s="27">
        <f t="shared" si="709"/>
        <v>1</v>
      </c>
      <c r="E6486" s="27">
        <f t="shared" si="710"/>
        <v>0</v>
      </c>
      <c r="F6486" s="27">
        <f t="shared" si="711"/>
        <v>0</v>
      </c>
      <c r="G6486" s="22">
        <v>70151.090003311503</v>
      </c>
      <c r="H6486" s="23">
        <v>4.7890271986961398E-3</v>
      </c>
      <c r="I6486" s="24">
        <v>1.1809499554310454</v>
      </c>
      <c r="J6486" s="27">
        <f t="shared" si="712"/>
        <v>1.1352558390550243</v>
      </c>
      <c r="K6486" s="27">
        <f t="shared" si="713"/>
        <v>146.47212771257347</v>
      </c>
      <c r="L6486" s="27" t="s">
        <v>22</v>
      </c>
      <c r="M6486" s="24"/>
      <c r="N6486" s="27"/>
      <c r="O6486" s="27"/>
      <c r="P6486" s="27"/>
    </row>
    <row r="6487" spans="1:16">
      <c r="A6487" s="27">
        <f t="shared" si="707"/>
        <v>6484</v>
      </c>
      <c r="B6487" s="27">
        <v>2</v>
      </c>
      <c r="C6487" s="27">
        <f t="shared" si="708"/>
        <v>0</v>
      </c>
      <c r="D6487" s="27">
        <f t="shared" si="709"/>
        <v>1</v>
      </c>
      <c r="E6487" s="27">
        <f t="shared" si="710"/>
        <v>0</v>
      </c>
      <c r="F6487" s="27">
        <f t="shared" si="711"/>
        <v>0</v>
      </c>
      <c r="G6487" s="22">
        <v>67103.914984568997</v>
      </c>
      <c r="H6487" s="23">
        <v>-5.3737502127475098E-3</v>
      </c>
      <c r="I6487" s="24">
        <v>1.1468642498015349</v>
      </c>
      <c r="J6487" s="27">
        <f t="shared" si="712"/>
        <v>1.1098533603049325</v>
      </c>
      <c r="K6487" s="27">
        <f t="shared" si="713"/>
        <v>91.919341432346428</v>
      </c>
      <c r="L6487" s="27" t="s">
        <v>23</v>
      </c>
      <c r="M6487" s="24"/>
      <c r="N6487" s="27"/>
      <c r="O6487" s="27"/>
      <c r="P6487" s="27"/>
    </row>
    <row r="6488" spans="1:16">
      <c r="A6488" s="27">
        <f t="shared" si="707"/>
        <v>6485</v>
      </c>
      <c r="B6488" s="27">
        <v>2</v>
      </c>
      <c r="C6488" s="27">
        <f t="shared" si="708"/>
        <v>0</v>
      </c>
      <c r="D6488" s="27">
        <f t="shared" si="709"/>
        <v>1</v>
      </c>
      <c r="E6488" s="27">
        <f t="shared" si="710"/>
        <v>0</v>
      </c>
      <c r="F6488" s="27">
        <f t="shared" si="711"/>
        <v>0</v>
      </c>
      <c r="G6488" s="22">
        <v>13548.954999923701</v>
      </c>
      <c r="H6488" s="23">
        <v>2.3118947163935401E-2</v>
      </c>
      <c r="I6488" s="24">
        <v>1.3353632013919094</v>
      </c>
      <c r="J6488" s="27">
        <f t="shared" si="712"/>
        <v>1.1825516181503086</v>
      </c>
      <c r="K6488" s="27">
        <f t="shared" si="713"/>
        <v>316.38679643765033</v>
      </c>
      <c r="L6488" s="27" t="s">
        <v>23</v>
      </c>
      <c r="M6488" s="24"/>
      <c r="N6488" s="27"/>
      <c r="O6488" s="27"/>
      <c r="P6488" s="27"/>
    </row>
    <row r="6489" spans="1:16">
      <c r="A6489" s="27">
        <f t="shared" si="707"/>
        <v>6486</v>
      </c>
      <c r="B6489" s="27">
        <v>2</v>
      </c>
      <c r="C6489" s="27">
        <f t="shared" si="708"/>
        <v>0</v>
      </c>
      <c r="D6489" s="27">
        <f t="shared" si="709"/>
        <v>1</v>
      </c>
      <c r="E6489" s="27">
        <f t="shared" si="710"/>
        <v>0</v>
      </c>
      <c r="F6489" s="27">
        <f t="shared" si="711"/>
        <v>0</v>
      </c>
      <c r="G6489" s="22">
        <v>17423.715000510201</v>
      </c>
      <c r="H6489" s="23">
        <v>2.7597726795137799E-2</v>
      </c>
      <c r="I6489" s="24">
        <v>1.2087811571003888</v>
      </c>
      <c r="J6489" s="27">
        <f t="shared" si="712"/>
        <v>1.1944044465411361</v>
      </c>
      <c r="K6489" s="27">
        <f t="shared" si="713"/>
        <v>3.6013042820455041</v>
      </c>
      <c r="L6489" s="27" t="s">
        <v>22</v>
      </c>
      <c r="M6489" s="24"/>
      <c r="N6489" s="27"/>
      <c r="O6489" s="27"/>
      <c r="P6489" s="27"/>
    </row>
    <row r="6490" spans="1:16">
      <c r="A6490" s="27">
        <f t="shared" si="707"/>
        <v>6487</v>
      </c>
      <c r="B6490" s="27">
        <v>2</v>
      </c>
      <c r="C6490" s="27">
        <f t="shared" si="708"/>
        <v>0</v>
      </c>
      <c r="D6490" s="27">
        <f t="shared" si="709"/>
        <v>1</v>
      </c>
      <c r="E6490" s="27">
        <f t="shared" si="710"/>
        <v>0</v>
      </c>
      <c r="F6490" s="27">
        <f t="shared" si="711"/>
        <v>0</v>
      </c>
      <c r="G6490" s="22">
        <v>15918.2549997568</v>
      </c>
      <c r="H6490" s="23">
        <v>2.2352038245498501E-2</v>
      </c>
      <c r="I6490" s="24">
        <v>1.1357774968394438</v>
      </c>
      <c r="J6490" s="27">
        <f t="shared" si="712"/>
        <v>1.1805338657965347</v>
      </c>
      <c r="K6490" s="27">
        <f t="shared" si="713"/>
        <v>31.886374923785894</v>
      </c>
      <c r="L6490" s="27" t="s">
        <v>22</v>
      </c>
      <c r="M6490" s="24"/>
      <c r="N6490" s="27"/>
      <c r="O6490" s="27"/>
      <c r="P6490" s="27"/>
    </row>
    <row r="6491" spans="1:16">
      <c r="A6491" s="27">
        <f t="shared" si="707"/>
        <v>6488</v>
      </c>
      <c r="B6491" s="27">
        <v>2</v>
      </c>
      <c r="C6491" s="27">
        <f t="shared" si="708"/>
        <v>0</v>
      </c>
      <c r="D6491" s="27">
        <f t="shared" si="709"/>
        <v>1</v>
      </c>
      <c r="E6491" s="27">
        <f t="shared" si="710"/>
        <v>0</v>
      </c>
      <c r="F6491" s="27">
        <f t="shared" si="711"/>
        <v>0</v>
      </c>
      <c r="G6491" s="22">
        <v>22148.500000476801</v>
      </c>
      <c r="H6491" s="23">
        <v>-1.3749895469835001E-2</v>
      </c>
      <c r="I6491" s="24">
        <v>1.338235294117647</v>
      </c>
      <c r="J6491" s="27">
        <f t="shared" si="712"/>
        <v>1.0893445404772426</v>
      </c>
      <c r="K6491" s="27">
        <f t="shared" si="713"/>
        <v>1372.0244306549639</v>
      </c>
      <c r="L6491" s="27" t="s">
        <v>22</v>
      </c>
      <c r="M6491" s="24"/>
      <c r="N6491" s="27"/>
      <c r="O6491" s="27"/>
      <c r="P6491" s="27"/>
    </row>
    <row r="6492" spans="1:16">
      <c r="A6492" s="27">
        <f t="shared" si="707"/>
        <v>6489</v>
      </c>
      <c r="B6492" s="27">
        <v>2</v>
      </c>
      <c r="C6492" s="27">
        <f t="shared" si="708"/>
        <v>0</v>
      </c>
      <c r="D6492" s="27">
        <f t="shared" si="709"/>
        <v>1</v>
      </c>
      <c r="E6492" s="27">
        <f t="shared" si="710"/>
        <v>0</v>
      </c>
      <c r="F6492" s="27">
        <f t="shared" si="711"/>
        <v>0</v>
      </c>
      <c r="G6492" s="22">
        <v>6295.0500030517596</v>
      </c>
      <c r="H6492" s="23">
        <v>0.1061783209316</v>
      </c>
      <c r="I6492" s="24">
        <v>1.302945301542777</v>
      </c>
      <c r="J6492" s="27">
        <f t="shared" si="712"/>
        <v>1.4228022613642175</v>
      </c>
      <c r="K6492" s="27">
        <f t="shared" si="713"/>
        <v>90.43274202541528</v>
      </c>
      <c r="L6492" s="27" t="s">
        <v>22</v>
      </c>
      <c r="M6492" s="24"/>
      <c r="N6492" s="27"/>
      <c r="O6492" s="27"/>
      <c r="P6492" s="27"/>
    </row>
    <row r="6493" spans="1:16">
      <c r="A6493" s="27">
        <f t="shared" si="707"/>
        <v>6490</v>
      </c>
      <c r="B6493" s="27">
        <v>2</v>
      </c>
      <c r="C6493" s="27">
        <f t="shared" si="708"/>
        <v>0</v>
      </c>
      <c r="D6493" s="27">
        <f t="shared" si="709"/>
        <v>1</v>
      </c>
      <c r="E6493" s="27">
        <f t="shared" si="710"/>
        <v>0</v>
      </c>
      <c r="F6493" s="27">
        <f t="shared" si="711"/>
        <v>0</v>
      </c>
      <c r="G6493" s="22">
        <v>8172.8500045537903</v>
      </c>
      <c r="H6493" s="23">
        <v>0.118768347898737</v>
      </c>
      <c r="I6493" s="24">
        <v>1.3275769023205612</v>
      </c>
      <c r="J6493" s="27">
        <f t="shared" si="712"/>
        <v>1.4632549980334384</v>
      </c>
      <c r="K6493" s="27">
        <f t="shared" si="713"/>
        <v>150.45028245069662</v>
      </c>
      <c r="L6493" s="27" t="s">
        <v>22</v>
      </c>
      <c r="M6493" s="24"/>
      <c r="N6493" s="27"/>
      <c r="O6493" s="27"/>
      <c r="P6493" s="27"/>
    </row>
    <row r="6494" spans="1:16">
      <c r="A6494" s="27">
        <f t="shared" si="707"/>
        <v>6491</v>
      </c>
      <c r="B6494" s="27">
        <v>2</v>
      </c>
      <c r="C6494" s="27">
        <f t="shared" si="708"/>
        <v>0</v>
      </c>
      <c r="D6494" s="27">
        <f t="shared" si="709"/>
        <v>1</v>
      </c>
      <c r="E6494" s="27">
        <f t="shared" si="710"/>
        <v>0</v>
      </c>
      <c r="F6494" s="27">
        <f t="shared" si="711"/>
        <v>0</v>
      </c>
      <c r="G6494" s="22">
        <v>21293.430001974099</v>
      </c>
      <c r="H6494" s="23">
        <v>3.67224832088223E-3</v>
      </c>
      <c r="I6494" s="24">
        <v>1.0055561379599538</v>
      </c>
      <c r="J6494" s="27">
        <f t="shared" si="712"/>
        <v>1.1324361852604161</v>
      </c>
      <c r="K6494" s="27">
        <f t="shared" si="713"/>
        <v>342.79327096512151</v>
      </c>
      <c r="L6494" s="27" t="s">
        <v>22</v>
      </c>
      <c r="M6494" s="24"/>
      <c r="N6494" s="27"/>
      <c r="O6494" s="27"/>
      <c r="P6494" s="27"/>
    </row>
    <row r="6495" spans="1:16">
      <c r="A6495" s="27">
        <f t="shared" si="707"/>
        <v>6492</v>
      </c>
      <c r="B6495" s="27">
        <v>2</v>
      </c>
      <c r="C6495" s="27">
        <f t="shared" si="708"/>
        <v>0</v>
      </c>
      <c r="D6495" s="27">
        <f t="shared" si="709"/>
        <v>1</v>
      </c>
      <c r="E6495" s="27">
        <f t="shared" si="710"/>
        <v>0</v>
      </c>
      <c r="F6495" s="27">
        <f t="shared" si="711"/>
        <v>0</v>
      </c>
      <c r="G6495" s="22">
        <v>6016.35499846935</v>
      </c>
      <c r="H6495" s="23">
        <v>1.56175375913288E-3</v>
      </c>
      <c r="I6495" s="24">
        <v>1.007055328629781</v>
      </c>
      <c r="J6495" s="27">
        <f t="shared" si="712"/>
        <v>1.1271266975768475</v>
      </c>
      <c r="K6495" s="27">
        <f t="shared" si="713"/>
        <v>86.738594043563452</v>
      </c>
      <c r="L6495" s="27" t="s">
        <v>22</v>
      </c>
      <c r="M6495" s="24"/>
      <c r="N6495" s="27"/>
      <c r="O6495" s="27"/>
      <c r="P6495" s="27"/>
    </row>
    <row r="6496" spans="1:16">
      <c r="A6496" s="27">
        <f t="shared" si="707"/>
        <v>6493</v>
      </c>
      <c r="B6496" s="27">
        <v>2</v>
      </c>
      <c r="C6496" s="27">
        <f t="shared" si="708"/>
        <v>0</v>
      </c>
      <c r="D6496" s="27">
        <f t="shared" si="709"/>
        <v>1</v>
      </c>
      <c r="E6496" s="27">
        <f t="shared" si="710"/>
        <v>0</v>
      </c>
      <c r="F6496" s="27">
        <f t="shared" si="711"/>
        <v>0</v>
      </c>
      <c r="G6496" s="22">
        <v>10846.979998946201</v>
      </c>
      <c r="H6496" s="23">
        <v>3.9607897312594204E-3</v>
      </c>
      <c r="I6496" s="24">
        <v>1.0320512820512822</v>
      </c>
      <c r="J6496" s="27">
        <f t="shared" si="712"/>
        <v>1.1331640256622986</v>
      </c>
      <c r="K6496" s="27">
        <f t="shared" si="713"/>
        <v>110.89721224066258</v>
      </c>
      <c r="L6496" s="27" t="s">
        <v>23</v>
      </c>
      <c r="M6496" s="24"/>
      <c r="N6496" s="27"/>
      <c r="O6496" s="27"/>
      <c r="P6496" s="27"/>
    </row>
    <row r="6497" spans="1:16">
      <c r="A6497" s="27">
        <f t="shared" si="707"/>
        <v>6494</v>
      </c>
      <c r="B6497" s="27">
        <v>2</v>
      </c>
      <c r="C6497" s="27">
        <f t="shared" si="708"/>
        <v>0</v>
      </c>
      <c r="D6497" s="27">
        <f t="shared" si="709"/>
        <v>1</v>
      </c>
      <c r="E6497" s="27">
        <f t="shared" si="710"/>
        <v>0</v>
      </c>
      <c r="F6497" s="27">
        <f t="shared" si="711"/>
        <v>0</v>
      </c>
      <c r="G6497" s="22">
        <v>178392.659990788</v>
      </c>
      <c r="H6497" s="23">
        <v>0.128818708199159</v>
      </c>
      <c r="I6497" s="24">
        <v>1.4803691051861054</v>
      </c>
      <c r="J6497" s="27">
        <f t="shared" si="712"/>
        <v>1.4963715542041252</v>
      </c>
      <c r="K6497" s="27">
        <f t="shared" si="713"/>
        <v>45.682502406430416</v>
      </c>
      <c r="L6497" s="27" t="s">
        <v>22</v>
      </c>
      <c r="M6497" s="24"/>
      <c r="N6497" s="27"/>
      <c r="O6497" s="27"/>
      <c r="P6497" s="27"/>
    </row>
    <row r="6498" spans="1:16">
      <c r="A6498" s="27">
        <f t="shared" si="707"/>
        <v>6495</v>
      </c>
      <c r="B6498" s="27">
        <v>2</v>
      </c>
      <c r="C6498" s="27">
        <f t="shared" si="708"/>
        <v>0</v>
      </c>
      <c r="D6498" s="27">
        <f t="shared" si="709"/>
        <v>1</v>
      </c>
      <c r="E6498" s="27">
        <f t="shared" si="710"/>
        <v>0</v>
      </c>
      <c r="F6498" s="27">
        <f t="shared" si="711"/>
        <v>0</v>
      </c>
      <c r="G6498" s="22">
        <v>24142.975353240949</v>
      </c>
      <c r="H6498" s="23">
        <v>7.3266967079555099E-3</v>
      </c>
      <c r="I6498" s="24">
        <v>1.7632732586458841</v>
      </c>
      <c r="J6498" s="27">
        <f t="shared" si="712"/>
        <v>1.1416891002159557</v>
      </c>
      <c r="K6498" s="27">
        <f t="shared" si="713"/>
        <v>9328.0457234135447</v>
      </c>
      <c r="L6498" s="27" t="s">
        <v>22</v>
      </c>
      <c r="M6498" s="24"/>
      <c r="N6498" s="27"/>
      <c r="O6498" s="27"/>
      <c r="P6498" s="27"/>
    </row>
    <row r="6499" spans="1:16">
      <c r="A6499" s="27">
        <f t="shared" si="707"/>
        <v>6496</v>
      </c>
      <c r="B6499" s="27">
        <v>2</v>
      </c>
      <c r="C6499" s="27">
        <f t="shared" si="708"/>
        <v>0</v>
      </c>
      <c r="D6499" s="27">
        <f t="shared" si="709"/>
        <v>1</v>
      </c>
      <c r="E6499" s="27">
        <f t="shared" si="710"/>
        <v>0</v>
      </c>
      <c r="F6499" s="27">
        <f t="shared" si="711"/>
        <v>0</v>
      </c>
      <c r="G6499" s="22">
        <v>72373.630971521095</v>
      </c>
      <c r="H6499" s="23">
        <v>8.5142757399831407E-3</v>
      </c>
      <c r="I6499" s="24">
        <v>1.224851431658563</v>
      </c>
      <c r="J6499" s="27">
        <f t="shared" si="712"/>
        <v>1.1447122487332477</v>
      </c>
      <c r="K6499" s="27">
        <f t="shared" si="713"/>
        <v>464.80434801940322</v>
      </c>
      <c r="L6499" s="27" t="s">
        <v>22</v>
      </c>
      <c r="M6499" s="24"/>
      <c r="N6499" s="27"/>
      <c r="O6499" s="27"/>
      <c r="P6499" s="27"/>
    </row>
    <row r="6500" spans="1:16">
      <c r="A6500" s="27">
        <f t="shared" si="707"/>
        <v>6497</v>
      </c>
      <c r="B6500" s="27">
        <v>2</v>
      </c>
      <c r="C6500" s="27">
        <f t="shared" si="708"/>
        <v>0</v>
      </c>
      <c r="D6500" s="27">
        <f t="shared" si="709"/>
        <v>1</v>
      </c>
      <c r="E6500" s="27">
        <f t="shared" si="710"/>
        <v>0</v>
      </c>
      <c r="F6500" s="27">
        <f t="shared" si="711"/>
        <v>0</v>
      </c>
      <c r="G6500" s="22">
        <v>35407.440317928798</v>
      </c>
      <c r="H6500" s="23">
        <v>1.80770846606047E-2</v>
      </c>
      <c r="I6500" s="24">
        <v>1.3836091234347048</v>
      </c>
      <c r="J6500" s="27">
        <f t="shared" si="712"/>
        <v>1.1693492996653598</v>
      </c>
      <c r="K6500" s="27">
        <f t="shared" si="713"/>
        <v>1625.458996390676</v>
      </c>
      <c r="L6500" s="27" t="s">
        <v>22</v>
      </c>
      <c r="M6500" s="24"/>
      <c r="N6500" s="27"/>
      <c r="O6500" s="27"/>
      <c r="P6500" s="27"/>
    </row>
    <row r="6501" spans="1:16">
      <c r="A6501" s="27">
        <f t="shared" si="707"/>
        <v>6498</v>
      </c>
      <c r="B6501" s="27">
        <v>2</v>
      </c>
      <c r="C6501" s="27">
        <f t="shared" si="708"/>
        <v>0</v>
      </c>
      <c r="D6501" s="27">
        <f t="shared" si="709"/>
        <v>1</v>
      </c>
      <c r="E6501" s="27">
        <f t="shared" si="710"/>
        <v>0</v>
      </c>
      <c r="F6501" s="27">
        <f t="shared" si="711"/>
        <v>0</v>
      </c>
      <c r="G6501" s="22">
        <v>34909.810084223747</v>
      </c>
      <c r="H6501" s="23">
        <v>2.4674041141248899E-2</v>
      </c>
      <c r="I6501" s="24">
        <v>1.474354600250199</v>
      </c>
      <c r="J6501" s="27">
        <f t="shared" si="712"/>
        <v>1.186653693661391</v>
      </c>
      <c r="K6501" s="27">
        <f t="shared" si="713"/>
        <v>2889.5482250992291</v>
      </c>
      <c r="L6501" s="27" t="s">
        <v>23</v>
      </c>
      <c r="M6501" s="24"/>
      <c r="N6501" s="27"/>
      <c r="O6501" s="27"/>
      <c r="P6501" s="27"/>
    </row>
    <row r="6502" spans="1:16">
      <c r="A6502" s="27">
        <f t="shared" si="707"/>
        <v>6499</v>
      </c>
      <c r="B6502" s="27">
        <v>2</v>
      </c>
      <c r="C6502" s="27">
        <f t="shared" si="708"/>
        <v>0</v>
      </c>
      <c r="D6502" s="27">
        <f t="shared" si="709"/>
        <v>1</v>
      </c>
      <c r="E6502" s="27">
        <f t="shared" si="710"/>
        <v>0</v>
      </c>
      <c r="F6502" s="27">
        <f t="shared" si="711"/>
        <v>0</v>
      </c>
      <c r="G6502" s="22">
        <v>31914.6700337529</v>
      </c>
      <c r="H6502" s="23">
        <v>2.1075459716518301E-2</v>
      </c>
      <c r="I6502" s="24">
        <v>1.5121438724429888</v>
      </c>
      <c r="J6502" s="27">
        <f t="shared" si="712"/>
        <v>1.1771827949991738</v>
      </c>
      <c r="K6502" s="27">
        <f t="shared" si="713"/>
        <v>3580.7916185274044</v>
      </c>
      <c r="L6502" s="27" t="s">
        <v>22</v>
      </c>
      <c r="M6502" s="24"/>
      <c r="N6502" s="27"/>
      <c r="O6502" s="27"/>
      <c r="P6502" s="27"/>
    </row>
    <row r="6503" spans="1:16">
      <c r="A6503" s="27">
        <f t="shared" si="707"/>
        <v>6500</v>
      </c>
      <c r="B6503" s="27">
        <v>2</v>
      </c>
      <c r="C6503" s="27">
        <f t="shared" si="708"/>
        <v>0</v>
      </c>
      <c r="D6503" s="27">
        <f t="shared" si="709"/>
        <v>1</v>
      </c>
      <c r="E6503" s="27">
        <f t="shared" si="710"/>
        <v>0</v>
      </c>
      <c r="F6503" s="27">
        <f t="shared" si="711"/>
        <v>0</v>
      </c>
      <c r="G6503" s="22">
        <v>30923.5200611949</v>
      </c>
      <c r="H6503" s="23">
        <v>2.3941710238493501E-2</v>
      </c>
      <c r="I6503" s="24">
        <v>1.4741015475124697</v>
      </c>
      <c r="J6503" s="27">
        <f t="shared" si="712"/>
        <v>1.1847201586567848</v>
      </c>
      <c r="K6503" s="27">
        <f t="shared" si="713"/>
        <v>2589.584683155193</v>
      </c>
      <c r="L6503" s="27" t="s">
        <v>22</v>
      </c>
      <c r="M6503" s="24"/>
      <c r="N6503" s="27"/>
      <c r="O6503" s="27"/>
      <c r="P6503" s="27"/>
    </row>
    <row r="6504" spans="1:16">
      <c r="A6504" s="27">
        <f t="shared" si="707"/>
        <v>6501</v>
      </c>
      <c r="B6504" s="27">
        <v>2</v>
      </c>
      <c r="C6504" s="27">
        <f t="shared" si="708"/>
        <v>0</v>
      </c>
      <c r="D6504" s="27">
        <f t="shared" si="709"/>
        <v>1</v>
      </c>
      <c r="E6504" s="27">
        <f t="shared" si="710"/>
        <v>0</v>
      </c>
      <c r="F6504" s="27">
        <f t="shared" si="711"/>
        <v>0</v>
      </c>
      <c r="G6504" s="22">
        <v>12596.8800020218</v>
      </c>
      <c r="H6504" s="23">
        <v>-1.9760413815896201E-3</v>
      </c>
      <c r="I6504" s="24">
        <v>0.87120493358633777</v>
      </c>
      <c r="J6504" s="27">
        <f t="shared" si="712"/>
        <v>1.1182822516360118</v>
      </c>
      <c r="K6504" s="27">
        <f t="shared" si="713"/>
        <v>769.0042666482193</v>
      </c>
      <c r="L6504" s="27" t="s">
        <v>22</v>
      </c>
      <c r="M6504" s="24"/>
      <c r="N6504" s="27"/>
      <c r="O6504" s="27"/>
      <c r="P6504" s="27"/>
    </row>
    <row r="6505" spans="1:16">
      <c r="A6505" s="27">
        <f t="shared" si="707"/>
        <v>6502</v>
      </c>
      <c r="B6505" s="27">
        <v>2</v>
      </c>
      <c r="C6505" s="27">
        <f t="shared" si="708"/>
        <v>0</v>
      </c>
      <c r="D6505" s="27">
        <f t="shared" si="709"/>
        <v>1</v>
      </c>
      <c r="E6505" s="27">
        <f t="shared" si="710"/>
        <v>0</v>
      </c>
      <c r="F6505" s="27">
        <f t="shared" si="711"/>
        <v>0</v>
      </c>
      <c r="G6505" s="22">
        <v>17943.450000748049</v>
      </c>
      <c r="H6505" s="23">
        <v>2.3966557406882399E-2</v>
      </c>
      <c r="I6505" s="24">
        <v>1.2278067885117494</v>
      </c>
      <c r="J6505" s="27">
        <f t="shared" si="712"/>
        <v>1.1847857096745722</v>
      </c>
      <c r="K6505" s="27">
        <f t="shared" si="713"/>
        <v>33.209974551212603</v>
      </c>
      <c r="L6505" s="27" t="s">
        <v>23</v>
      </c>
      <c r="M6505" s="24"/>
      <c r="N6505" s="27"/>
      <c r="O6505" s="27"/>
      <c r="P6505" s="27"/>
    </row>
    <row r="6506" spans="1:16">
      <c r="A6506" s="27">
        <f t="shared" si="707"/>
        <v>6503</v>
      </c>
      <c r="B6506" s="27">
        <v>2</v>
      </c>
      <c r="C6506" s="27">
        <f t="shared" si="708"/>
        <v>0</v>
      </c>
      <c r="D6506" s="27">
        <f t="shared" si="709"/>
        <v>1</v>
      </c>
      <c r="E6506" s="27">
        <f t="shared" si="710"/>
        <v>0</v>
      </c>
      <c r="F6506" s="27">
        <f t="shared" si="711"/>
        <v>0</v>
      </c>
      <c r="G6506" s="22">
        <v>17647.040003299699</v>
      </c>
      <c r="H6506" s="23">
        <v>-1.46986427337924E-3</v>
      </c>
      <c r="I6506" s="24">
        <v>1.0181848938509686</v>
      </c>
      <c r="J6506" s="27">
        <f t="shared" si="712"/>
        <v>1.1195434211199551</v>
      </c>
      <c r="K6506" s="27">
        <f t="shared" si="713"/>
        <v>181.2977663577249</v>
      </c>
      <c r="L6506" s="27" t="s">
        <v>23</v>
      </c>
      <c r="M6506" s="24"/>
      <c r="N6506" s="27"/>
      <c r="O6506" s="27"/>
      <c r="P6506" s="27"/>
    </row>
    <row r="6507" spans="1:16">
      <c r="A6507" s="27">
        <f t="shared" si="707"/>
        <v>6504</v>
      </c>
      <c r="B6507" s="27">
        <v>2</v>
      </c>
      <c r="C6507" s="27">
        <f t="shared" si="708"/>
        <v>0</v>
      </c>
      <c r="D6507" s="27">
        <f t="shared" si="709"/>
        <v>1</v>
      </c>
      <c r="E6507" s="27">
        <f t="shared" si="710"/>
        <v>0</v>
      </c>
      <c r="F6507" s="27">
        <f t="shared" si="711"/>
        <v>0</v>
      </c>
      <c r="G6507" s="22">
        <v>10808.189998447901</v>
      </c>
      <c r="H6507" s="23">
        <v>9.1231403499611702E-2</v>
      </c>
      <c r="I6507" s="24">
        <v>1.2222474460839954</v>
      </c>
      <c r="J6507" s="27">
        <f t="shared" si="712"/>
        <v>1.3762261105476277</v>
      </c>
      <c r="K6507" s="27">
        <f t="shared" si="713"/>
        <v>256.25601457565318</v>
      </c>
      <c r="L6507" s="27" t="s">
        <v>23</v>
      </c>
      <c r="M6507" s="24"/>
      <c r="N6507" s="27"/>
      <c r="O6507" s="27"/>
      <c r="P6507" s="27"/>
    </row>
    <row r="6508" spans="1:16">
      <c r="A6508" s="27">
        <f t="shared" si="707"/>
        <v>6505</v>
      </c>
      <c r="B6508" s="27">
        <v>2</v>
      </c>
      <c r="C6508" s="27">
        <f t="shared" si="708"/>
        <v>0</v>
      </c>
      <c r="D6508" s="27">
        <f t="shared" si="709"/>
        <v>1</v>
      </c>
      <c r="E6508" s="27">
        <f t="shared" si="710"/>
        <v>0</v>
      </c>
      <c r="F6508" s="27">
        <f t="shared" si="711"/>
        <v>0</v>
      </c>
      <c r="G6508" s="22">
        <v>9382.2200012206995</v>
      </c>
      <c r="H6508" s="23">
        <v>0.18223446086658801</v>
      </c>
      <c r="I6508" s="24">
        <v>0.92465044018643194</v>
      </c>
      <c r="J6508" s="27">
        <f t="shared" si="712"/>
        <v>1.6853742399384655</v>
      </c>
      <c r="K6508" s="27">
        <f t="shared" si="713"/>
        <v>5429.4972776553632</v>
      </c>
      <c r="L6508" s="27" t="s">
        <v>23</v>
      </c>
      <c r="M6508" s="24"/>
      <c r="N6508" s="27"/>
      <c r="O6508" s="27"/>
      <c r="P6508" s="27"/>
    </row>
    <row r="6509" spans="1:16">
      <c r="A6509" s="27">
        <f t="shared" si="707"/>
        <v>6506</v>
      </c>
      <c r="B6509" s="27">
        <v>2</v>
      </c>
      <c r="C6509" s="27">
        <f t="shared" si="708"/>
        <v>0</v>
      </c>
      <c r="D6509" s="27">
        <f t="shared" si="709"/>
        <v>1</v>
      </c>
      <c r="E6509" s="27">
        <f t="shared" si="710"/>
        <v>0</v>
      </c>
      <c r="F6509" s="27">
        <f t="shared" si="711"/>
        <v>0</v>
      </c>
      <c r="G6509" s="22">
        <v>11668.1899974346</v>
      </c>
      <c r="H6509" s="23">
        <v>3.6347973175462102E-2</v>
      </c>
      <c r="I6509" s="24">
        <v>1.2020891068002557</v>
      </c>
      <c r="J6509" s="27">
        <f t="shared" si="712"/>
        <v>1.2179053396899491</v>
      </c>
      <c r="K6509" s="27">
        <f t="shared" si="713"/>
        <v>2.9188353323462306</v>
      </c>
      <c r="L6509" s="27" t="s">
        <v>22</v>
      </c>
      <c r="M6509" s="24"/>
      <c r="N6509" s="27"/>
      <c r="O6509" s="27"/>
      <c r="P6509" s="27"/>
    </row>
    <row r="6510" spans="1:16">
      <c r="A6510" s="27">
        <f t="shared" si="707"/>
        <v>6507</v>
      </c>
      <c r="B6510" s="27">
        <v>2</v>
      </c>
      <c r="C6510" s="27">
        <f t="shared" si="708"/>
        <v>0</v>
      </c>
      <c r="D6510" s="27">
        <f t="shared" si="709"/>
        <v>1</v>
      </c>
      <c r="E6510" s="27">
        <f t="shared" si="710"/>
        <v>0</v>
      </c>
      <c r="F6510" s="27">
        <f t="shared" si="711"/>
        <v>0</v>
      </c>
      <c r="G6510" s="22">
        <v>8643.5199986696007</v>
      </c>
      <c r="H6510" s="23">
        <v>3.3610730886217299E-2</v>
      </c>
      <c r="I6510" s="24">
        <v>1.0687973997833153</v>
      </c>
      <c r="J6510" s="27">
        <f t="shared" si="712"/>
        <v>1.210504540249318</v>
      </c>
      <c r="K6510" s="27">
        <f t="shared" si="713"/>
        <v>173.56977880356834</v>
      </c>
      <c r="L6510" s="27" t="s">
        <v>23</v>
      </c>
      <c r="M6510" s="24"/>
      <c r="N6510" s="27"/>
      <c r="O6510" s="27"/>
      <c r="P6510" s="27"/>
    </row>
    <row r="6511" spans="1:16">
      <c r="A6511" s="27">
        <f t="shared" si="707"/>
        <v>6508</v>
      </c>
      <c r="B6511" s="27">
        <v>2</v>
      </c>
      <c r="C6511" s="27">
        <f t="shared" si="708"/>
        <v>0</v>
      </c>
      <c r="D6511" s="27">
        <f t="shared" si="709"/>
        <v>1</v>
      </c>
      <c r="E6511" s="27">
        <f t="shared" si="710"/>
        <v>0</v>
      </c>
      <c r="F6511" s="27">
        <f t="shared" si="711"/>
        <v>0</v>
      </c>
      <c r="G6511" s="22">
        <v>46788.829996585802</v>
      </c>
      <c r="H6511" s="23">
        <v>9.00385386089614E-3</v>
      </c>
      <c r="I6511" s="24">
        <v>1.036748755901493</v>
      </c>
      <c r="J6511" s="27">
        <f t="shared" si="712"/>
        <v>1.1459608674033144</v>
      </c>
      <c r="K6511" s="27">
        <f t="shared" si="713"/>
        <v>558.06372416100919</v>
      </c>
      <c r="L6511" s="27" t="s">
        <v>22</v>
      </c>
      <c r="M6511" s="24"/>
      <c r="N6511" s="27"/>
      <c r="O6511" s="27"/>
      <c r="P6511" s="27"/>
    </row>
    <row r="6512" spans="1:16">
      <c r="A6512" s="27">
        <f t="shared" si="707"/>
        <v>6509</v>
      </c>
      <c r="B6512" s="27">
        <v>2</v>
      </c>
      <c r="C6512" s="27">
        <f t="shared" si="708"/>
        <v>0</v>
      </c>
      <c r="D6512" s="27">
        <f t="shared" si="709"/>
        <v>1</v>
      </c>
      <c r="E6512" s="27">
        <f t="shared" si="710"/>
        <v>0</v>
      </c>
      <c r="F6512" s="27">
        <f t="shared" si="711"/>
        <v>0</v>
      </c>
      <c r="G6512" s="22">
        <v>23934.960001572948</v>
      </c>
      <c r="H6512" s="23">
        <v>1.12390077988637E-2</v>
      </c>
      <c r="I6512" s="24">
        <v>1.1297008812212983</v>
      </c>
      <c r="J6512" s="27">
        <f t="shared" si="712"/>
        <v>1.1516787231672878</v>
      </c>
      <c r="K6512" s="27">
        <f t="shared" si="713"/>
        <v>11.561196898328623</v>
      </c>
      <c r="L6512" s="27" t="s">
        <v>23</v>
      </c>
      <c r="M6512" s="24"/>
      <c r="N6512" s="27"/>
      <c r="O6512" s="27"/>
      <c r="P6512" s="27"/>
    </row>
    <row r="6513" spans="1:16">
      <c r="A6513" s="27">
        <f t="shared" si="707"/>
        <v>6510</v>
      </c>
      <c r="B6513" s="27">
        <v>2</v>
      </c>
      <c r="C6513" s="27">
        <f t="shared" si="708"/>
        <v>0</v>
      </c>
      <c r="D6513" s="27">
        <f t="shared" si="709"/>
        <v>1</v>
      </c>
      <c r="E6513" s="27">
        <f t="shared" si="710"/>
        <v>0</v>
      </c>
      <c r="F6513" s="27">
        <f t="shared" si="711"/>
        <v>0</v>
      </c>
      <c r="G6513" s="22">
        <v>2686.57000041008</v>
      </c>
      <c r="H6513" s="23">
        <v>-6.0199691764086403E-3</v>
      </c>
      <c r="I6513" s="24">
        <v>1.1016548463356974</v>
      </c>
      <c r="J6513" s="27">
        <f t="shared" si="712"/>
        <v>1.1082574531929654</v>
      </c>
      <c r="K6513" s="27">
        <f t="shared" si="713"/>
        <v>0.11711945373481598</v>
      </c>
      <c r="L6513" s="27" t="s">
        <v>23</v>
      </c>
      <c r="M6513" s="24"/>
      <c r="N6513" s="27"/>
      <c r="O6513" s="27"/>
      <c r="P6513" s="27"/>
    </row>
    <row r="6514" spans="1:16">
      <c r="A6514" s="27">
        <f t="shared" si="707"/>
        <v>6511</v>
      </c>
      <c r="B6514" s="27">
        <v>2</v>
      </c>
      <c r="C6514" s="27">
        <f t="shared" si="708"/>
        <v>0</v>
      </c>
      <c r="D6514" s="27">
        <f t="shared" si="709"/>
        <v>1</v>
      </c>
      <c r="E6514" s="27">
        <f t="shared" si="710"/>
        <v>0</v>
      </c>
      <c r="F6514" s="27">
        <f t="shared" si="711"/>
        <v>0</v>
      </c>
      <c r="G6514" s="22">
        <v>5150.2099997997302</v>
      </c>
      <c r="H6514" s="23">
        <v>0.234954524473723</v>
      </c>
      <c r="I6514" s="24">
        <v>1.4463732176069435</v>
      </c>
      <c r="J6514" s="27">
        <f t="shared" si="712"/>
        <v>1.8953109766567069</v>
      </c>
      <c r="K6514" s="27">
        <f t="shared" si="713"/>
        <v>1037.9996486612624</v>
      </c>
      <c r="L6514" s="27" t="s">
        <v>23</v>
      </c>
      <c r="M6514" s="24"/>
      <c r="N6514" s="27"/>
      <c r="O6514" s="27"/>
      <c r="P6514" s="27"/>
    </row>
    <row r="6515" spans="1:16">
      <c r="A6515" s="27">
        <f t="shared" si="707"/>
        <v>6512</v>
      </c>
      <c r="B6515" s="27">
        <v>2</v>
      </c>
      <c r="C6515" s="27">
        <f t="shared" si="708"/>
        <v>0</v>
      </c>
      <c r="D6515" s="27">
        <f t="shared" si="709"/>
        <v>1</v>
      </c>
      <c r="E6515" s="27">
        <f t="shared" si="710"/>
        <v>0</v>
      </c>
      <c r="F6515" s="27">
        <f t="shared" si="711"/>
        <v>0</v>
      </c>
      <c r="G6515" s="22">
        <v>6079.9899994135003</v>
      </c>
      <c r="H6515" s="23">
        <v>1.49298222596036E-2</v>
      </c>
      <c r="I6515" s="24">
        <v>1.1591983053609256</v>
      </c>
      <c r="J6515" s="27">
        <f t="shared" si="712"/>
        <v>1.1611828924940486</v>
      </c>
      <c r="K6515" s="27">
        <f t="shared" si="713"/>
        <v>2.3946564032689802E-2</v>
      </c>
      <c r="L6515" s="27" t="s">
        <v>22</v>
      </c>
      <c r="M6515" s="24"/>
      <c r="N6515" s="27"/>
      <c r="O6515" s="27"/>
      <c r="P6515" s="27"/>
    </row>
    <row r="6516" spans="1:16">
      <c r="A6516" s="27">
        <f t="shared" si="707"/>
        <v>6513</v>
      </c>
      <c r="B6516" s="27">
        <v>2</v>
      </c>
      <c r="C6516" s="27">
        <f t="shared" si="708"/>
        <v>0</v>
      </c>
      <c r="D6516" s="27">
        <f t="shared" si="709"/>
        <v>1</v>
      </c>
      <c r="E6516" s="27">
        <f t="shared" si="710"/>
        <v>0</v>
      </c>
      <c r="F6516" s="27">
        <f t="shared" si="711"/>
        <v>0</v>
      </c>
      <c r="G6516" s="22">
        <v>4216.4499995112401</v>
      </c>
      <c r="H6516" s="23">
        <v>-1.1571591486018401E-3</v>
      </c>
      <c r="I6516" s="24">
        <v>1.1193038699335929</v>
      </c>
      <c r="J6516" s="27">
        <f t="shared" si="712"/>
        <v>1.120323254637104</v>
      </c>
      <c r="K6516" s="27">
        <f t="shared" si="713"/>
        <v>4.3815036673609028E-3</v>
      </c>
      <c r="L6516" s="27" t="s">
        <v>23</v>
      </c>
      <c r="M6516" s="24"/>
      <c r="N6516" s="27"/>
      <c r="O6516" s="27"/>
      <c r="P6516" s="27"/>
    </row>
    <row r="6517" spans="1:16">
      <c r="A6517" s="27">
        <f t="shared" si="707"/>
        <v>6514</v>
      </c>
      <c r="B6517" s="27">
        <v>2</v>
      </c>
      <c r="C6517" s="27">
        <f t="shared" si="708"/>
        <v>0</v>
      </c>
      <c r="D6517" s="27">
        <f t="shared" si="709"/>
        <v>1</v>
      </c>
      <c r="E6517" s="27">
        <f t="shared" si="710"/>
        <v>0</v>
      </c>
      <c r="F6517" s="27">
        <f t="shared" si="711"/>
        <v>0</v>
      </c>
      <c r="G6517" s="22">
        <v>2874.8550002574898</v>
      </c>
      <c r="H6517" s="23">
        <v>9.3215313514025001E-3</v>
      </c>
      <c r="I6517" s="24">
        <v>1.0661268556005399</v>
      </c>
      <c r="J6517" s="27">
        <f t="shared" si="712"/>
        <v>1.1467717996895646</v>
      </c>
      <c r="K6517" s="27">
        <f t="shared" si="713"/>
        <v>18.696927124134088</v>
      </c>
      <c r="L6517" s="27" t="s">
        <v>23</v>
      </c>
      <c r="M6517" s="24"/>
      <c r="N6517" s="27"/>
      <c r="O6517" s="27"/>
      <c r="P6517" s="27"/>
    </row>
    <row r="6518" spans="1:16">
      <c r="A6518" s="27">
        <f t="shared" si="707"/>
        <v>6515</v>
      </c>
      <c r="B6518" s="27">
        <v>2</v>
      </c>
      <c r="C6518" s="27">
        <f t="shared" si="708"/>
        <v>0</v>
      </c>
      <c r="D6518" s="27">
        <f t="shared" si="709"/>
        <v>1</v>
      </c>
      <c r="E6518" s="27">
        <f t="shared" si="710"/>
        <v>0</v>
      </c>
      <c r="F6518" s="27">
        <f t="shared" si="711"/>
        <v>0</v>
      </c>
      <c r="G6518" s="22">
        <v>18687.2099940181</v>
      </c>
      <c r="H6518" s="23">
        <v>0.18057201557545399</v>
      </c>
      <c r="I6518" s="24">
        <v>1.5154345006485084</v>
      </c>
      <c r="J6518" s="27">
        <f t="shared" si="712"/>
        <v>1.6791467239332432</v>
      </c>
      <c r="K6518" s="27">
        <f t="shared" si="713"/>
        <v>500.84884758625623</v>
      </c>
      <c r="L6518" s="27" t="s">
        <v>23</v>
      </c>
      <c r="M6518" s="24"/>
      <c r="N6518" s="27"/>
      <c r="O6518" s="27"/>
      <c r="P6518" s="27"/>
    </row>
    <row r="6519" spans="1:16">
      <c r="A6519" s="27">
        <f t="shared" si="707"/>
        <v>6516</v>
      </c>
      <c r="B6519" s="27">
        <v>2</v>
      </c>
      <c r="C6519" s="27">
        <f t="shared" si="708"/>
        <v>0</v>
      </c>
      <c r="D6519" s="27">
        <f t="shared" si="709"/>
        <v>1</v>
      </c>
      <c r="E6519" s="27">
        <f t="shared" si="710"/>
        <v>0</v>
      </c>
      <c r="F6519" s="27">
        <f t="shared" si="711"/>
        <v>0</v>
      </c>
      <c r="G6519" s="22">
        <v>35169.380003929102</v>
      </c>
      <c r="H6519" s="23">
        <v>-1.25149280532495E-2</v>
      </c>
      <c r="I6519" s="24">
        <v>0.98054474708171202</v>
      </c>
      <c r="J6519" s="27">
        <f t="shared" si="712"/>
        <v>1.0923443438704847</v>
      </c>
      <c r="K6519" s="27">
        <f t="shared" si="713"/>
        <v>439.58735052399635</v>
      </c>
      <c r="L6519" s="27" t="s">
        <v>23</v>
      </c>
      <c r="M6519" s="24"/>
      <c r="N6519" s="27"/>
      <c r="O6519" s="27"/>
      <c r="P6519" s="27"/>
    </row>
    <row r="6520" spans="1:16">
      <c r="A6520" s="27">
        <f t="shared" si="707"/>
        <v>6517</v>
      </c>
      <c r="B6520" s="27">
        <v>2</v>
      </c>
      <c r="C6520" s="27">
        <f t="shared" si="708"/>
        <v>0</v>
      </c>
      <c r="D6520" s="27">
        <f t="shared" si="709"/>
        <v>1</v>
      </c>
      <c r="E6520" s="27">
        <f t="shared" si="710"/>
        <v>0</v>
      </c>
      <c r="F6520" s="27">
        <f t="shared" si="711"/>
        <v>0</v>
      </c>
      <c r="G6520" s="22">
        <v>17606.450001478199</v>
      </c>
      <c r="H6520" s="23">
        <v>-3.2103973381356599E-3</v>
      </c>
      <c r="I6520" s="24">
        <v>1.1805718762240502</v>
      </c>
      <c r="J6520" s="27">
        <f t="shared" si="712"/>
        <v>1.1152127358349251</v>
      </c>
      <c r="K6520" s="27">
        <f t="shared" si="713"/>
        <v>75.211536517798152</v>
      </c>
      <c r="L6520" s="27" t="s">
        <v>23</v>
      </c>
      <c r="M6520" s="24"/>
      <c r="N6520" s="27"/>
      <c r="O6520" s="27"/>
      <c r="P6520" s="27"/>
    </row>
    <row r="6521" spans="1:16">
      <c r="A6521" s="27">
        <f t="shared" si="707"/>
        <v>6518</v>
      </c>
      <c r="B6521" s="27">
        <v>2</v>
      </c>
      <c r="C6521" s="27">
        <f t="shared" si="708"/>
        <v>0</v>
      </c>
      <c r="D6521" s="27">
        <f t="shared" si="709"/>
        <v>1</v>
      </c>
      <c r="E6521" s="27">
        <f t="shared" si="710"/>
        <v>0</v>
      </c>
      <c r="F6521" s="27">
        <f t="shared" si="711"/>
        <v>0</v>
      </c>
      <c r="G6521" s="22">
        <v>6163.6199992894999</v>
      </c>
      <c r="H6521" s="23">
        <v>2.0807200847054601E-2</v>
      </c>
      <c r="I6521" s="24">
        <v>1.1621718806184826</v>
      </c>
      <c r="J6521" s="27">
        <f t="shared" si="712"/>
        <v>1.1764798148965063</v>
      </c>
      <c r="K6521" s="27">
        <f t="shared" si="713"/>
        <v>1.2617976924882595</v>
      </c>
      <c r="L6521" s="27" t="s">
        <v>23</v>
      </c>
      <c r="M6521" s="24"/>
      <c r="N6521" s="27"/>
      <c r="O6521" s="27"/>
      <c r="P6521" s="27"/>
    </row>
    <row r="6522" spans="1:16">
      <c r="A6522" s="27">
        <f t="shared" si="707"/>
        <v>6519</v>
      </c>
      <c r="B6522" s="27">
        <v>2</v>
      </c>
      <c r="C6522" s="27">
        <f t="shared" si="708"/>
        <v>0</v>
      </c>
      <c r="D6522" s="27">
        <f t="shared" si="709"/>
        <v>1</v>
      </c>
      <c r="E6522" s="27">
        <f t="shared" si="710"/>
        <v>0</v>
      </c>
      <c r="F6522" s="27">
        <f t="shared" si="711"/>
        <v>0</v>
      </c>
      <c r="G6522" s="22">
        <v>2610.3700003623949</v>
      </c>
      <c r="H6522" s="23">
        <v>1.0730050667061701E-2</v>
      </c>
      <c r="I6522" s="24">
        <v>0.85823025689819221</v>
      </c>
      <c r="J6522" s="27">
        <f t="shared" si="712"/>
        <v>1.1503742317832624</v>
      </c>
      <c r="K6522" s="27">
        <f t="shared" si="713"/>
        <v>222.79012520959512</v>
      </c>
      <c r="L6522" s="27" t="s">
        <v>22</v>
      </c>
      <c r="M6522" s="24"/>
      <c r="N6522" s="27"/>
      <c r="O6522" s="27"/>
      <c r="P6522" s="27"/>
    </row>
    <row r="6523" spans="1:16">
      <c r="A6523" s="27">
        <f t="shared" si="707"/>
        <v>6520</v>
      </c>
      <c r="B6523" s="27">
        <v>2</v>
      </c>
      <c r="C6523" s="27">
        <f t="shared" si="708"/>
        <v>0</v>
      </c>
      <c r="D6523" s="27">
        <f t="shared" si="709"/>
        <v>1</v>
      </c>
      <c r="E6523" s="27">
        <f t="shared" si="710"/>
        <v>0</v>
      </c>
      <c r="F6523" s="27">
        <f t="shared" si="711"/>
        <v>0</v>
      </c>
      <c r="G6523" s="22">
        <v>2023.4249998331049</v>
      </c>
      <c r="H6523" s="23">
        <v>6.3150996330467403E-3</v>
      </c>
      <c r="I6523" s="24">
        <v>1.1027346637102735</v>
      </c>
      <c r="J6523" s="27">
        <f t="shared" si="712"/>
        <v>1.1391202362263382</v>
      </c>
      <c r="K6523" s="27">
        <f t="shared" si="713"/>
        <v>2.6788323635331603</v>
      </c>
      <c r="L6523" s="27" t="s">
        <v>22</v>
      </c>
      <c r="M6523" s="24"/>
      <c r="N6523" s="27"/>
      <c r="O6523" s="27"/>
      <c r="P6523" s="27"/>
    </row>
    <row r="6524" spans="1:16">
      <c r="A6524" s="27">
        <f t="shared" si="707"/>
        <v>6521</v>
      </c>
      <c r="B6524" s="27">
        <v>2</v>
      </c>
      <c r="C6524" s="27">
        <f t="shared" si="708"/>
        <v>0</v>
      </c>
      <c r="D6524" s="27">
        <f t="shared" si="709"/>
        <v>1</v>
      </c>
      <c r="E6524" s="27">
        <f t="shared" si="710"/>
        <v>0</v>
      </c>
      <c r="F6524" s="27">
        <f t="shared" si="711"/>
        <v>0</v>
      </c>
      <c r="G6524" s="22">
        <v>718.38999843597401</v>
      </c>
      <c r="H6524" s="23">
        <v>0.14786452186170301</v>
      </c>
      <c r="I6524" s="24">
        <v>0.628</v>
      </c>
      <c r="J6524" s="27">
        <f t="shared" si="712"/>
        <v>1.5611985068542893</v>
      </c>
      <c r="K6524" s="27">
        <f t="shared" si="713"/>
        <v>625.61672121876313</v>
      </c>
      <c r="L6524" s="27" t="s">
        <v>22</v>
      </c>
      <c r="M6524" s="24"/>
      <c r="N6524" s="27"/>
      <c r="O6524" s="27"/>
      <c r="P6524" s="27"/>
    </row>
    <row r="6525" spans="1:16">
      <c r="A6525" s="27">
        <f t="shared" si="707"/>
        <v>6522</v>
      </c>
      <c r="B6525" s="27">
        <v>2</v>
      </c>
      <c r="C6525" s="27">
        <f t="shared" si="708"/>
        <v>0</v>
      </c>
      <c r="D6525" s="27">
        <f t="shared" si="709"/>
        <v>1</v>
      </c>
      <c r="E6525" s="27">
        <f t="shared" si="710"/>
        <v>0</v>
      </c>
      <c r="F6525" s="27">
        <f t="shared" si="711"/>
        <v>0</v>
      </c>
      <c r="G6525" s="22">
        <v>28151.9899981618</v>
      </c>
      <c r="H6525" s="23">
        <v>3.5872691812079603E-2</v>
      </c>
      <c r="I6525" s="24">
        <v>1.0766295707472178</v>
      </c>
      <c r="J6525" s="27">
        <f t="shared" si="712"/>
        <v>1.2166170626480204</v>
      </c>
      <c r="K6525" s="27">
        <f t="shared" si="713"/>
        <v>551.68041256104152</v>
      </c>
      <c r="L6525" s="27" t="s">
        <v>23</v>
      </c>
      <c r="M6525" s="24"/>
      <c r="N6525" s="27"/>
      <c r="O6525" s="27"/>
      <c r="P6525" s="27"/>
    </row>
    <row r="6526" spans="1:16">
      <c r="A6526" s="27">
        <f t="shared" si="707"/>
        <v>6523</v>
      </c>
      <c r="B6526" s="27">
        <v>2</v>
      </c>
      <c r="C6526" s="27">
        <f t="shared" si="708"/>
        <v>0</v>
      </c>
      <c r="D6526" s="27">
        <f t="shared" si="709"/>
        <v>1</v>
      </c>
      <c r="E6526" s="27">
        <f t="shared" si="710"/>
        <v>0</v>
      </c>
      <c r="F6526" s="27">
        <f t="shared" si="711"/>
        <v>0</v>
      </c>
      <c r="G6526" s="22">
        <v>24039.975006014101</v>
      </c>
      <c r="H6526" s="23">
        <v>1.4288108889397E-2</v>
      </c>
      <c r="I6526" s="24">
        <v>1.1174469664172182</v>
      </c>
      <c r="J6526" s="27">
        <f t="shared" si="712"/>
        <v>1.1595248097282778</v>
      </c>
      <c r="K6526" s="27">
        <f t="shared" si="713"/>
        <v>42.563855087976137</v>
      </c>
      <c r="L6526" s="27" t="s">
        <v>23</v>
      </c>
      <c r="M6526" s="24"/>
      <c r="N6526" s="27"/>
      <c r="O6526" s="27"/>
      <c r="P6526" s="27"/>
    </row>
    <row r="6527" spans="1:16">
      <c r="A6527" s="27">
        <f t="shared" si="707"/>
        <v>6524</v>
      </c>
      <c r="B6527" s="27">
        <v>2</v>
      </c>
      <c r="C6527" s="27">
        <f t="shared" si="708"/>
        <v>0</v>
      </c>
      <c r="D6527" s="27">
        <f t="shared" si="709"/>
        <v>1</v>
      </c>
      <c r="E6527" s="27">
        <f t="shared" si="710"/>
        <v>0</v>
      </c>
      <c r="F6527" s="27">
        <f t="shared" si="711"/>
        <v>0</v>
      </c>
      <c r="G6527" s="22">
        <v>24530.350000381452</v>
      </c>
      <c r="H6527" s="23">
        <v>3.2306472602932401E-2</v>
      </c>
      <c r="I6527" s="24">
        <v>3.1866173707497425</v>
      </c>
      <c r="J6527" s="27">
        <f t="shared" si="712"/>
        <v>1.2069939975007018</v>
      </c>
      <c r="K6527" s="27">
        <f t="shared" si="713"/>
        <v>96132.202028428073</v>
      </c>
      <c r="L6527" s="27" t="s">
        <v>22</v>
      </c>
      <c r="M6527" s="24"/>
      <c r="N6527" s="27"/>
      <c r="O6527" s="27"/>
      <c r="P6527" s="27"/>
    </row>
    <row r="6528" spans="1:16">
      <c r="A6528" s="27">
        <f t="shared" si="707"/>
        <v>6525</v>
      </c>
      <c r="B6528" s="27">
        <v>2</v>
      </c>
      <c r="C6528" s="27">
        <f t="shared" si="708"/>
        <v>0</v>
      </c>
      <c r="D6528" s="27">
        <f t="shared" si="709"/>
        <v>1</v>
      </c>
      <c r="E6528" s="27">
        <f t="shared" si="710"/>
        <v>0</v>
      </c>
      <c r="F6528" s="27">
        <f t="shared" si="711"/>
        <v>0</v>
      </c>
      <c r="G6528" s="22">
        <v>13862.3600001335</v>
      </c>
      <c r="H6528" s="23">
        <v>-3.4289746067324199E-3</v>
      </c>
      <c r="I6528" s="24">
        <v>1.3676366217175302</v>
      </c>
      <c r="J6528" s="27">
        <f t="shared" si="712"/>
        <v>1.114670070884308</v>
      </c>
      <c r="K6528" s="27">
        <f t="shared" si="713"/>
        <v>887.08119245626278</v>
      </c>
      <c r="L6528" s="27" t="s">
        <v>22</v>
      </c>
      <c r="M6528" s="24"/>
      <c r="N6528" s="27"/>
      <c r="O6528" s="27"/>
      <c r="P6528" s="27"/>
    </row>
    <row r="6529" spans="1:16">
      <c r="A6529" s="27">
        <f t="shared" si="707"/>
        <v>6526</v>
      </c>
      <c r="B6529" s="27">
        <v>2</v>
      </c>
      <c r="C6529" s="27">
        <f t="shared" si="708"/>
        <v>0</v>
      </c>
      <c r="D6529" s="27">
        <f t="shared" si="709"/>
        <v>1</v>
      </c>
      <c r="E6529" s="27">
        <f t="shared" si="710"/>
        <v>0</v>
      </c>
      <c r="F6529" s="27">
        <f t="shared" si="711"/>
        <v>0</v>
      </c>
      <c r="G6529" s="22">
        <v>42731.94499672205</v>
      </c>
      <c r="H6529" s="23">
        <v>5.4916178049928301E-3</v>
      </c>
      <c r="I6529" s="24">
        <v>1.1133962643101025</v>
      </c>
      <c r="J6529" s="27">
        <f t="shared" si="712"/>
        <v>1.1370333431043465</v>
      </c>
      <c r="K6529" s="27">
        <f t="shared" si="713"/>
        <v>23.874828827452149</v>
      </c>
      <c r="L6529" s="27" t="s">
        <v>23</v>
      </c>
      <c r="M6529" s="24"/>
      <c r="N6529" s="27"/>
      <c r="O6529" s="27"/>
      <c r="P6529" s="27"/>
    </row>
    <row r="6530" spans="1:16">
      <c r="A6530" s="27">
        <f t="shared" si="707"/>
        <v>6527</v>
      </c>
      <c r="B6530" s="27">
        <v>2</v>
      </c>
      <c r="C6530" s="27">
        <f t="shared" si="708"/>
        <v>0</v>
      </c>
      <c r="D6530" s="27">
        <f t="shared" si="709"/>
        <v>1</v>
      </c>
      <c r="E6530" s="27">
        <f t="shared" si="710"/>
        <v>0</v>
      </c>
      <c r="F6530" s="27">
        <f t="shared" si="711"/>
        <v>0</v>
      </c>
      <c r="G6530" s="22">
        <v>74255.440000295595</v>
      </c>
      <c r="H6530" s="23">
        <v>5.4165748365885202E-3</v>
      </c>
      <c r="I6530" s="24">
        <v>1.3498643211378309</v>
      </c>
      <c r="J6530" s="27">
        <f t="shared" si="712"/>
        <v>1.1368433570765011</v>
      </c>
      <c r="K6530" s="27">
        <f t="shared" si="713"/>
        <v>3369.5582423329238</v>
      </c>
      <c r="L6530" s="27" t="s">
        <v>22</v>
      </c>
      <c r="M6530" s="24"/>
      <c r="N6530" s="27"/>
      <c r="O6530" s="27"/>
      <c r="P6530" s="27"/>
    </row>
    <row r="6531" spans="1:16">
      <c r="A6531" s="27">
        <f t="shared" si="707"/>
        <v>6528</v>
      </c>
      <c r="B6531" s="27">
        <v>2</v>
      </c>
      <c r="C6531" s="27">
        <f t="shared" si="708"/>
        <v>0</v>
      </c>
      <c r="D6531" s="27">
        <f t="shared" si="709"/>
        <v>1</v>
      </c>
      <c r="E6531" s="27">
        <f t="shared" si="710"/>
        <v>0</v>
      </c>
      <c r="F6531" s="27">
        <f t="shared" si="711"/>
        <v>0</v>
      </c>
      <c r="G6531" s="22">
        <v>42119.975008398302</v>
      </c>
      <c r="H6531" s="23">
        <v>3.83337828594381E-3</v>
      </c>
      <c r="I6531" s="24">
        <v>1.1828793774319066</v>
      </c>
      <c r="J6531" s="27">
        <f t="shared" si="712"/>
        <v>1.1328425749759261</v>
      </c>
      <c r="K6531" s="27">
        <f t="shared" si="713"/>
        <v>105.4550064217793</v>
      </c>
      <c r="L6531" s="27" t="s">
        <v>22</v>
      </c>
      <c r="M6531" s="24"/>
      <c r="N6531" s="27"/>
      <c r="O6531" s="27"/>
      <c r="P6531" s="27"/>
    </row>
    <row r="6532" spans="1:16">
      <c r="A6532" s="27">
        <f t="shared" si="707"/>
        <v>6529</v>
      </c>
      <c r="B6532" s="27">
        <v>2</v>
      </c>
      <c r="C6532" s="27">
        <f t="shared" si="708"/>
        <v>0</v>
      </c>
      <c r="D6532" s="27">
        <f t="shared" si="709"/>
        <v>1</v>
      </c>
      <c r="E6532" s="27">
        <f t="shared" si="710"/>
        <v>0</v>
      </c>
      <c r="F6532" s="27">
        <f t="shared" si="711"/>
        <v>0</v>
      </c>
      <c r="G6532" s="22">
        <v>24195.879997849501</v>
      </c>
      <c r="H6532" s="23">
        <v>2.30197608760053E-3</v>
      </c>
      <c r="I6532" s="24">
        <v>1.2897384305835009</v>
      </c>
      <c r="J6532" s="27">
        <f t="shared" si="712"/>
        <v>1.1289860753482002</v>
      </c>
      <c r="K6532" s="27">
        <f t="shared" si="713"/>
        <v>625.25347077865877</v>
      </c>
      <c r="L6532" s="27" t="s">
        <v>22</v>
      </c>
      <c r="M6532" s="24"/>
      <c r="N6532" s="27"/>
      <c r="O6532" s="27"/>
      <c r="P6532" s="27"/>
    </row>
    <row r="6533" spans="1:16">
      <c r="A6533" s="27">
        <f t="shared" ref="A6533:A6596" si="714">A6532+1</f>
        <v>6530</v>
      </c>
      <c r="B6533" s="27">
        <v>2</v>
      </c>
      <c r="C6533" s="27">
        <f t="shared" ref="C6533:C6596" si="715">IF(B6533=1, 1, 0)</f>
        <v>0</v>
      </c>
      <c r="D6533" s="27">
        <f t="shared" ref="D6533:D6596" si="716">IF(B6533=2,1,0)</f>
        <v>1</v>
      </c>
      <c r="E6533" s="27">
        <f t="shared" ref="E6533:E6596" si="717">IF(B6533=3,1,0)</f>
        <v>0</v>
      </c>
      <c r="F6533" s="27">
        <f t="shared" ref="F6533:F6596" si="718">IF(B6533=4,1,0)</f>
        <v>0</v>
      </c>
      <c r="G6533" s="22">
        <v>16177.610001862</v>
      </c>
      <c r="H6533" s="23">
        <v>2.7998466240303898E-3</v>
      </c>
      <c r="I6533" s="24">
        <v>1.1362343096234309</v>
      </c>
      <c r="J6533" s="27">
        <f t="shared" ref="J6533:J6596" si="719">$G$2*EXP(SUMPRODUCT($C$2:$F$2,C6533:F6533)*H6533)</f>
        <v>1.1302384103391747</v>
      </c>
      <c r="K6533" s="27">
        <f t="shared" ref="K6533:K6596" si="720">G6533*(I6533-J6533)^2</f>
        <v>0.58159815474722154</v>
      </c>
      <c r="L6533" s="27" t="s">
        <v>22</v>
      </c>
      <c r="M6533" s="24"/>
      <c r="N6533" s="27"/>
      <c r="O6533" s="27"/>
      <c r="P6533" s="27"/>
    </row>
    <row r="6534" spans="1:16">
      <c r="A6534" s="27">
        <f t="shared" si="714"/>
        <v>6531</v>
      </c>
      <c r="B6534" s="27">
        <v>2</v>
      </c>
      <c r="C6534" s="27">
        <f t="shared" si="715"/>
        <v>0</v>
      </c>
      <c r="D6534" s="27">
        <f t="shared" si="716"/>
        <v>1</v>
      </c>
      <c r="E6534" s="27">
        <f t="shared" si="717"/>
        <v>0</v>
      </c>
      <c r="F6534" s="27">
        <f t="shared" si="718"/>
        <v>0</v>
      </c>
      <c r="G6534" s="22">
        <v>7302.0150010213501</v>
      </c>
      <c r="H6534" s="23">
        <v>3.5610463768786599E-2</v>
      </c>
      <c r="I6534" s="24">
        <v>1.1475227314900724</v>
      </c>
      <c r="J6534" s="27">
        <f t="shared" si="719"/>
        <v>1.2159068621215559</v>
      </c>
      <c r="K6534" s="27">
        <f t="shared" si="720"/>
        <v>34.147064981494161</v>
      </c>
      <c r="L6534" s="27" t="s">
        <v>23</v>
      </c>
      <c r="M6534" s="24"/>
      <c r="N6534" s="27"/>
      <c r="O6534" s="27"/>
      <c r="P6534" s="27"/>
    </row>
    <row r="6535" spans="1:16">
      <c r="A6535" s="27">
        <f t="shared" si="714"/>
        <v>6532</v>
      </c>
      <c r="B6535" s="27">
        <v>2</v>
      </c>
      <c r="C6535" s="27">
        <f t="shared" si="715"/>
        <v>0</v>
      </c>
      <c r="D6535" s="27">
        <f t="shared" si="716"/>
        <v>1</v>
      </c>
      <c r="E6535" s="27">
        <f t="shared" si="717"/>
        <v>0</v>
      </c>
      <c r="F6535" s="27">
        <f t="shared" si="718"/>
        <v>0</v>
      </c>
      <c r="G6535" s="22">
        <v>2574.4100000858298</v>
      </c>
      <c r="H6535" s="23">
        <v>1.2501824354223499E-2</v>
      </c>
      <c r="I6535" s="24">
        <v>1.1378378378378378</v>
      </c>
      <c r="J6535" s="27">
        <f t="shared" si="719"/>
        <v>1.1549217990767284</v>
      </c>
      <c r="K6535" s="27">
        <f t="shared" si="720"/>
        <v>0.75137176050409005</v>
      </c>
      <c r="L6535" s="27" t="s">
        <v>23</v>
      </c>
      <c r="M6535" s="24"/>
      <c r="N6535" s="27"/>
      <c r="O6535" s="27"/>
      <c r="P6535" s="27"/>
    </row>
    <row r="6536" spans="1:16">
      <c r="A6536" s="27">
        <f t="shared" si="714"/>
        <v>6533</v>
      </c>
      <c r="B6536" s="27">
        <v>2</v>
      </c>
      <c r="C6536" s="27">
        <f t="shared" si="715"/>
        <v>0</v>
      </c>
      <c r="D6536" s="27">
        <f t="shared" si="716"/>
        <v>1</v>
      </c>
      <c r="E6536" s="27">
        <f t="shared" si="717"/>
        <v>0</v>
      </c>
      <c r="F6536" s="27">
        <f t="shared" si="718"/>
        <v>0</v>
      </c>
      <c r="G6536" s="22">
        <v>1399.1400008201599</v>
      </c>
      <c r="H6536" s="23">
        <v>0.26025326985487102</v>
      </c>
      <c r="I6536" s="24">
        <v>1.0821256038647342</v>
      </c>
      <c r="J6536" s="27">
        <f t="shared" si="719"/>
        <v>2.0051469219839153</v>
      </c>
      <c r="K6536" s="27">
        <f t="shared" si="720"/>
        <v>1192.0230030980249</v>
      </c>
      <c r="L6536" s="27" t="s">
        <v>23</v>
      </c>
      <c r="M6536" s="24"/>
      <c r="N6536" s="27"/>
      <c r="O6536" s="27"/>
      <c r="P6536" s="27"/>
    </row>
    <row r="6537" spans="1:16">
      <c r="A6537" s="27">
        <f t="shared" si="714"/>
        <v>6534</v>
      </c>
      <c r="B6537" s="27">
        <v>2</v>
      </c>
      <c r="C6537" s="27">
        <f t="shared" si="715"/>
        <v>0</v>
      </c>
      <c r="D6537" s="27">
        <f t="shared" si="716"/>
        <v>1</v>
      </c>
      <c r="E6537" s="27">
        <f t="shared" si="717"/>
        <v>0</v>
      </c>
      <c r="F6537" s="27">
        <f t="shared" si="718"/>
        <v>0</v>
      </c>
      <c r="G6537" s="22">
        <v>22159.724998116501</v>
      </c>
      <c r="H6537" s="23">
        <v>1.35000626033896E-3</v>
      </c>
      <c r="I6537" s="24">
        <v>1.3705436720142603</v>
      </c>
      <c r="J6537" s="27">
        <f t="shared" si="719"/>
        <v>1.1265953687419696</v>
      </c>
      <c r="K6537" s="27">
        <f t="shared" si="720"/>
        <v>1318.742401099435</v>
      </c>
      <c r="L6537" s="27" t="s">
        <v>22</v>
      </c>
      <c r="M6537" s="24"/>
      <c r="N6537" s="27"/>
      <c r="O6537" s="27"/>
      <c r="P6537" s="27"/>
    </row>
    <row r="6538" spans="1:16">
      <c r="A6538" s="27">
        <f t="shared" si="714"/>
        <v>6535</v>
      </c>
      <c r="B6538" s="27">
        <v>2</v>
      </c>
      <c r="C6538" s="27">
        <f t="shared" si="715"/>
        <v>0</v>
      </c>
      <c r="D6538" s="27">
        <f t="shared" si="716"/>
        <v>1</v>
      </c>
      <c r="E6538" s="27">
        <f t="shared" si="717"/>
        <v>0</v>
      </c>
      <c r="F6538" s="27">
        <f t="shared" si="718"/>
        <v>0</v>
      </c>
      <c r="G6538" s="22">
        <v>44351.775003552451</v>
      </c>
      <c r="H6538" s="23">
        <v>-3.7168734932081201E-3</v>
      </c>
      <c r="I6538" s="24">
        <v>0.95967607743080596</v>
      </c>
      <c r="J6538" s="27">
        <f t="shared" si="719"/>
        <v>1.1139557030908802</v>
      </c>
      <c r="K6538" s="27">
        <f t="shared" si="720"/>
        <v>1055.6699473352833</v>
      </c>
      <c r="L6538" s="27" t="s">
        <v>23</v>
      </c>
      <c r="M6538" s="24"/>
      <c r="N6538" s="27"/>
      <c r="O6538" s="27"/>
      <c r="P6538" s="27"/>
    </row>
    <row r="6539" spans="1:16">
      <c r="A6539" s="27">
        <f t="shared" si="714"/>
        <v>6536</v>
      </c>
      <c r="B6539" s="27">
        <v>2</v>
      </c>
      <c r="C6539" s="27">
        <f t="shared" si="715"/>
        <v>0</v>
      </c>
      <c r="D6539" s="27">
        <f t="shared" si="716"/>
        <v>1</v>
      </c>
      <c r="E6539" s="27">
        <f t="shared" si="717"/>
        <v>0</v>
      </c>
      <c r="F6539" s="27">
        <f t="shared" si="718"/>
        <v>0</v>
      </c>
      <c r="G6539" s="22">
        <v>60510.045002222003</v>
      </c>
      <c r="H6539" s="23">
        <v>3.2828129702400098E-3</v>
      </c>
      <c r="I6539" s="24">
        <v>1.0094421308704078</v>
      </c>
      <c r="J6539" s="27">
        <f t="shared" si="719"/>
        <v>1.1314545829759306</v>
      </c>
      <c r="K6539" s="27">
        <f t="shared" si="720"/>
        <v>900.81536769704917</v>
      </c>
      <c r="L6539" s="27" t="s">
        <v>23</v>
      </c>
      <c r="M6539" s="24"/>
      <c r="N6539" s="27"/>
      <c r="O6539" s="27"/>
      <c r="P6539" s="27"/>
    </row>
    <row r="6540" spans="1:16">
      <c r="A6540" s="27">
        <f t="shared" si="714"/>
        <v>6537</v>
      </c>
      <c r="B6540" s="27">
        <v>2</v>
      </c>
      <c r="C6540" s="27">
        <f t="shared" si="715"/>
        <v>0</v>
      </c>
      <c r="D6540" s="27">
        <f t="shared" si="716"/>
        <v>1</v>
      </c>
      <c r="E6540" s="27">
        <f t="shared" si="717"/>
        <v>0</v>
      </c>
      <c r="F6540" s="27">
        <f t="shared" si="718"/>
        <v>0</v>
      </c>
      <c r="G6540" s="22">
        <v>4978.2599999904651</v>
      </c>
      <c r="H6540" s="23">
        <v>6.1697267925325304E-3</v>
      </c>
      <c r="I6540" s="24">
        <v>1.2473498233215548</v>
      </c>
      <c r="J6540" s="27">
        <f t="shared" si="719"/>
        <v>1.1387515496754337</v>
      </c>
      <c r="K6540" s="27">
        <f t="shared" si="720"/>
        <v>58.711532655730444</v>
      </c>
      <c r="L6540" s="27" t="s">
        <v>23</v>
      </c>
      <c r="M6540" s="24"/>
      <c r="N6540" s="27"/>
      <c r="O6540" s="27"/>
      <c r="P6540" s="27"/>
    </row>
    <row r="6541" spans="1:16">
      <c r="A6541" s="27">
        <f t="shared" si="714"/>
        <v>6538</v>
      </c>
      <c r="B6541" s="27">
        <v>2</v>
      </c>
      <c r="C6541" s="27">
        <f t="shared" si="715"/>
        <v>0</v>
      </c>
      <c r="D6541" s="27">
        <f t="shared" si="716"/>
        <v>1</v>
      </c>
      <c r="E6541" s="27">
        <f t="shared" si="717"/>
        <v>0</v>
      </c>
      <c r="F6541" s="27">
        <f t="shared" si="718"/>
        <v>0</v>
      </c>
      <c r="G6541" s="22">
        <v>9245.5049977898507</v>
      </c>
      <c r="H6541" s="23">
        <v>-6.8471629928101201E-3</v>
      </c>
      <c r="I6541" s="24">
        <v>0.84483296909147676</v>
      </c>
      <c r="J6541" s="27">
        <f t="shared" si="719"/>
        <v>1.1062179576232063</v>
      </c>
      <c r="K6541" s="27">
        <f t="shared" si="720"/>
        <v>631.67243007954971</v>
      </c>
      <c r="L6541" s="27" t="s">
        <v>22</v>
      </c>
      <c r="M6541" s="24"/>
      <c r="N6541" s="27"/>
      <c r="O6541" s="27"/>
      <c r="P6541" s="27"/>
    </row>
    <row r="6542" spans="1:16">
      <c r="A6542" s="27">
        <f t="shared" si="714"/>
        <v>6539</v>
      </c>
      <c r="B6542" s="27">
        <v>2</v>
      </c>
      <c r="C6542" s="27">
        <f t="shared" si="715"/>
        <v>0</v>
      </c>
      <c r="D6542" s="27">
        <f t="shared" si="716"/>
        <v>1</v>
      </c>
      <c r="E6542" s="27">
        <f t="shared" si="717"/>
        <v>0</v>
      </c>
      <c r="F6542" s="27">
        <f t="shared" si="718"/>
        <v>0</v>
      </c>
      <c r="G6542" s="22">
        <v>9928.9000005721991</v>
      </c>
      <c r="H6542" s="23">
        <v>5.3306664146816297E-3</v>
      </c>
      <c r="I6542" s="24">
        <v>0.97863376467047847</v>
      </c>
      <c r="J6542" s="27">
        <f t="shared" si="719"/>
        <v>1.1366259019884803</v>
      </c>
      <c r="K6542" s="27">
        <f t="shared" si="720"/>
        <v>247.84039080858514</v>
      </c>
      <c r="L6542" s="27" t="s">
        <v>23</v>
      </c>
      <c r="M6542" s="24"/>
      <c r="N6542" s="27"/>
      <c r="O6542" s="27"/>
      <c r="P6542" s="27"/>
    </row>
    <row r="6543" spans="1:16">
      <c r="A6543" s="27">
        <f t="shared" si="714"/>
        <v>6540</v>
      </c>
      <c r="B6543" s="27">
        <v>2</v>
      </c>
      <c r="C6543" s="27">
        <f t="shared" si="715"/>
        <v>0</v>
      </c>
      <c r="D6543" s="27">
        <f t="shared" si="716"/>
        <v>1</v>
      </c>
      <c r="E6543" s="27">
        <f t="shared" si="717"/>
        <v>0</v>
      </c>
      <c r="F6543" s="27">
        <f t="shared" si="718"/>
        <v>0</v>
      </c>
      <c r="G6543" s="22">
        <v>27429.539998471701</v>
      </c>
      <c r="H6543" s="23">
        <v>7.1519120040752001E-3</v>
      </c>
      <c r="I6543" s="24">
        <v>1.1701293040825222</v>
      </c>
      <c r="J6543" s="27">
        <f t="shared" si="719"/>
        <v>1.1412448358205154</v>
      </c>
      <c r="K6543" s="27">
        <f t="shared" si="720"/>
        <v>22.884808275916523</v>
      </c>
      <c r="L6543" s="27" t="s">
        <v>23</v>
      </c>
      <c r="M6543" s="24"/>
      <c r="N6543" s="27"/>
      <c r="O6543" s="27"/>
      <c r="P6543" s="27"/>
    </row>
    <row r="6544" spans="1:16">
      <c r="A6544" s="27">
        <f t="shared" si="714"/>
        <v>6541</v>
      </c>
      <c r="B6544" s="27">
        <v>2</v>
      </c>
      <c r="C6544" s="27">
        <f t="shared" si="715"/>
        <v>0</v>
      </c>
      <c r="D6544" s="27">
        <f t="shared" si="716"/>
        <v>1</v>
      </c>
      <c r="E6544" s="27">
        <f t="shared" si="717"/>
        <v>0</v>
      </c>
      <c r="F6544" s="27">
        <f t="shared" si="718"/>
        <v>0</v>
      </c>
      <c r="G6544" s="22">
        <v>33532.709998905702</v>
      </c>
      <c r="H6544" s="23">
        <v>4.0214150095442902E-3</v>
      </c>
      <c r="I6544" s="24">
        <v>1.1823876963273061</v>
      </c>
      <c r="J6544" s="27">
        <f t="shared" si="719"/>
        <v>1.1333170112720361</v>
      </c>
      <c r="K6544" s="27">
        <f t="shared" si="720"/>
        <v>80.744489872478212</v>
      </c>
      <c r="L6544" s="27" t="s">
        <v>23</v>
      </c>
      <c r="M6544" s="24"/>
      <c r="N6544" s="27"/>
      <c r="O6544" s="27"/>
      <c r="P6544" s="27"/>
    </row>
    <row r="6545" spans="1:16">
      <c r="A6545" s="27">
        <f t="shared" si="714"/>
        <v>6542</v>
      </c>
      <c r="B6545" s="27">
        <v>2</v>
      </c>
      <c r="C6545" s="27">
        <f t="shared" si="715"/>
        <v>0</v>
      </c>
      <c r="D6545" s="27">
        <f t="shared" si="716"/>
        <v>1</v>
      </c>
      <c r="E6545" s="27">
        <f t="shared" si="717"/>
        <v>0</v>
      </c>
      <c r="F6545" s="27">
        <f t="shared" si="718"/>
        <v>0</v>
      </c>
      <c r="G6545" s="22">
        <v>26271.649999562698</v>
      </c>
      <c r="H6545" s="23">
        <v>-5.9168235122028703E-3</v>
      </c>
      <c r="I6545" s="24">
        <v>1.064344768246605</v>
      </c>
      <c r="J6545" s="27">
        <f t="shared" si="719"/>
        <v>1.1085120284883296</v>
      </c>
      <c r="K6545" s="27">
        <f t="shared" si="720"/>
        <v>51.249339197120754</v>
      </c>
      <c r="L6545" s="27" t="s">
        <v>23</v>
      </c>
      <c r="M6545" s="24"/>
      <c r="N6545" s="27"/>
      <c r="O6545" s="27"/>
      <c r="P6545" s="27"/>
    </row>
    <row r="6546" spans="1:16">
      <c r="A6546" s="27">
        <f t="shared" si="714"/>
        <v>6543</v>
      </c>
      <c r="B6546" s="27">
        <v>2</v>
      </c>
      <c r="C6546" s="27">
        <f t="shared" si="715"/>
        <v>0</v>
      </c>
      <c r="D6546" s="27">
        <f t="shared" si="716"/>
        <v>1</v>
      </c>
      <c r="E6546" s="27">
        <f t="shared" si="717"/>
        <v>0</v>
      </c>
      <c r="F6546" s="27">
        <f t="shared" si="718"/>
        <v>0</v>
      </c>
      <c r="G6546" s="22">
        <v>9137.0150025487001</v>
      </c>
      <c r="H6546" s="23">
        <v>2.1885536697826599E-2</v>
      </c>
      <c r="I6546" s="24">
        <v>1.2341101694915255</v>
      </c>
      <c r="J6546" s="27">
        <f t="shared" si="719"/>
        <v>1.1793081755468398</v>
      </c>
      <c r="K6546" s="27">
        <f t="shared" si="720"/>
        <v>27.440818339375824</v>
      </c>
      <c r="L6546" s="27" t="s">
        <v>22</v>
      </c>
      <c r="M6546" s="24"/>
      <c r="N6546" s="27"/>
      <c r="O6546" s="27"/>
      <c r="P6546" s="27"/>
    </row>
    <row r="6547" spans="1:16">
      <c r="A6547" s="27">
        <f t="shared" si="714"/>
        <v>6544</v>
      </c>
      <c r="B6547" s="27">
        <v>2</v>
      </c>
      <c r="C6547" s="27">
        <f t="shared" si="715"/>
        <v>0</v>
      </c>
      <c r="D6547" s="27">
        <f t="shared" si="716"/>
        <v>1</v>
      </c>
      <c r="E6547" s="27">
        <f t="shared" si="717"/>
        <v>0</v>
      </c>
      <c r="F6547" s="27">
        <f t="shared" si="718"/>
        <v>0</v>
      </c>
      <c r="G6547" s="22">
        <v>7541.8350025415502</v>
      </c>
      <c r="H6547" s="23">
        <v>1.50436338943702E-2</v>
      </c>
      <c r="I6547" s="24">
        <v>1.3146853146853146</v>
      </c>
      <c r="J6547" s="27">
        <f t="shared" si="719"/>
        <v>1.1614772106587772</v>
      </c>
      <c r="K6547" s="27">
        <f t="shared" si="720"/>
        <v>177.02740497774144</v>
      </c>
      <c r="L6547" s="27" t="s">
        <v>22</v>
      </c>
      <c r="M6547" s="24"/>
      <c r="N6547" s="27"/>
      <c r="O6547" s="27"/>
      <c r="P6547" s="27"/>
    </row>
    <row r="6548" spans="1:16">
      <c r="A6548" s="27">
        <f t="shared" si="714"/>
        <v>6545</v>
      </c>
      <c r="B6548" s="27">
        <v>2</v>
      </c>
      <c r="C6548" s="27">
        <f t="shared" si="715"/>
        <v>0</v>
      </c>
      <c r="D6548" s="27">
        <f t="shared" si="716"/>
        <v>1</v>
      </c>
      <c r="E6548" s="27">
        <f t="shared" si="717"/>
        <v>0</v>
      </c>
      <c r="F6548" s="27">
        <f t="shared" si="718"/>
        <v>0</v>
      </c>
      <c r="G6548" s="22">
        <v>7646.4299994110997</v>
      </c>
      <c r="H6548" s="23">
        <v>1.5149146374268301E-2</v>
      </c>
      <c r="I6548" s="24">
        <v>1.1838934686112872</v>
      </c>
      <c r="J6548" s="27">
        <f t="shared" si="719"/>
        <v>1.1617501337532319</v>
      </c>
      <c r="K6548" s="27">
        <f t="shared" si="720"/>
        <v>3.7492532128916656</v>
      </c>
      <c r="L6548" s="27" t="s">
        <v>23</v>
      </c>
      <c r="M6548" s="24"/>
      <c r="N6548" s="27"/>
      <c r="O6548" s="27"/>
      <c r="P6548" s="27"/>
    </row>
    <row r="6549" spans="1:16">
      <c r="A6549" s="27">
        <f t="shared" si="714"/>
        <v>6546</v>
      </c>
      <c r="B6549" s="27">
        <v>2</v>
      </c>
      <c r="C6549" s="27">
        <f t="shared" si="715"/>
        <v>0</v>
      </c>
      <c r="D6549" s="27">
        <f t="shared" si="716"/>
        <v>1</v>
      </c>
      <c r="E6549" s="27">
        <f t="shared" si="717"/>
        <v>0</v>
      </c>
      <c r="F6549" s="27">
        <f t="shared" si="718"/>
        <v>0</v>
      </c>
      <c r="G6549" s="22">
        <v>8575.4499967545507</v>
      </c>
      <c r="H6549" s="23">
        <v>1.7324924698261999E-2</v>
      </c>
      <c r="I6549" s="24">
        <v>1.3028248587570621</v>
      </c>
      <c r="J6549" s="27">
        <f t="shared" si="719"/>
        <v>1.1673924134712272</v>
      </c>
      <c r="K6549" s="27">
        <f t="shared" si="720"/>
        <v>157.29045136629148</v>
      </c>
      <c r="L6549" s="27" t="s">
        <v>22</v>
      </c>
      <c r="M6549" s="24"/>
      <c r="N6549" s="27"/>
      <c r="O6549" s="27"/>
      <c r="P6549" s="27"/>
    </row>
    <row r="6550" spans="1:16">
      <c r="A6550" s="27">
        <f t="shared" si="714"/>
        <v>6547</v>
      </c>
      <c r="B6550" s="27">
        <v>2</v>
      </c>
      <c r="C6550" s="27">
        <f t="shared" si="715"/>
        <v>0</v>
      </c>
      <c r="D6550" s="27">
        <f t="shared" si="716"/>
        <v>1</v>
      </c>
      <c r="E6550" s="27">
        <f t="shared" si="717"/>
        <v>0</v>
      </c>
      <c r="F6550" s="27">
        <f t="shared" si="718"/>
        <v>0</v>
      </c>
      <c r="G6550" s="22">
        <v>29521.959999561299</v>
      </c>
      <c r="H6550" s="23">
        <v>-1.7044285813233799E-2</v>
      </c>
      <c r="I6550" s="24">
        <v>0.8582740788623141</v>
      </c>
      <c r="J6550" s="27">
        <f t="shared" si="719"/>
        <v>1.0813825239052035</v>
      </c>
      <c r="K6550" s="27">
        <f t="shared" si="720"/>
        <v>1469.5257695634727</v>
      </c>
      <c r="L6550" s="27" t="s">
        <v>22</v>
      </c>
      <c r="M6550" s="24"/>
      <c r="N6550" s="27"/>
      <c r="O6550" s="27"/>
      <c r="P6550" s="27"/>
    </row>
    <row r="6551" spans="1:16">
      <c r="A6551" s="27">
        <f t="shared" si="714"/>
        <v>6548</v>
      </c>
      <c r="B6551" s="27">
        <v>2</v>
      </c>
      <c r="C6551" s="27">
        <f t="shared" si="715"/>
        <v>0</v>
      </c>
      <c r="D6551" s="27">
        <f t="shared" si="716"/>
        <v>1</v>
      </c>
      <c r="E6551" s="27">
        <f t="shared" si="717"/>
        <v>0</v>
      </c>
      <c r="F6551" s="27">
        <f t="shared" si="718"/>
        <v>0</v>
      </c>
      <c r="G6551" s="22">
        <v>8713.3100026249995</v>
      </c>
      <c r="H6551" s="23">
        <v>2.0065510365173799E-2</v>
      </c>
      <c r="I6551" s="24">
        <v>1.5102606766500277</v>
      </c>
      <c r="J6551" s="27">
        <f t="shared" si="719"/>
        <v>1.1745383777080824</v>
      </c>
      <c r="K6551" s="27">
        <f t="shared" si="720"/>
        <v>982.07248269489799</v>
      </c>
      <c r="L6551" s="27" t="s">
        <v>23</v>
      </c>
      <c r="M6551" s="24"/>
      <c r="N6551" s="27"/>
      <c r="O6551" s="27"/>
      <c r="P6551" s="27"/>
    </row>
    <row r="6552" spans="1:16">
      <c r="A6552" s="27">
        <f t="shared" si="714"/>
        <v>6549</v>
      </c>
      <c r="B6552" s="27">
        <v>2</v>
      </c>
      <c r="C6552" s="27">
        <f t="shared" si="715"/>
        <v>0</v>
      </c>
      <c r="D6552" s="27">
        <f t="shared" si="716"/>
        <v>1</v>
      </c>
      <c r="E6552" s="27">
        <f t="shared" si="717"/>
        <v>0</v>
      </c>
      <c r="F6552" s="27">
        <f t="shared" si="718"/>
        <v>0</v>
      </c>
      <c r="G6552" s="22">
        <v>46974.740009784698</v>
      </c>
      <c r="H6552" s="23">
        <v>0.180863552609525</v>
      </c>
      <c r="I6552" s="24">
        <v>1.5274317352460047</v>
      </c>
      <c r="J6552" s="27">
        <f t="shared" si="719"/>
        <v>1.6802371547012362</v>
      </c>
      <c r="K6552" s="27">
        <f t="shared" si="720"/>
        <v>1096.8365140538742</v>
      </c>
      <c r="L6552" s="27" t="s">
        <v>22</v>
      </c>
      <c r="M6552" s="24"/>
      <c r="N6552" s="27"/>
      <c r="O6552" s="27"/>
      <c r="P6552" s="27"/>
    </row>
    <row r="6553" spans="1:16">
      <c r="A6553" s="27">
        <f t="shared" si="714"/>
        <v>6550</v>
      </c>
      <c r="B6553" s="27">
        <v>2</v>
      </c>
      <c r="C6553" s="27">
        <f t="shared" si="715"/>
        <v>0</v>
      </c>
      <c r="D6553" s="27">
        <f t="shared" si="716"/>
        <v>1</v>
      </c>
      <c r="E6553" s="27">
        <f t="shared" si="717"/>
        <v>0</v>
      </c>
      <c r="F6553" s="27">
        <f t="shared" si="718"/>
        <v>0</v>
      </c>
      <c r="G6553" s="22">
        <v>9730.4600052833594</v>
      </c>
      <c r="H6553" s="23">
        <v>1.50343850073803E-2</v>
      </c>
      <c r="I6553" s="24">
        <v>1.6624874623871615</v>
      </c>
      <c r="J6553" s="27">
        <f t="shared" si="719"/>
        <v>1.1614532901486654</v>
      </c>
      <c r="K6553" s="27">
        <f t="shared" si="720"/>
        <v>2442.688379771972</v>
      </c>
      <c r="L6553" s="27" t="s">
        <v>23</v>
      </c>
      <c r="M6553" s="24"/>
      <c r="N6553" s="27"/>
      <c r="O6553" s="27"/>
      <c r="P6553" s="27"/>
    </row>
    <row r="6554" spans="1:16">
      <c r="A6554" s="27">
        <f t="shared" si="714"/>
        <v>6551</v>
      </c>
      <c r="B6554" s="27">
        <v>2</v>
      </c>
      <c r="C6554" s="27">
        <f t="shared" si="715"/>
        <v>0</v>
      </c>
      <c r="D6554" s="27">
        <f t="shared" si="716"/>
        <v>1</v>
      </c>
      <c r="E6554" s="27">
        <f t="shared" si="717"/>
        <v>0</v>
      </c>
      <c r="F6554" s="27">
        <f t="shared" si="718"/>
        <v>0</v>
      </c>
      <c r="G6554" s="22">
        <v>11272.7900009155</v>
      </c>
      <c r="H6554" s="23">
        <v>1.8241744466516201E-2</v>
      </c>
      <c r="I6554" s="24">
        <v>1.7867998263135041</v>
      </c>
      <c r="J6554" s="27">
        <f t="shared" si="719"/>
        <v>1.1697781307155906</v>
      </c>
      <c r="K6554" s="27">
        <f t="shared" si="720"/>
        <v>4291.7289572449336</v>
      </c>
      <c r="L6554" s="27" t="s">
        <v>22</v>
      </c>
      <c r="M6554" s="24"/>
      <c r="N6554" s="27"/>
      <c r="O6554" s="27"/>
      <c r="P6554" s="27"/>
    </row>
    <row r="6555" spans="1:16">
      <c r="A6555" s="27">
        <f t="shared" si="714"/>
        <v>6552</v>
      </c>
      <c r="B6555" s="27">
        <v>2</v>
      </c>
      <c r="C6555" s="27">
        <f t="shared" si="715"/>
        <v>0</v>
      </c>
      <c r="D6555" s="27">
        <f t="shared" si="716"/>
        <v>1</v>
      </c>
      <c r="E6555" s="27">
        <f t="shared" si="717"/>
        <v>0</v>
      </c>
      <c r="F6555" s="27">
        <f t="shared" si="718"/>
        <v>0</v>
      </c>
      <c r="G6555" s="22">
        <v>24945.835004517801</v>
      </c>
      <c r="H6555" s="23">
        <v>-1.8341789870961501E-4</v>
      </c>
      <c r="I6555" s="24">
        <v>0.87840478564307078</v>
      </c>
      <c r="J6555" s="27">
        <f t="shared" si="719"/>
        <v>1.1227550811347831</v>
      </c>
      <c r="K6555" s="27">
        <f t="shared" si="720"/>
        <v>1489.4426396629108</v>
      </c>
      <c r="L6555" s="27" t="s">
        <v>22</v>
      </c>
      <c r="M6555" s="24"/>
      <c r="N6555" s="27"/>
      <c r="O6555" s="27"/>
      <c r="P6555" s="27"/>
    </row>
    <row r="6556" spans="1:16">
      <c r="A6556" s="27">
        <f t="shared" si="714"/>
        <v>6553</v>
      </c>
      <c r="B6556" s="27">
        <v>2</v>
      </c>
      <c r="C6556" s="27">
        <f t="shared" si="715"/>
        <v>0</v>
      </c>
      <c r="D6556" s="27">
        <f t="shared" si="716"/>
        <v>1</v>
      </c>
      <c r="E6556" s="27">
        <f t="shared" si="717"/>
        <v>0</v>
      </c>
      <c r="F6556" s="27">
        <f t="shared" si="718"/>
        <v>0</v>
      </c>
      <c r="G6556" s="22">
        <v>15612.13499706985</v>
      </c>
      <c r="H6556" s="23">
        <v>-2.79647040918612E-3</v>
      </c>
      <c r="I6556" s="24">
        <v>1.0893711389196896</v>
      </c>
      <c r="J6556" s="27">
        <f t="shared" si="719"/>
        <v>1.1162411221979542</v>
      </c>
      <c r="K6556" s="27">
        <f t="shared" si="720"/>
        <v>11.271899040798957</v>
      </c>
      <c r="L6556" s="27" t="s">
        <v>22</v>
      </c>
      <c r="M6556" s="24"/>
      <c r="N6556" s="27"/>
      <c r="O6556" s="27"/>
      <c r="P6556" s="27"/>
    </row>
    <row r="6557" spans="1:16">
      <c r="A6557" s="27">
        <f t="shared" si="714"/>
        <v>6554</v>
      </c>
      <c r="B6557" s="27">
        <v>2</v>
      </c>
      <c r="C6557" s="27">
        <f t="shared" si="715"/>
        <v>0</v>
      </c>
      <c r="D6557" s="27">
        <f t="shared" si="716"/>
        <v>1</v>
      </c>
      <c r="E6557" s="27">
        <f t="shared" si="717"/>
        <v>0</v>
      </c>
      <c r="F6557" s="27">
        <f t="shared" si="718"/>
        <v>0</v>
      </c>
      <c r="G6557" s="22">
        <v>20842.489999696601</v>
      </c>
      <c r="H6557" s="23">
        <v>-1.04163492949027E-3</v>
      </c>
      <c r="I6557" s="24">
        <v>0.8974817997374388</v>
      </c>
      <c r="J6557" s="27">
        <f t="shared" si="719"/>
        <v>1.1206114898238368</v>
      </c>
      <c r="K6557" s="27">
        <f t="shared" si="720"/>
        <v>1037.6821024462085</v>
      </c>
      <c r="L6557" s="27" t="s">
        <v>22</v>
      </c>
      <c r="M6557" s="24"/>
      <c r="N6557" s="27"/>
      <c r="O6557" s="27"/>
      <c r="P6557" s="27"/>
    </row>
    <row r="6558" spans="1:16">
      <c r="A6558" s="27">
        <f t="shared" si="714"/>
        <v>6555</v>
      </c>
      <c r="B6558" s="27">
        <v>2</v>
      </c>
      <c r="C6558" s="27">
        <f t="shared" si="715"/>
        <v>0</v>
      </c>
      <c r="D6558" s="27">
        <f t="shared" si="716"/>
        <v>1</v>
      </c>
      <c r="E6558" s="27">
        <f t="shared" si="717"/>
        <v>0</v>
      </c>
      <c r="F6558" s="27">
        <f t="shared" si="718"/>
        <v>0</v>
      </c>
      <c r="G6558" s="22">
        <v>9173.9400017261505</v>
      </c>
      <c r="H6558" s="23">
        <v>3.8560051494053997E-2</v>
      </c>
      <c r="I6558" s="24">
        <v>1.4714747039827771</v>
      </c>
      <c r="J6558" s="27">
        <f t="shared" si="719"/>
        <v>1.2239192761600171</v>
      </c>
      <c r="K6558" s="27">
        <f t="shared" si="720"/>
        <v>562.21289371792693</v>
      </c>
      <c r="L6558" s="27" t="s">
        <v>23</v>
      </c>
      <c r="M6558" s="24"/>
      <c r="N6558" s="27"/>
      <c r="O6558" s="27"/>
      <c r="P6558" s="27"/>
    </row>
    <row r="6559" spans="1:16">
      <c r="A6559" s="27">
        <f t="shared" si="714"/>
        <v>6556</v>
      </c>
      <c r="B6559" s="27">
        <v>2</v>
      </c>
      <c r="C6559" s="27">
        <f t="shared" si="715"/>
        <v>0</v>
      </c>
      <c r="D6559" s="27">
        <f t="shared" si="716"/>
        <v>1</v>
      </c>
      <c r="E6559" s="27">
        <f t="shared" si="717"/>
        <v>0</v>
      </c>
      <c r="F6559" s="27">
        <f t="shared" si="718"/>
        <v>0</v>
      </c>
      <c r="G6559" s="22">
        <v>18520.930001258901</v>
      </c>
      <c r="H6559" s="23">
        <v>-1.28517722013602E-2</v>
      </c>
      <c r="I6559" s="24">
        <v>0.90254912373871476</v>
      </c>
      <c r="J6559" s="27">
        <f t="shared" si="719"/>
        <v>1.0915253126664486</v>
      </c>
      <c r="K6559" s="27">
        <f t="shared" si="720"/>
        <v>661.41945186510895</v>
      </c>
      <c r="L6559" s="27" t="s">
        <v>23</v>
      </c>
      <c r="M6559" s="24"/>
      <c r="N6559" s="27"/>
      <c r="O6559" s="27"/>
      <c r="P6559" s="27"/>
    </row>
    <row r="6560" spans="1:16">
      <c r="A6560" s="27">
        <f t="shared" si="714"/>
        <v>6557</v>
      </c>
      <c r="B6560" s="27">
        <v>2</v>
      </c>
      <c r="C6560" s="27">
        <f t="shared" si="715"/>
        <v>0</v>
      </c>
      <c r="D6560" s="27">
        <f t="shared" si="716"/>
        <v>1</v>
      </c>
      <c r="E6560" s="27">
        <f t="shared" si="717"/>
        <v>0</v>
      </c>
      <c r="F6560" s="27">
        <f t="shared" si="718"/>
        <v>0</v>
      </c>
      <c r="G6560" s="22">
        <v>10695.970000624649</v>
      </c>
      <c r="H6560" s="23">
        <v>1.10546494028565E-2</v>
      </c>
      <c r="I6560" s="24">
        <v>1.0362790697674418</v>
      </c>
      <c r="J6560" s="27">
        <f t="shared" si="719"/>
        <v>1.1512060294100974</v>
      </c>
      <c r="K6560" s="27">
        <f t="shared" si="720"/>
        <v>141.27457570179732</v>
      </c>
      <c r="L6560" s="27" t="s">
        <v>22</v>
      </c>
      <c r="M6560" s="24"/>
      <c r="N6560" s="27"/>
      <c r="O6560" s="27"/>
      <c r="P6560" s="27"/>
    </row>
    <row r="6561" spans="1:16">
      <c r="A6561" s="27">
        <f t="shared" si="714"/>
        <v>6558</v>
      </c>
      <c r="B6561" s="27">
        <v>2</v>
      </c>
      <c r="C6561" s="27">
        <f t="shared" si="715"/>
        <v>0</v>
      </c>
      <c r="D6561" s="27">
        <f t="shared" si="716"/>
        <v>1</v>
      </c>
      <c r="E6561" s="27">
        <f t="shared" si="717"/>
        <v>0</v>
      </c>
      <c r="F6561" s="27">
        <f t="shared" si="718"/>
        <v>0</v>
      </c>
      <c r="G6561" s="22">
        <v>10988.010004926449</v>
      </c>
      <c r="H6561" s="23">
        <v>3.9419742340414898E-2</v>
      </c>
      <c r="I6561" s="24">
        <v>1.4714863044454423</v>
      </c>
      <c r="J6561" s="27">
        <f t="shared" si="719"/>
        <v>1.2262645069027069</v>
      </c>
      <c r="K6561" s="27">
        <f t="shared" si="720"/>
        <v>660.7500267646576</v>
      </c>
      <c r="L6561" s="27" t="s">
        <v>22</v>
      </c>
      <c r="M6561" s="24"/>
      <c r="N6561" s="27"/>
      <c r="O6561" s="27"/>
      <c r="P6561" s="27"/>
    </row>
    <row r="6562" spans="1:16">
      <c r="A6562" s="27">
        <f t="shared" si="714"/>
        <v>6559</v>
      </c>
      <c r="B6562" s="27">
        <v>2</v>
      </c>
      <c r="C6562" s="27">
        <f t="shared" si="715"/>
        <v>0</v>
      </c>
      <c r="D6562" s="27">
        <f t="shared" si="716"/>
        <v>1</v>
      </c>
      <c r="E6562" s="27">
        <f t="shared" si="717"/>
        <v>0</v>
      </c>
      <c r="F6562" s="27">
        <f t="shared" si="718"/>
        <v>0</v>
      </c>
      <c r="G6562" s="22">
        <v>11718.83499988915</v>
      </c>
      <c r="H6562" s="23">
        <v>1.88238311758505E-3</v>
      </c>
      <c r="I6562" s="24">
        <v>1.1092680904001659</v>
      </c>
      <c r="J6562" s="27">
        <f t="shared" si="719"/>
        <v>1.1279317159845645</v>
      </c>
      <c r="K6562" s="27">
        <f t="shared" si="720"/>
        <v>4.0820325763077641</v>
      </c>
      <c r="L6562" s="27" t="s">
        <v>22</v>
      </c>
      <c r="M6562" s="24"/>
      <c r="N6562" s="27"/>
      <c r="O6562" s="27"/>
      <c r="P6562" s="27"/>
    </row>
    <row r="6563" spans="1:16">
      <c r="A6563" s="27">
        <f t="shared" si="714"/>
        <v>6560</v>
      </c>
      <c r="B6563" s="27">
        <v>2</v>
      </c>
      <c r="C6563" s="27">
        <f t="shared" si="715"/>
        <v>0</v>
      </c>
      <c r="D6563" s="27">
        <f t="shared" si="716"/>
        <v>1</v>
      </c>
      <c r="E6563" s="27">
        <f t="shared" si="717"/>
        <v>0</v>
      </c>
      <c r="F6563" s="27">
        <f t="shared" si="718"/>
        <v>0</v>
      </c>
      <c r="G6563" s="22">
        <v>14394.4800006151</v>
      </c>
      <c r="H6563" s="23">
        <v>1.3576854483220499E-2</v>
      </c>
      <c r="I6563" s="24">
        <v>1.1118033921772239</v>
      </c>
      <c r="J6563" s="27">
        <f t="shared" si="719"/>
        <v>1.1576898104974858</v>
      </c>
      <c r="K6563" s="27">
        <f t="shared" si="720"/>
        <v>30.308490053576673</v>
      </c>
      <c r="L6563" s="27" t="s">
        <v>23</v>
      </c>
      <c r="M6563" s="24"/>
      <c r="N6563" s="27"/>
      <c r="O6563" s="27"/>
      <c r="P6563" s="27"/>
    </row>
    <row r="6564" spans="1:16">
      <c r="A6564" s="27">
        <f t="shared" si="714"/>
        <v>6561</v>
      </c>
      <c r="B6564" s="27">
        <v>2</v>
      </c>
      <c r="C6564" s="27">
        <f t="shared" si="715"/>
        <v>0</v>
      </c>
      <c r="D6564" s="27">
        <f t="shared" si="716"/>
        <v>1</v>
      </c>
      <c r="E6564" s="27">
        <f t="shared" si="717"/>
        <v>0</v>
      </c>
      <c r="F6564" s="27">
        <f t="shared" si="718"/>
        <v>0</v>
      </c>
      <c r="G6564" s="22">
        <v>10989.814997673049</v>
      </c>
      <c r="H6564" s="23">
        <v>4.1275933358274897E-2</v>
      </c>
      <c r="I6564" s="24">
        <v>1.1907983761840324</v>
      </c>
      <c r="J6564" s="27">
        <f t="shared" si="719"/>
        <v>1.2313435209383261</v>
      </c>
      <c r="K6564" s="27">
        <f t="shared" si="720"/>
        <v>18.066253180035002</v>
      </c>
      <c r="L6564" s="27" t="s">
        <v>23</v>
      </c>
      <c r="M6564" s="24"/>
      <c r="N6564" s="27"/>
      <c r="O6564" s="27"/>
      <c r="P6564" s="27"/>
    </row>
    <row r="6565" spans="1:16">
      <c r="A6565" s="27">
        <f t="shared" si="714"/>
        <v>6562</v>
      </c>
      <c r="B6565" s="27">
        <v>2</v>
      </c>
      <c r="C6565" s="27">
        <f t="shared" si="715"/>
        <v>0</v>
      </c>
      <c r="D6565" s="27">
        <f t="shared" si="716"/>
        <v>1</v>
      </c>
      <c r="E6565" s="27">
        <f t="shared" si="717"/>
        <v>0</v>
      </c>
      <c r="F6565" s="27">
        <f t="shared" si="718"/>
        <v>0</v>
      </c>
      <c r="G6565" s="22">
        <v>22258.3099958897</v>
      </c>
      <c r="H6565" s="23">
        <v>6.8819459348596398E-3</v>
      </c>
      <c r="I6565" s="24">
        <v>1.0541829215431295</v>
      </c>
      <c r="J6565" s="27">
        <f t="shared" si="719"/>
        <v>1.1405589809614858</v>
      </c>
      <c r="K6565" s="27">
        <f t="shared" si="720"/>
        <v>166.06532541810336</v>
      </c>
      <c r="L6565" s="27" t="s">
        <v>23</v>
      </c>
      <c r="M6565" s="24"/>
      <c r="N6565" s="27"/>
      <c r="O6565" s="27"/>
      <c r="P6565" s="27"/>
    </row>
    <row r="6566" spans="1:16">
      <c r="A6566" s="27">
        <f t="shared" si="714"/>
        <v>6563</v>
      </c>
      <c r="B6566" s="27">
        <v>2</v>
      </c>
      <c r="C6566" s="27">
        <f t="shared" si="715"/>
        <v>0</v>
      </c>
      <c r="D6566" s="27">
        <f t="shared" si="716"/>
        <v>1</v>
      </c>
      <c r="E6566" s="27">
        <f t="shared" si="717"/>
        <v>0</v>
      </c>
      <c r="F6566" s="27">
        <f t="shared" si="718"/>
        <v>0</v>
      </c>
      <c r="G6566" s="22">
        <v>7830.8299950957298</v>
      </c>
      <c r="H6566" s="23">
        <v>0.16202695751881599</v>
      </c>
      <c r="I6566" s="24">
        <v>0.73716580896196815</v>
      </c>
      <c r="J6566" s="27">
        <f t="shared" si="719"/>
        <v>1.6112177214741374</v>
      </c>
      <c r="K6566" s="27">
        <f t="shared" si="720"/>
        <v>5982.4937080014824</v>
      </c>
      <c r="L6566" s="27" t="s">
        <v>22</v>
      </c>
      <c r="M6566" s="24"/>
      <c r="N6566" s="27"/>
      <c r="O6566" s="27"/>
      <c r="P6566" s="27"/>
    </row>
    <row r="6567" spans="1:16">
      <c r="A6567" s="27">
        <f t="shared" si="714"/>
        <v>6564</v>
      </c>
      <c r="B6567" s="27">
        <v>2</v>
      </c>
      <c r="C6567" s="27">
        <f t="shared" si="715"/>
        <v>0</v>
      </c>
      <c r="D6567" s="27">
        <f t="shared" si="716"/>
        <v>1</v>
      </c>
      <c r="E6567" s="27">
        <f t="shared" si="717"/>
        <v>0</v>
      </c>
      <c r="F6567" s="27">
        <f t="shared" si="718"/>
        <v>0</v>
      </c>
      <c r="G6567" s="22">
        <v>12006.7600007653</v>
      </c>
      <c r="H6567" s="23">
        <v>1.50806977405499E-2</v>
      </c>
      <c r="I6567" s="24">
        <v>1.6218123861566485</v>
      </c>
      <c r="J6567" s="27">
        <f t="shared" si="719"/>
        <v>1.1615730742827435</v>
      </c>
      <c r="K6567" s="27">
        <f t="shared" si="720"/>
        <v>2543.2745952076457</v>
      </c>
      <c r="L6567" s="27" t="s">
        <v>22</v>
      </c>
      <c r="M6567" s="24"/>
      <c r="N6567" s="27"/>
      <c r="O6567" s="27"/>
      <c r="P6567" s="27"/>
    </row>
    <row r="6568" spans="1:16">
      <c r="A6568" s="27">
        <f t="shared" si="714"/>
        <v>6565</v>
      </c>
      <c r="B6568" s="27">
        <v>2</v>
      </c>
      <c r="C6568" s="27">
        <f t="shared" si="715"/>
        <v>0</v>
      </c>
      <c r="D6568" s="27">
        <f t="shared" si="716"/>
        <v>1</v>
      </c>
      <c r="E6568" s="27">
        <f t="shared" si="717"/>
        <v>0</v>
      </c>
      <c r="F6568" s="27">
        <f t="shared" si="718"/>
        <v>0</v>
      </c>
      <c r="G6568" s="22">
        <v>24471.119996428501</v>
      </c>
      <c r="H6568" s="23">
        <v>-1.0534824435065001E-3</v>
      </c>
      <c r="I6568" s="24">
        <v>0.84118113276566342</v>
      </c>
      <c r="J6568" s="27">
        <f t="shared" si="719"/>
        <v>1.1205819266323298</v>
      </c>
      <c r="K6568" s="27">
        <f t="shared" si="720"/>
        <v>1910.3331767192619</v>
      </c>
      <c r="L6568" s="27" t="s">
        <v>23</v>
      </c>
      <c r="M6568" s="24"/>
      <c r="N6568" s="27"/>
      <c r="O6568" s="27"/>
      <c r="P6568" s="27"/>
    </row>
    <row r="6569" spans="1:16">
      <c r="A6569" s="27">
        <f t="shared" si="714"/>
        <v>6566</v>
      </c>
      <c r="B6569" s="27">
        <v>2</v>
      </c>
      <c r="C6569" s="27">
        <f t="shared" si="715"/>
        <v>0</v>
      </c>
      <c r="D6569" s="27">
        <f t="shared" si="716"/>
        <v>1</v>
      </c>
      <c r="E6569" s="27">
        <f t="shared" si="717"/>
        <v>0</v>
      </c>
      <c r="F6569" s="27">
        <f t="shared" si="718"/>
        <v>0</v>
      </c>
      <c r="G6569" s="22">
        <v>16442.570000469699</v>
      </c>
      <c r="H6569" s="23">
        <v>-2.9206701214430902E-3</v>
      </c>
      <c r="I6569" s="24">
        <v>1.1470145206965114</v>
      </c>
      <c r="J6569" s="27">
        <f t="shared" si="719"/>
        <v>1.1159324529974894</v>
      </c>
      <c r="K6569" s="27">
        <f t="shared" si="720"/>
        <v>15.885083553852047</v>
      </c>
      <c r="L6569" s="27" t="s">
        <v>23</v>
      </c>
      <c r="M6569" s="24"/>
      <c r="N6569" s="27"/>
      <c r="O6569" s="27"/>
      <c r="P6569" s="27"/>
    </row>
    <row r="6570" spans="1:16">
      <c r="A6570" s="27">
        <f t="shared" si="714"/>
        <v>6567</v>
      </c>
      <c r="B6570" s="27">
        <v>2</v>
      </c>
      <c r="C6570" s="27">
        <f t="shared" si="715"/>
        <v>0</v>
      </c>
      <c r="D6570" s="27">
        <f t="shared" si="716"/>
        <v>1</v>
      </c>
      <c r="E6570" s="27">
        <f t="shared" si="717"/>
        <v>0</v>
      </c>
      <c r="F6570" s="27">
        <f t="shared" si="718"/>
        <v>0</v>
      </c>
      <c r="G6570" s="22">
        <v>17992.720000013702</v>
      </c>
      <c r="H6570" s="23">
        <v>1.0184651167236301E-2</v>
      </c>
      <c r="I6570" s="24">
        <v>1.3228355157743521</v>
      </c>
      <c r="J6570" s="27">
        <f t="shared" si="719"/>
        <v>1.1489779761774883</v>
      </c>
      <c r="K6570" s="27">
        <f t="shared" si="720"/>
        <v>543.85594483170155</v>
      </c>
      <c r="L6570" s="27" t="s">
        <v>23</v>
      </c>
      <c r="M6570" s="24"/>
      <c r="N6570" s="27"/>
      <c r="O6570" s="27"/>
      <c r="P6570" s="27"/>
    </row>
    <row r="6571" spans="1:16">
      <c r="A6571" s="27">
        <f t="shared" si="714"/>
        <v>6568</v>
      </c>
      <c r="B6571" s="27">
        <v>2</v>
      </c>
      <c r="C6571" s="27">
        <f t="shared" si="715"/>
        <v>0</v>
      </c>
      <c r="D6571" s="27">
        <f t="shared" si="716"/>
        <v>1</v>
      </c>
      <c r="E6571" s="27">
        <f t="shared" si="717"/>
        <v>0</v>
      </c>
      <c r="F6571" s="27">
        <f t="shared" si="718"/>
        <v>0</v>
      </c>
      <c r="G6571" s="22">
        <v>11501.7699986845</v>
      </c>
      <c r="H6571" s="23">
        <v>0.198755394547867</v>
      </c>
      <c r="I6571" s="24">
        <v>1.1551899592944368</v>
      </c>
      <c r="J6571" s="27">
        <f t="shared" si="719"/>
        <v>1.7485308255879817</v>
      </c>
      <c r="K6571" s="27">
        <f t="shared" si="720"/>
        <v>4049.2370455865753</v>
      </c>
      <c r="L6571" s="27" t="s">
        <v>23</v>
      </c>
      <c r="M6571" s="24"/>
      <c r="N6571" s="27"/>
      <c r="O6571" s="27"/>
      <c r="P6571" s="27"/>
    </row>
    <row r="6572" spans="1:16">
      <c r="A6572" s="27">
        <f t="shared" si="714"/>
        <v>6569</v>
      </c>
      <c r="B6572" s="27">
        <v>2</v>
      </c>
      <c r="C6572" s="27">
        <f t="shared" si="715"/>
        <v>0</v>
      </c>
      <c r="D6572" s="27">
        <f t="shared" si="716"/>
        <v>1</v>
      </c>
      <c r="E6572" s="27">
        <f t="shared" si="717"/>
        <v>0</v>
      </c>
      <c r="F6572" s="27">
        <f t="shared" si="718"/>
        <v>0</v>
      </c>
      <c r="G6572" s="22">
        <v>19263.010002315001</v>
      </c>
      <c r="H6572" s="23">
        <v>1.0693469131634201E-2</v>
      </c>
      <c r="I6572" s="24">
        <v>1.271592198947477</v>
      </c>
      <c r="J6572" s="27">
        <f t="shared" si="719"/>
        <v>1.1502805277833519</v>
      </c>
      <c r="K6572" s="27">
        <f t="shared" si="720"/>
        <v>283.48450202175445</v>
      </c>
      <c r="L6572" s="27" t="s">
        <v>22</v>
      </c>
      <c r="M6572" s="24"/>
      <c r="N6572" s="27"/>
      <c r="O6572" s="27"/>
      <c r="P6572" s="27"/>
    </row>
    <row r="6573" spans="1:16">
      <c r="A6573" s="27">
        <f t="shared" si="714"/>
        <v>6570</v>
      </c>
      <c r="B6573" s="27">
        <v>2</v>
      </c>
      <c r="C6573" s="27">
        <f t="shared" si="715"/>
        <v>0</v>
      </c>
      <c r="D6573" s="27">
        <f t="shared" si="716"/>
        <v>1</v>
      </c>
      <c r="E6573" s="27">
        <f t="shared" si="717"/>
        <v>0</v>
      </c>
      <c r="F6573" s="27">
        <f t="shared" si="718"/>
        <v>0</v>
      </c>
      <c r="G6573" s="22">
        <v>16335.579996451699</v>
      </c>
      <c r="H6573" s="23">
        <v>0.15663375565658899</v>
      </c>
      <c r="I6573" s="24">
        <v>1.0707405177603853</v>
      </c>
      <c r="J6573" s="27">
        <f t="shared" si="719"/>
        <v>1.5919836843454114</v>
      </c>
      <c r="K6573" s="27">
        <f t="shared" si="720"/>
        <v>4438.2862381641444</v>
      </c>
      <c r="L6573" s="27" t="s">
        <v>22</v>
      </c>
      <c r="M6573" s="24"/>
      <c r="N6573" s="27"/>
      <c r="O6573" s="27"/>
      <c r="P6573" s="27"/>
    </row>
    <row r="6574" spans="1:16">
      <c r="A6574" s="27">
        <f t="shared" si="714"/>
        <v>6571</v>
      </c>
      <c r="B6574" s="27">
        <v>2</v>
      </c>
      <c r="C6574" s="27">
        <f t="shared" si="715"/>
        <v>0</v>
      </c>
      <c r="D6574" s="27">
        <f t="shared" si="716"/>
        <v>1</v>
      </c>
      <c r="E6574" s="27">
        <f t="shared" si="717"/>
        <v>0</v>
      </c>
      <c r="F6574" s="27">
        <f t="shared" si="718"/>
        <v>0</v>
      </c>
      <c r="G6574" s="22">
        <v>457.60999017953901</v>
      </c>
      <c r="H6574" s="23">
        <v>0.155784634609961</v>
      </c>
      <c r="I6574" s="24">
        <v>0.91729323308270672</v>
      </c>
      <c r="J6574" s="27">
        <f t="shared" si="719"/>
        <v>1.588976414184242</v>
      </c>
      <c r="K6574" s="27">
        <f t="shared" si="720"/>
        <v>206.45454329886786</v>
      </c>
      <c r="L6574" s="27" t="s">
        <v>22</v>
      </c>
      <c r="M6574" s="24"/>
      <c r="N6574" s="27"/>
      <c r="O6574" s="27"/>
      <c r="P6574" s="27"/>
    </row>
    <row r="6575" spans="1:16">
      <c r="A6575" s="27">
        <f t="shared" si="714"/>
        <v>6572</v>
      </c>
      <c r="B6575" s="27">
        <v>2</v>
      </c>
      <c r="C6575" s="27">
        <f t="shared" si="715"/>
        <v>0</v>
      </c>
      <c r="D6575" s="27">
        <f t="shared" si="716"/>
        <v>1</v>
      </c>
      <c r="E6575" s="27">
        <f t="shared" si="717"/>
        <v>0</v>
      </c>
      <c r="F6575" s="27">
        <f t="shared" si="718"/>
        <v>0</v>
      </c>
      <c r="G6575" s="22">
        <v>319.98999363183998</v>
      </c>
      <c r="H6575" s="23">
        <v>0.12777044311077701</v>
      </c>
      <c r="I6575" s="24">
        <v>0.97938144329896903</v>
      </c>
      <c r="J6575" s="27">
        <f t="shared" si="719"/>
        <v>1.4928827344434077</v>
      </c>
      <c r="K6575" s="27">
        <f t="shared" si="720"/>
        <v>84.376105807302494</v>
      </c>
      <c r="L6575" s="27" t="s">
        <v>23</v>
      </c>
      <c r="M6575" s="24"/>
      <c r="N6575" s="27"/>
      <c r="O6575" s="27"/>
      <c r="P6575" s="27"/>
    </row>
    <row r="6576" spans="1:16">
      <c r="A6576" s="27">
        <f t="shared" si="714"/>
        <v>6573</v>
      </c>
      <c r="B6576" s="27">
        <v>2</v>
      </c>
      <c r="C6576" s="27">
        <f t="shared" si="715"/>
        <v>0</v>
      </c>
      <c r="D6576" s="27">
        <f t="shared" si="716"/>
        <v>1</v>
      </c>
      <c r="E6576" s="27">
        <f t="shared" si="717"/>
        <v>0</v>
      </c>
      <c r="F6576" s="27">
        <f t="shared" si="718"/>
        <v>0</v>
      </c>
      <c r="G6576" s="22">
        <v>10688.4400000572</v>
      </c>
      <c r="H6576" s="23">
        <v>1.4470722570279799E-2</v>
      </c>
      <c r="I6576" s="24">
        <v>1.8940397350993377</v>
      </c>
      <c r="J6576" s="27">
        <f t="shared" si="719"/>
        <v>1.1599964125581497</v>
      </c>
      <c r="K6576" s="27">
        <f t="shared" si="720"/>
        <v>5759.1409586923146</v>
      </c>
      <c r="L6576" s="27" t="s">
        <v>22</v>
      </c>
      <c r="M6576" s="24"/>
      <c r="N6576" s="27"/>
      <c r="O6576" s="27"/>
      <c r="P6576" s="27"/>
    </row>
    <row r="6577" spans="1:16">
      <c r="A6577" s="27">
        <f t="shared" si="714"/>
        <v>6574</v>
      </c>
      <c r="B6577" s="27">
        <v>2</v>
      </c>
      <c r="C6577" s="27">
        <f t="shared" si="715"/>
        <v>0</v>
      </c>
      <c r="D6577" s="27">
        <f t="shared" si="716"/>
        <v>1</v>
      </c>
      <c r="E6577" s="27">
        <f t="shared" si="717"/>
        <v>0</v>
      </c>
      <c r="F6577" s="27">
        <f t="shared" si="718"/>
        <v>0</v>
      </c>
      <c r="G6577" s="22">
        <v>6466.5900049209604</v>
      </c>
      <c r="H6577" s="23">
        <v>0.10553955915129699</v>
      </c>
      <c r="I6577" s="24">
        <v>1.1389878831076266</v>
      </c>
      <c r="J6577" s="27">
        <f t="shared" si="719"/>
        <v>1.4207799436560726</v>
      </c>
      <c r="K6577" s="27">
        <f t="shared" si="720"/>
        <v>513.49099538204393</v>
      </c>
      <c r="L6577" s="27" t="s">
        <v>22</v>
      </c>
      <c r="M6577" s="24"/>
      <c r="N6577" s="27"/>
      <c r="O6577" s="27"/>
      <c r="P6577" s="27"/>
    </row>
    <row r="6578" spans="1:16">
      <c r="A6578" s="27">
        <f t="shared" si="714"/>
        <v>6575</v>
      </c>
      <c r="B6578" s="27">
        <v>2</v>
      </c>
      <c r="C6578" s="27">
        <f t="shared" si="715"/>
        <v>0</v>
      </c>
      <c r="D6578" s="27">
        <f t="shared" si="716"/>
        <v>1</v>
      </c>
      <c r="E6578" s="27">
        <f t="shared" si="717"/>
        <v>0</v>
      </c>
      <c r="F6578" s="27">
        <f t="shared" si="718"/>
        <v>0</v>
      </c>
      <c r="G6578" s="22">
        <v>1267.1500367820249</v>
      </c>
      <c r="H6578" s="23">
        <v>4.0605967838617502E-2</v>
      </c>
      <c r="I6578" s="24">
        <v>1.0321987120515179</v>
      </c>
      <c r="J6578" s="27">
        <f t="shared" si="719"/>
        <v>1.2295079020735236</v>
      </c>
      <c r="K6578" s="27">
        <f t="shared" si="720"/>
        <v>49.331312233294305</v>
      </c>
      <c r="L6578" s="27" t="s">
        <v>23</v>
      </c>
      <c r="M6578" s="24"/>
      <c r="N6578" s="27"/>
      <c r="O6578" s="27"/>
      <c r="P6578" s="27"/>
    </row>
    <row r="6579" spans="1:16">
      <c r="A6579" s="27">
        <f t="shared" si="714"/>
        <v>6576</v>
      </c>
      <c r="B6579" s="27">
        <v>2</v>
      </c>
      <c r="C6579" s="27">
        <f t="shared" si="715"/>
        <v>0</v>
      </c>
      <c r="D6579" s="27">
        <f t="shared" si="716"/>
        <v>1</v>
      </c>
      <c r="E6579" s="27">
        <f t="shared" si="717"/>
        <v>0</v>
      </c>
      <c r="F6579" s="27">
        <f t="shared" si="718"/>
        <v>0</v>
      </c>
      <c r="G6579" s="22">
        <v>22759.249999791398</v>
      </c>
      <c r="H6579" s="23">
        <v>9.9413910765566594E-3</v>
      </c>
      <c r="I6579" s="24">
        <v>1.0993276283618583</v>
      </c>
      <c r="J6579" s="27">
        <f t="shared" si="719"/>
        <v>1.1483557623018517</v>
      </c>
      <c r="K6579" s="27">
        <f t="shared" si="720"/>
        <v>54.70772738649967</v>
      </c>
      <c r="L6579" s="27" t="s">
        <v>22</v>
      </c>
      <c r="M6579" s="24"/>
      <c r="N6579" s="27"/>
      <c r="O6579" s="27"/>
      <c r="P6579" s="27"/>
    </row>
    <row r="6580" spans="1:16">
      <c r="A6580" s="27">
        <f t="shared" si="714"/>
        <v>6577</v>
      </c>
      <c r="B6580" s="27">
        <v>2</v>
      </c>
      <c r="C6580" s="27">
        <f t="shared" si="715"/>
        <v>0</v>
      </c>
      <c r="D6580" s="27">
        <f t="shared" si="716"/>
        <v>1</v>
      </c>
      <c r="E6580" s="27">
        <f t="shared" si="717"/>
        <v>0</v>
      </c>
      <c r="F6580" s="27">
        <f t="shared" si="718"/>
        <v>0</v>
      </c>
      <c r="G6580" s="22">
        <v>79226.149906396895</v>
      </c>
      <c r="H6580" s="23">
        <v>0.13706025450048701</v>
      </c>
      <c r="I6580" s="24">
        <v>1.8751620357324015</v>
      </c>
      <c r="J6580" s="27">
        <f t="shared" si="719"/>
        <v>1.5240865023806143</v>
      </c>
      <c r="K6580" s="27">
        <f t="shared" si="720"/>
        <v>9764.9422667153867</v>
      </c>
      <c r="L6580" s="27" t="s">
        <v>23</v>
      </c>
      <c r="M6580" s="24"/>
      <c r="N6580" s="27"/>
      <c r="O6580" s="27"/>
      <c r="P6580" s="27"/>
    </row>
    <row r="6581" spans="1:16">
      <c r="A6581" s="27">
        <f t="shared" si="714"/>
        <v>6578</v>
      </c>
      <c r="B6581" s="27">
        <v>2</v>
      </c>
      <c r="C6581" s="27">
        <f t="shared" si="715"/>
        <v>0</v>
      </c>
      <c r="D6581" s="27">
        <f t="shared" si="716"/>
        <v>1</v>
      </c>
      <c r="E6581" s="27">
        <f t="shared" si="717"/>
        <v>0</v>
      </c>
      <c r="F6581" s="27">
        <f t="shared" si="718"/>
        <v>0</v>
      </c>
      <c r="G6581" s="22">
        <v>68270.859973985702</v>
      </c>
      <c r="H6581" s="23">
        <v>0.101131259069804</v>
      </c>
      <c r="I6581" s="24">
        <v>1.7581191222570534</v>
      </c>
      <c r="J6581" s="27">
        <f t="shared" si="719"/>
        <v>1.4069014324069566</v>
      </c>
      <c r="K6581" s="27">
        <f t="shared" si="720"/>
        <v>8421.4744899721227</v>
      </c>
      <c r="L6581" s="27" t="s">
        <v>23</v>
      </c>
      <c r="M6581" s="24"/>
      <c r="N6581" s="27"/>
      <c r="O6581" s="27"/>
      <c r="P6581" s="27"/>
    </row>
    <row r="6582" spans="1:16">
      <c r="A6582" s="27">
        <f t="shared" si="714"/>
        <v>6579</v>
      </c>
      <c r="B6582" s="27">
        <v>2</v>
      </c>
      <c r="C6582" s="27">
        <f t="shared" si="715"/>
        <v>0</v>
      </c>
      <c r="D6582" s="27">
        <f t="shared" si="716"/>
        <v>1</v>
      </c>
      <c r="E6582" s="27">
        <f t="shared" si="717"/>
        <v>0</v>
      </c>
      <c r="F6582" s="27">
        <f t="shared" si="718"/>
        <v>0</v>
      </c>
      <c r="G6582" s="22">
        <v>31389.880002558199</v>
      </c>
      <c r="H6582" s="23">
        <v>0.122431864292442</v>
      </c>
      <c r="I6582" s="24">
        <v>1.4615912208504802</v>
      </c>
      <c r="J6582" s="27">
        <f t="shared" si="719"/>
        <v>1.4752407571708517</v>
      </c>
      <c r="K6582" s="27">
        <f t="shared" si="720"/>
        <v>5.8482435761777882</v>
      </c>
      <c r="L6582" s="27" t="s">
        <v>22</v>
      </c>
      <c r="M6582" s="24"/>
      <c r="N6582" s="27"/>
      <c r="O6582" s="27"/>
      <c r="P6582" s="27"/>
    </row>
    <row r="6583" spans="1:16">
      <c r="A6583" s="27">
        <f t="shared" si="714"/>
        <v>6580</v>
      </c>
      <c r="B6583" s="27">
        <v>2</v>
      </c>
      <c r="C6583" s="27">
        <f t="shared" si="715"/>
        <v>0</v>
      </c>
      <c r="D6583" s="27">
        <f t="shared" si="716"/>
        <v>1</v>
      </c>
      <c r="E6583" s="27">
        <f t="shared" si="717"/>
        <v>0</v>
      </c>
      <c r="F6583" s="27">
        <f t="shared" si="718"/>
        <v>0</v>
      </c>
      <c r="G6583" s="22">
        <v>38660.249959997796</v>
      </c>
      <c r="H6583" s="23">
        <v>9.5904925857132006E-2</v>
      </c>
      <c r="I6583" s="24">
        <v>2.851346893897746</v>
      </c>
      <c r="J6583" s="27">
        <f t="shared" si="719"/>
        <v>1.3906230652580871</v>
      </c>
      <c r="K6583" s="27">
        <f t="shared" si="720"/>
        <v>82489.920586636115</v>
      </c>
      <c r="L6583" s="27" t="s">
        <v>22</v>
      </c>
      <c r="M6583" s="24"/>
      <c r="N6583" s="27"/>
      <c r="O6583" s="27"/>
      <c r="P6583" s="27"/>
    </row>
    <row r="6584" spans="1:16">
      <c r="A6584" s="27">
        <f t="shared" si="714"/>
        <v>6581</v>
      </c>
      <c r="B6584" s="27">
        <v>2</v>
      </c>
      <c r="C6584" s="27">
        <f t="shared" si="715"/>
        <v>0</v>
      </c>
      <c r="D6584" s="27">
        <f t="shared" si="716"/>
        <v>1</v>
      </c>
      <c r="E6584" s="27">
        <f t="shared" si="717"/>
        <v>0</v>
      </c>
      <c r="F6584" s="27">
        <f t="shared" si="718"/>
        <v>0</v>
      </c>
      <c r="G6584" s="22">
        <v>21994.269966304299</v>
      </c>
      <c r="H6584" s="23">
        <v>0.17581200798011401</v>
      </c>
      <c r="I6584" s="24">
        <v>3.6345638275933183</v>
      </c>
      <c r="J6584" s="27">
        <f t="shared" si="719"/>
        <v>1.6614427226654451</v>
      </c>
      <c r="K6584" s="27">
        <f t="shared" si="720"/>
        <v>85628.24347696836</v>
      </c>
      <c r="L6584" s="27" t="s">
        <v>22</v>
      </c>
      <c r="M6584" s="24"/>
      <c r="N6584" s="27"/>
      <c r="O6584" s="27"/>
      <c r="P6584" s="27"/>
    </row>
    <row r="6585" spans="1:16">
      <c r="A6585" s="27">
        <f t="shared" si="714"/>
        <v>6582</v>
      </c>
      <c r="B6585" s="27">
        <v>2</v>
      </c>
      <c r="C6585" s="27">
        <f t="shared" si="715"/>
        <v>0</v>
      </c>
      <c r="D6585" s="27">
        <f t="shared" si="716"/>
        <v>1</v>
      </c>
      <c r="E6585" s="27">
        <f t="shared" si="717"/>
        <v>0</v>
      </c>
      <c r="F6585" s="27">
        <f t="shared" si="718"/>
        <v>0</v>
      </c>
      <c r="G6585" s="22">
        <v>23632.079976201101</v>
      </c>
      <c r="H6585" s="23">
        <v>0.173843728564754</v>
      </c>
      <c r="I6585" s="24">
        <v>3.3652706062344615</v>
      </c>
      <c r="J6585" s="27">
        <f t="shared" si="719"/>
        <v>1.6541767212075378</v>
      </c>
      <c r="K6585" s="27">
        <f t="shared" si="720"/>
        <v>69191.002998457436</v>
      </c>
      <c r="L6585" s="27" t="s">
        <v>23</v>
      </c>
      <c r="M6585" s="24"/>
      <c r="N6585" s="27"/>
      <c r="O6585" s="27"/>
      <c r="P6585" s="27"/>
    </row>
    <row r="6586" spans="1:16">
      <c r="A6586" s="27">
        <f t="shared" si="714"/>
        <v>6583</v>
      </c>
      <c r="B6586" s="27">
        <v>2</v>
      </c>
      <c r="C6586" s="27">
        <f t="shared" si="715"/>
        <v>0</v>
      </c>
      <c r="D6586" s="27">
        <f t="shared" si="716"/>
        <v>1</v>
      </c>
      <c r="E6586" s="27">
        <f t="shared" si="717"/>
        <v>0</v>
      </c>
      <c r="F6586" s="27">
        <f t="shared" si="718"/>
        <v>0</v>
      </c>
      <c r="G6586" s="22">
        <v>9706.4900000095495</v>
      </c>
      <c r="H6586" s="23">
        <v>2.04926216384511E-2</v>
      </c>
      <c r="I6586" s="24">
        <v>1.2082035306334371</v>
      </c>
      <c r="J6586" s="27">
        <f t="shared" si="719"/>
        <v>1.1756559857794178</v>
      </c>
      <c r="K6586" s="27">
        <f t="shared" si="720"/>
        <v>10.282499091414202</v>
      </c>
      <c r="L6586" s="27" t="s">
        <v>22</v>
      </c>
      <c r="M6586" s="24"/>
      <c r="N6586" s="27"/>
      <c r="O6586" s="27"/>
      <c r="P6586" s="27"/>
    </row>
    <row r="6587" spans="1:16">
      <c r="A6587" s="27">
        <f t="shared" si="714"/>
        <v>6584</v>
      </c>
      <c r="B6587" s="27">
        <v>2</v>
      </c>
      <c r="C6587" s="27">
        <f t="shared" si="715"/>
        <v>0</v>
      </c>
      <c r="D6587" s="27">
        <f t="shared" si="716"/>
        <v>1</v>
      </c>
      <c r="E6587" s="27">
        <f t="shared" si="717"/>
        <v>0</v>
      </c>
      <c r="F6587" s="27">
        <f t="shared" si="718"/>
        <v>0</v>
      </c>
      <c r="G6587" s="22">
        <v>20744.220003247301</v>
      </c>
      <c r="H6587" s="23">
        <v>1.4419218045329399E-2</v>
      </c>
      <c r="I6587" s="24">
        <v>1.0586524478914203</v>
      </c>
      <c r="J6587" s="27">
        <f t="shared" si="719"/>
        <v>1.1598633818597632</v>
      </c>
      <c r="K6587" s="27">
        <f t="shared" si="720"/>
        <v>212.49659467897337</v>
      </c>
      <c r="L6587" s="27" t="s">
        <v>22</v>
      </c>
      <c r="M6587" s="24"/>
      <c r="N6587" s="27"/>
      <c r="O6587" s="27"/>
      <c r="P6587" s="27"/>
    </row>
    <row r="6588" spans="1:16">
      <c r="A6588" s="27">
        <f t="shared" si="714"/>
        <v>6585</v>
      </c>
      <c r="B6588" s="27">
        <v>2</v>
      </c>
      <c r="C6588" s="27">
        <f t="shared" si="715"/>
        <v>0</v>
      </c>
      <c r="D6588" s="27">
        <f t="shared" si="716"/>
        <v>1</v>
      </c>
      <c r="E6588" s="27">
        <f t="shared" si="717"/>
        <v>0</v>
      </c>
      <c r="F6588" s="27">
        <f t="shared" si="718"/>
        <v>0</v>
      </c>
      <c r="G6588" s="22">
        <v>13036.670001029999</v>
      </c>
      <c r="H6588" s="23">
        <v>0.16224261666991499</v>
      </c>
      <c r="I6588" s="24">
        <v>0.90461655856543299</v>
      </c>
      <c r="J6588" s="27">
        <f t="shared" si="719"/>
        <v>1.6119916505226324</v>
      </c>
      <c r="K6588" s="27">
        <f t="shared" si="720"/>
        <v>6523.2826869191786</v>
      </c>
      <c r="L6588" s="27" t="s">
        <v>23</v>
      </c>
      <c r="M6588" s="24"/>
      <c r="N6588" s="27"/>
      <c r="O6588" s="27"/>
      <c r="P6588" s="27"/>
    </row>
    <row r="6589" spans="1:16">
      <c r="A6589" s="27">
        <f t="shared" si="714"/>
        <v>6586</v>
      </c>
      <c r="B6589" s="27">
        <v>2</v>
      </c>
      <c r="C6589" s="27">
        <f t="shared" si="715"/>
        <v>0</v>
      </c>
      <c r="D6589" s="27">
        <f t="shared" si="716"/>
        <v>1</v>
      </c>
      <c r="E6589" s="27">
        <f t="shared" si="717"/>
        <v>0</v>
      </c>
      <c r="F6589" s="27">
        <f t="shared" si="718"/>
        <v>0</v>
      </c>
      <c r="G6589" s="22">
        <v>63379.919999957099</v>
      </c>
      <c r="H6589" s="23">
        <v>7.6904699798366703E-3</v>
      </c>
      <c r="I6589" s="24">
        <v>1.1351309226932669</v>
      </c>
      <c r="J6589" s="27">
        <f t="shared" si="719"/>
        <v>1.1426142867301068</v>
      </c>
      <c r="K6589" s="27">
        <f t="shared" si="720"/>
        <v>3.5493222505113469</v>
      </c>
      <c r="L6589" s="27" t="s">
        <v>22</v>
      </c>
      <c r="M6589" s="24"/>
      <c r="N6589" s="27"/>
      <c r="O6589" s="27"/>
      <c r="P6589" s="27"/>
    </row>
    <row r="6590" spans="1:16">
      <c r="A6590" s="27">
        <f t="shared" si="714"/>
        <v>6587</v>
      </c>
      <c r="B6590" s="27">
        <v>2</v>
      </c>
      <c r="C6590" s="27">
        <f t="shared" si="715"/>
        <v>0</v>
      </c>
      <c r="D6590" s="27">
        <f t="shared" si="716"/>
        <v>1</v>
      </c>
      <c r="E6590" s="27">
        <f t="shared" si="717"/>
        <v>0</v>
      </c>
      <c r="F6590" s="27">
        <f t="shared" si="718"/>
        <v>0</v>
      </c>
      <c r="G6590" s="22">
        <v>73286.419983506203</v>
      </c>
      <c r="H6590" s="23">
        <v>1.2624030439735499E-2</v>
      </c>
      <c r="I6590" s="24">
        <v>1.6828975453575241</v>
      </c>
      <c r="J6590" s="27">
        <f t="shared" si="719"/>
        <v>1.1552361243105977</v>
      </c>
      <c r="K6590" s="27">
        <f t="shared" si="720"/>
        <v>20404.886929166121</v>
      </c>
      <c r="L6590" s="27" t="s">
        <v>22</v>
      </c>
      <c r="M6590" s="24"/>
      <c r="N6590" s="27"/>
      <c r="O6590" s="27"/>
      <c r="P6590" s="27"/>
    </row>
    <row r="6591" spans="1:16">
      <c r="A6591" s="27">
        <f t="shared" si="714"/>
        <v>6588</v>
      </c>
      <c r="B6591" s="27">
        <v>2</v>
      </c>
      <c r="C6591" s="27">
        <f t="shared" si="715"/>
        <v>0</v>
      </c>
      <c r="D6591" s="27">
        <f t="shared" si="716"/>
        <v>1</v>
      </c>
      <c r="E6591" s="27">
        <f t="shared" si="717"/>
        <v>0</v>
      </c>
      <c r="F6591" s="27">
        <f t="shared" si="718"/>
        <v>0</v>
      </c>
      <c r="G6591" s="22">
        <v>65857.510004520402</v>
      </c>
      <c r="H6591" s="23">
        <v>4.6221291935705103E-3</v>
      </c>
      <c r="I6591" s="24">
        <v>0.84498571643361897</v>
      </c>
      <c r="J6591" s="27">
        <f t="shared" si="719"/>
        <v>1.134834007625722</v>
      </c>
      <c r="K6591" s="27">
        <f t="shared" si="720"/>
        <v>5532.8232318141618</v>
      </c>
      <c r="L6591" s="27" t="s">
        <v>22</v>
      </c>
      <c r="M6591" s="24"/>
      <c r="N6591" s="27"/>
      <c r="O6591" s="27"/>
      <c r="P6591" s="27"/>
    </row>
    <row r="6592" spans="1:16">
      <c r="A6592" s="27">
        <f t="shared" si="714"/>
        <v>6589</v>
      </c>
      <c r="B6592" s="27">
        <v>2</v>
      </c>
      <c r="C6592" s="27">
        <f t="shared" si="715"/>
        <v>0</v>
      </c>
      <c r="D6592" s="27">
        <f t="shared" si="716"/>
        <v>1</v>
      </c>
      <c r="E6592" s="27">
        <f t="shared" si="717"/>
        <v>0</v>
      </c>
      <c r="F6592" s="27">
        <f t="shared" si="718"/>
        <v>0</v>
      </c>
      <c r="G6592" s="22">
        <v>42465.749997794599</v>
      </c>
      <c r="H6592" s="23">
        <v>-5.86202705384559E-4</v>
      </c>
      <c r="I6592" s="24">
        <v>1.1200832947709394</v>
      </c>
      <c r="J6592" s="27">
        <f t="shared" si="719"/>
        <v>1.1217485247543038</v>
      </c>
      <c r="K6592" s="27">
        <f t="shared" si="720"/>
        <v>0.11775713819921391</v>
      </c>
      <c r="L6592" s="27" t="s">
        <v>22</v>
      </c>
      <c r="M6592" s="24"/>
      <c r="N6592" s="27"/>
      <c r="O6592" s="27"/>
      <c r="P6592" s="27"/>
    </row>
    <row r="6593" spans="1:16">
      <c r="A6593" s="27">
        <f t="shared" si="714"/>
        <v>6590</v>
      </c>
      <c r="B6593" s="27">
        <v>2</v>
      </c>
      <c r="C6593" s="27">
        <f t="shared" si="715"/>
        <v>0</v>
      </c>
      <c r="D6593" s="27">
        <f t="shared" si="716"/>
        <v>1</v>
      </c>
      <c r="E6593" s="27">
        <f t="shared" si="717"/>
        <v>0</v>
      </c>
      <c r="F6593" s="27">
        <f t="shared" si="718"/>
        <v>0</v>
      </c>
      <c r="G6593" s="22">
        <v>14932.3999991417</v>
      </c>
      <c r="H6593" s="23">
        <v>2.0982344963152998E-2</v>
      </c>
      <c r="I6593" s="24">
        <v>1.2901150981719702</v>
      </c>
      <c r="J6593" s="27">
        <f t="shared" si="719"/>
        <v>1.176938737519017</v>
      </c>
      <c r="K6593" s="27">
        <f t="shared" si="720"/>
        <v>191.26744827863646</v>
      </c>
      <c r="L6593" s="27" t="s">
        <v>22</v>
      </c>
      <c r="M6593" s="24"/>
      <c r="N6593" s="27"/>
      <c r="O6593" s="27"/>
      <c r="P6593" s="27"/>
    </row>
    <row r="6594" spans="1:16">
      <c r="A6594" s="27">
        <f t="shared" si="714"/>
        <v>6591</v>
      </c>
      <c r="B6594" s="27">
        <v>2</v>
      </c>
      <c r="C6594" s="27">
        <f t="shared" si="715"/>
        <v>0</v>
      </c>
      <c r="D6594" s="27">
        <f t="shared" si="716"/>
        <v>1</v>
      </c>
      <c r="E6594" s="27">
        <f t="shared" si="717"/>
        <v>0</v>
      </c>
      <c r="F6594" s="27">
        <f t="shared" si="718"/>
        <v>0</v>
      </c>
      <c r="G6594" s="22">
        <v>22090.850006833702</v>
      </c>
      <c r="H6594" s="23">
        <v>-3.66963013918098E-4</v>
      </c>
      <c r="I6594" s="24">
        <v>1.1957247828991315</v>
      </c>
      <c r="J6594" s="27">
        <f t="shared" si="719"/>
        <v>1.1222962912274581</v>
      </c>
      <c r="K6594" s="27">
        <f t="shared" si="720"/>
        <v>119.10819448564659</v>
      </c>
      <c r="L6594" s="27" t="s">
        <v>22</v>
      </c>
      <c r="M6594" s="24"/>
      <c r="N6594" s="27"/>
      <c r="O6594" s="27"/>
      <c r="P6594" s="27"/>
    </row>
    <row r="6595" spans="1:16">
      <c r="A6595" s="27">
        <f t="shared" si="714"/>
        <v>6592</v>
      </c>
      <c r="B6595" s="27">
        <v>2</v>
      </c>
      <c r="C6595" s="27">
        <f t="shared" si="715"/>
        <v>0</v>
      </c>
      <c r="D6595" s="27">
        <f t="shared" si="716"/>
        <v>1</v>
      </c>
      <c r="E6595" s="27">
        <f t="shared" si="717"/>
        <v>0</v>
      </c>
      <c r="F6595" s="27">
        <f t="shared" si="718"/>
        <v>0</v>
      </c>
      <c r="G6595" s="22">
        <v>11947.8400009871</v>
      </c>
      <c r="H6595" s="23">
        <v>2.39096119629124E-2</v>
      </c>
      <c r="I6595" s="24">
        <v>1.2642225031605563</v>
      </c>
      <c r="J6595" s="27">
        <f t="shared" si="719"/>
        <v>1.1846354833649255</v>
      </c>
      <c r="K6595" s="27">
        <f t="shared" si="720"/>
        <v>75.67873831722126</v>
      </c>
      <c r="L6595" s="27" t="s">
        <v>23</v>
      </c>
      <c r="M6595" s="24"/>
      <c r="N6595" s="27"/>
      <c r="O6595" s="27"/>
      <c r="P6595" s="27"/>
    </row>
    <row r="6596" spans="1:16">
      <c r="A6596" s="27">
        <f t="shared" si="714"/>
        <v>6593</v>
      </c>
      <c r="B6596" s="27">
        <v>2</v>
      </c>
      <c r="C6596" s="27">
        <f t="shared" si="715"/>
        <v>0</v>
      </c>
      <c r="D6596" s="27">
        <f t="shared" si="716"/>
        <v>1</v>
      </c>
      <c r="E6596" s="27">
        <f t="shared" si="717"/>
        <v>0</v>
      </c>
      <c r="F6596" s="27">
        <f t="shared" si="718"/>
        <v>0</v>
      </c>
      <c r="G6596" s="22">
        <v>4913.2749990075854</v>
      </c>
      <c r="H6596" s="23">
        <v>-2.00137536580472E-3</v>
      </c>
      <c r="I6596" s="24">
        <v>1.1093215220455004</v>
      </c>
      <c r="J6596" s="27">
        <f t="shared" si="719"/>
        <v>1.1182191678977478</v>
      </c>
      <c r="K6596" s="27">
        <f t="shared" si="720"/>
        <v>0.38897465486053412</v>
      </c>
      <c r="L6596" s="27" t="s">
        <v>23</v>
      </c>
      <c r="M6596" s="24"/>
      <c r="N6596" s="27"/>
      <c r="O6596" s="27"/>
      <c r="P6596" s="27"/>
    </row>
    <row r="6597" spans="1:16">
      <c r="A6597" s="27">
        <f t="shared" ref="A6597:A6660" si="721">A6596+1</f>
        <v>6594</v>
      </c>
      <c r="B6597" s="27">
        <v>2</v>
      </c>
      <c r="C6597" s="27">
        <f t="shared" ref="C6597:C6660" si="722">IF(B6597=1, 1, 0)</f>
        <v>0</v>
      </c>
      <c r="D6597" s="27">
        <f t="shared" ref="D6597:D6660" si="723">IF(B6597=2,1,0)</f>
        <v>1</v>
      </c>
      <c r="E6597" s="27">
        <f t="shared" ref="E6597:E6660" si="724">IF(B6597=3,1,0)</f>
        <v>0</v>
      </c>
      <c r="F6597" s="27">
        <f t="shared" ref="F6597:F6660" si="725">IF(B6597=4,1,0)</f>
        <v>0</v>
      </c>
      <c r="G6597" s="22">
        <v>8540.3999993205107</v>
      </c>
      <c r="H6597" s="23">
        <v>8.4374469835659001E-4</v>
      </c>
      <c r="I6597" s="24">
        <v>1.5870727737735411</v>
      </c>
      <c r="J6597" s="27">
        <f t="shared" ref="J6597:J6660" si="726">$G$2*EXP(SUMPRODUCT($C$2:$F$2,C6597:F6597)*H6597)</f>
        <v>1.1253260435874175</v>
      </c>
      <c r="K6597" s="27">
        <f t="shared" ref="K6597:K6660" si="727">G6597*(I6597-J6597)^2</f>
        <v>1820.8990497051668</v>
      </c>
      <c r="L6597" s="27" t="s">
        <v>22</v>
      </c>
      <c r="M6597" s="24"/>
      <c r="N6597" s="27"/>
      <c r="O6597" s="27"/>
      <c r="P6597" s="27"/>
    </row>
    <row r="6598" spans="1:16">
      <c r="A6598" s="27">
        <f t="shared" si="721"/>
        <v>6595</v>
      </c>
      <c r="B6598" s="27">
        <v>2</v>
      </c>
      <c r="C6598" s="27">
        <f t="shared" si="722"/>
        <v>0</v>
      </c>
      <c r="D6598" s="27">
        <f t="shared" si="723"/>
        <v>1</v>
      </c>
      <c r="E6598" s="27">
        <f t="shared" si="724"/>
        <v>0</v>
      </c>
      <c r="F6598" s="27">
        <f t="shared" si="725"/>
        <v>0</v>
      </c>
      <c r="G6598" s="22">
        <v>1672.19500017166</v>
      </c>
      <c r="H6598" s="23">
        <v>2.09921298061388E-2</v>
      </c>
      <c r="I6598" s="24">
        <v>1.5334323922734028</v>
      </c>
      <c r="J6598" s="27">
        <f t="shared" si="726"/>
        <v>1.1769643816031439</v>
      </c>
      <c r="K6598" s="27">
        <f t="shared" si="727"/>
        <v>212.48488664251198</v>
      </c>
      <c r="L6598" s="27" t="s">
        <v>23</v>
      </c>
      <c r="M6598" s="24"/>
      <c r="N6598" s="27"/>
      <c r="O6598" s="27"/>
      <c r="P6598" s="27"/>
    </row>
    <row r="6599" spans="1:16">
      <c r="A6599" s="27">
        <f t="shared" si="721"/>
        <v>6596</v>
      </c>
      <c r="B6599" s="27">
        <v>2</v>
      </c>
      <c r="C6599" s="27">
        <f t="shared" si="722"/>
        <v>0</v>
      </c>
      <c r="D6599" s="27">
        <f t="shared" si="723"/>
        <v>1</v>
      </c>
      <c r="E6599" s="27">
        <f t="shared" si="724"/>
        <v>0</v>
      </c>
      <c r="F6599" s="27">
        <f t="shared" si="725"/>
        <v>0</v>
      </c>
      <c r="G6599" s="22">
        <v>14193.879999160799</v>
      </c>
      <c r="H6599" s="23">
        <v>-1.7508405821122499E-3</v>
      </c>
      <c r="I6599" s="24">
        <v>1.0994567488508149</v>
      </c>
      <c r="J6599" s="27">
        <f t="shared" si="726"/>
        <v>1.1188431768995506</v>
      </c>
      <c r="K6599" s="27">
        <f t="shared" si="727"/>
        <v>5.3345369114396144</v>
      </c>
      <c r="L6599" s="27" t="s">
        <v>23</v>
      </c>
      <c r="M6599" s="24"/>
      <c r="N6599" s="27"/>
      <c r="O6599" s="27"/>
      <c r="P6599" s="27"/>
    </row>
    <row r="6600" spans="1:16">
      <c r="A6600" s="27">
        <f t="shared" si="721"/>
        <v>6597</v>
      </c>
      <c r="B6600" s="27">
        <v>2</v>
      </c>
      <c r="C6600" s="27">
        <f t="shared" si="722"/>
        <v>0</v>
      </c>
      <c r="D6600" s="27">
        <f t="shared" si="723"/>
        <v>1</v>
      </c>
      <c r="E6600" s="27">
        <f t="shared" si="724"/>
        <v>0</v>
      </c>
      <c r="F6600" s="27">
        <f t="shared" si="725"/>
        <v>0</v>
      </c>
      <c r="G6600" s="22">
        <v>14867.300002813299</v>
      </c>
      <c r="H6600" s="23">
        <v>-5.2665019600883897E-3</v>
      </c>
      <c r="I6600" s="24">
        <v>1.1231105807478123</v>
      </c>
      <c r="J6600" s="27">
        <f t="shared" si="726"/>
        <v>1.1101184436419507</v>
      </c>
      <c r="K6600" s="27">
        <f t="shared" si="727"/>
        <v>2.5095352194906511</v>
      </c>
      <c r="L6600" s="27" t="s">
        <v>23</v>
      </c>
      <c r="M6600" s="24"/>
      <c r="N6600" s="27"/>
      <c r="O6600" s="27"/>
      <c r="P6600" s="27"/>
    </row>
    <row r="6601" spans="1:16">
      <c r="A6601" s="27">
        <f t="shared" si="721"/>
        <v>6598</v>
      </c>
      <c r="B6601" s="27">
        <v>2</v>
      </c>
      <c r="C6601" s="27">
        <f t="shared" si="722"/>
        <v>0</v>
      </c>
      <c r="D6601" s="27">
        <f t="shared" si="723"/>
        <v>1</v>
      </c>
      <c r="E6601" s="27">
        <f t="shared" si="724"/>
        <v>0</v>
      </c>
      <c r="F6601" s="27">
        <f t="shared" si="725"/>
        <v>0</v>
      </c>
      <c r="G6601" s="22">
        <v>12345.9549998045</v>
      </c>
      <c r="H6601" s="23">
        <v>3.1244300086875499E-2</v>
      </c>
      <c r="I6601" s="24">
        <v>1.5024797702949622</v>
      </c>
      <c r="J6601" s="27">
        <f t="shared" si="726"/>
        <v>1.2041425760293236</v>
      </c>
      <c r="K6601" s="27">
        <f t="shared" si="727"/>
        <v>1098.8527307343265</v>
      </c>
      <c r="L6601" s="27" t="s">
        <v>23</v>
      </c>
      <c r="M6601" s="24"/>
      <c r="N6601" s="27"/>
      <c r="O6601" s="27"/>
      <c r="P6601" s="27"/>
    </row>
    <row r="6602" spans="1:16">
      <c r="A6602" s="27">
        <f t="shared" si="721"/>
        <v>6599</v>
      </c>
      <c r="B6602" s="27">
        <v>2</v>
      </c>
      <c r="C6602" s="27">
        <f t="shared" si="722"/>
        <v>0</v>
      </c>
      <c r="D6602" s="27">
        <f t="shared" si="723"/>
        <v>1</v>
      </c>
      <c r="E6602" s="27">
        <f t="shared" si="724"/>
        <v>0</v>
      </c>
      <c r="F6602" s="27">
        <f t="shared" si="725"/>
        <v>0</v>
      </c>
      <c r="G6602" s="22">
        <v>12708.359995394951</v>
      </c>
      <c r="H6602" s="23">
        <v>1.2303376666389899E-2</v>
      </c>
      <c r="I6602" s="24">
        <v>1.1356321839080459</v>
      </c>
      <c r="J6602" s="27">
        <f t="shared" si="726"/>
        <v>1.1544115556577825</v>
      </c>
      <c r="K6602" s="27">
        <f t="shared" si="727"/>
        <v>4.4817912782297222</v>
      </c>
      <c r="L6602" s="27" t="s">
        <v>22</v>
      </c>
      <c r="M6602" s="24"/>
      <c r="N6602" s="27"/>
      <c r="O6602" s="27"/>
      <c r="P6602" s="27"/>
    </row>
    <row r="6603" spans="1:16">
      <c r="A6603" s="27">
        <f t="shared" si="721"/>
        <v>6600</v>
      </c>
      <c r="B6603" s="27">
        <v>2</v>
      </c>
      <c r="C6603" s="27">
        <f t="shared" si="722"/>
        <v>0</v>
      </c>
      <c r="D6603" s="27">
        <f t="shared" si="723"/>
        <v>1</v>
      </c>
      <c r="E6603" s="27">
        <f t="shared" si="724"/>
        <v>0</v>
      </c>
      <c r="F6603" s="27">
        <f t="shared" si="725"/>
        <v>0</v>
      </c>
      <c r="G6603" s="22">
        <v>49287.050905562901</v>
      </c>
      <c r="H6603" s="23">
        <v>0.170693371724399</v>
      </c>
      <c r="I6603" s="24">
        <v>1.3379846802446411</v>
      </c>
      <c r="J6603" s="27">
        <f t="shared" si="726"/>
        <v>1.6426130968367587</v>
      </c>
      <c r="K6603" s="27">
        <f t="shared" si="727"/>
        <v>4573.7630230541654</v>
      </c>
      <c r="L6603" s="27" t="s">
        <v>22</v>
      </c>
      <c r="M6603" s="24"/>
      <c r="N6603" s="27"/>
      <c r="O6603" s="27"/>
      <c r="P6603" s="27"/>
    </row>
    <row r="6604" spans="1:16">
      <c r="A6604" s="27">
        <f t="shared" si="721"/>
        <v>6601</v>
      </c>
      <c r="B6604" s="27">
        <v>2</v>
      </c>
      <c r="C6604" s="27">
        <f t="shared" si="722"/>
        <v>0</v>
      </c>
      <c r="D6604" s="27">
        <f t="shared" si="723"/>
        <v>1</v>
      </c>
      <c r="E6604" s="27">
        <f t="shared" si="724"/>
        <v>0</v>
      </c>
      <c r="F6604" s="27">
        <f t="shared" si="725"/>
        <v>0</v>
      </c>
      <c r="G6604" s="22">
        <v>31321.1305668354</v>
      </c>
      <c r="H6604" s="23">
        <v>-7.8253239526328995E-6</v>
      </c>
      <c r="I6604" s="24">
        <v>0.79444756029164332</v>
      </c>
      <c r="J6604" s="27">
        <f t="shared" si="726"/>
        <v>1.1231941683858839</v>
      </c>
      <c r="K6604" s="27">
        <f t="shared" si="727"/>
        <v>3385.0102739401191</v>
      </c>
      <c r="L6604" s="27" t="s">
        <v>22</v>
      </c>
      <c r="M6604" s="24"/>
      <c r="N6604" s="27"/>
      <c r="O6604" s="27"/>
      <c r="P6604" s="27"/>
    </row>
    <row r="6605" spans="1:16">
      <c r="A6605" s="27">
        <f t="shared" si="721"/>
        <v>6602</v>
      </c>
      <c r="B6605" s="27">
        <v>2</v>
      </c>
      <c r="C6605" s="27">
        <f t="shared" si="722"/>
        <v>0</v>
      </c>
      <c r="D6605" s="27">
        <f t="shared" si="723"/>
        <v>1</v>
      </c>
      <c r="E6605" s="27">
        <f t="shared" si="724"/>
        <v>0</v>
      </c>
      <c r="F6605" s="27">
        <f t="shared" si="725"/>
        <v>0</v>
      </c>
      <c r="G6605" s="22">
        <v>63250.209996461897</v>
      </c>
      <c r="H6605" s="23">
        <v>0.15199600931225599</v>
      </c>
      <c r="I6605" s="24">
        <v>1.7948379140239605</v>
      </c>
      <c r="J6605" s="27">
        <f t="shared" si="726"/>
        <v>1.5756275842841636</v>
      </c>
      <c r="K6605" s="27">
        <f t="shared" si="727"/>
        <v>3039.3730090332815</v>
      </c>
      <c r="L6605" s="27" t="s">
        <v>22</v>
      </c>
      <c r="M6605" s="24"/>
      <c r="N6605" s="27"/>
      <c r="O6605" s="27"/>
      <c r="P6605" s="27"/>
    </row>
    <row r="6606" spans="1:16">
      <c r="A6606" s="27">
        <f t="shared" si="721"/>
        <v>6603</v>
      </c>
      <c r="B6606" s="27">
        <v>2</v>
      </c>
      <c r="C6606" s="27">
        <f t="shared" si="722"/>
        <v>0</v>
      </c>
      <c r="D6606" s="27">
        <f t="shared" si="723"/>
        <v>1</v>
      </c>
      <c r="E6606" s="27">
        <f t="shared" si="724"/>
        <v>0</v>
      </c>
      <c r="F6606" s="27">
        <f t="shared" si="725"/>
        <v>0</v>
      </c>
      <c r="G6606" s="22">
        <v>18852.1449971199</v>
      </c>
      <c r="H6606" s="23">
        <v>2.0439966704075399E-2</v>
      </c>
      <c r="I6606" s="24">
        <v>1.2820775670596276</v>
      </c>
      <c r="J6606" s="27">
        <f t="shared" si="726"/>
        <v>1.1755181478888814</v>
      </c>
      <c r="K6606" s="27">
        <f t="shared" si="727"/>
        <v>214.06440624287575</v>
      </c>
      <c r="L6606" s="27" t="s">
        <v>23</v>
      </c>
      <c r="M6606" s="24"/>
      <c r="N6606" s="27"/>
      <c r="O6606" s="27"/>
      <c r="P6606" s="27"/>
    </row>
    <row r="6607" spans="1:16">
      <c r="A6607" s="27">
        <f t="shared" si="721"/>
        <v>6604</v>
      </c>
      <c r="B6607" s="27">
        <v>2</v>
      </c>
      <c r="C6607" s="27">
        <f t="shared" si="722"/>
        <v>0</v>
      </c>
      <c r="D6607" s="27">
        <f t="shared" si="723"/>
        <v>1</v>
      </c>
      <c r="E6607" s="27">
        <f t="shared" si="724"/>
        <v>0</v>
      </c>
      <c r="F6607" s="27">
        <f t="shared" si="725"/>
        <v>0</v>
      </c>
      <c r="G6607" s="22">
        <v>19923.459994683049</v>
      </c>
      <c r="H6607" s="23">
        <v>5.4162189196470603E-3</v>
      </c>
      <c r="I6607" s="24">
        <v>1.1132075471698113</v>
      </c>
      <c r="J6607" s="27">
        <f t="shared" si="726"/>
        <v>1.1368424560784325</v>
      </c>
      <c r="K6607" s="27">
        <f t="shared" si="727"/>
        <v>11.129422452736975</v>
      </c>
      <c r="L6607" s="27" t="s">
        <v>22</v>
      </c>
      <c r="M6607" s="24"/>
      <c r="N6607" s="27"/>
      <c r="O6607" s="27"/>
      <c r="P6607" s="27"/>
    </row>
    <row r="6608" spans="1:16">
      <c r="A6608" s="27">
        <f t="shared" si="721"/>
        <v>6605</v>
      </c>
      <c r="B6608" s="27">
        <v>2</v>
      </c>
      <c r="C6608" s="27">
        <f t="shared" si="722"/>
        <v>0</v>
      </c>
      <c r="D6608" s="27">
        <f t="shared" si="723"/>
        <v>1</v>
      </c>
      <c r="E6608" s="27">
        <f t="shared" si="724"/>
        <v>0</v>
      </c>
      <c r="F6608" s="27">
        <f t="shared" si="725"/>
        <v>0</v>
      </c>
      <c r="G6608" s="22">
        <v>29436.629996180502</v>
      </c>
      <c r="H6608" s="23">
        <v>7.67539249650823E-3</v>
      </c>
      <c r="I6608" s="24">
        <v>1.1200176172649197</v>
      </c>
      <c r="J6608" s="27">
        <f t="shared" si="726"/>
        <v>1.1425759251966199</v>
      </c>
      <c r="K6608" s="27">
        <f t="shared" si="727"/>
        <v>14.979631520168203</v>
      </c>
      <c r="L6608" s="27" t="s">
        <v>23</v>
      </c>
      <c r="M6608" s="24"/>
      <c r="N6608" s="27"/>
      <c r="O6608" s="27"/>
      <c r="P6608" s="27"/>
    </row>
    <row r="6609" spans="1:16">
      <c r="A6609" s="27">
        <f t="shared" si="721"/>
        <v>6606</v>
      </c>
      <c r="B6609" s="27">
        <v>2</v>
      </c>
      <c r="C6609" s="27">
        <f t="shared" si="722"/>
        <v>0</v>
      </c>
      <c r="D6609" s="27">
        <f t="shared" si="723"/>
        <v>1</v>
      </c>
      <c r="E6609" s="27">
        <f t="shared" si="724"/>
        <v>0</v>
      </c>
      <c r="F6609" s="27">
        <f t="shared" si="725"/>
        <v>0</v>
      </c>
      <c r="G6609" s="22">
        <v>30780.999996557799</v>
      </c>
      <c r="H6609" s="23">
        <v>-2.57149818926524E-3</v>
      </c>
      <c r="I6609" s="24">
        <v>1.2341361256544503</v>
      </c>
      <c r="J6609" s="27">
        <f t="shared" si="726"/>
        <v>1.1168004551961244</v>
      </c>
      <c r="K6609" s="27">
        <f t="shared" si="727"/>
        <v>423.78232892760246</v>
      </c>
      <c r="L6609" s="27" t="s">
        <v>22</v>
      </c>
      <c r="M6609" s="24"/>
      <c r="N6609" s="27"/>
      <c r="O6609" s="27"/>
      <c r="P6609" s="27"/>
    </row>
    <row r="6610" spans="1:16">
      <c r="A6610" s="27">
        <f t="shared" si="721"/>
        <v>6607</v>
      </c>
      <c r="B6610" s="27">
        <v>2</v>
      </c>
      <c r="C6610" s="27">
        <f t="shared" si="722"/>
        <v>0</v>
      </c>
      <c r="D6610" s="27">
        <f t="shared" si="723"/>
        <v>1</v>
      </c>
      <c r="E6610" s="27">
        <f t="shared" si="724"/>
        <v>0</v>
      </c>
      <c r="F6610" s="27">
        <f t="shared" si="725"/>
        <v>0</v>
      </c>
      <c r="G6610" s="22">
        <v>26049.720001578298</v>
      </c>
      <c r="H6610" s="23">
        <v>7.3632031986710002E-3</v>
      </c>
      <c r="I6610" s="24">
        <v>1.0970078139889461</v>
      </c>
      <c r="J6610" s="27">
        <f t="shared" si="726"/>
        <v>1.1417819135422804</v>
      </c>
      <c r="K6610" s="27">
        <f t="shared" si="727"/>
        <v>52.222394442216448</v>
      </c>
      <c r="L6610" s="27" t="s">
        <v>23</v>
      </c>
      <c r="M6610" s="24"/>
      <c r="N6610" s="27"/>
      <c r="O6610" s="27"/>
      <c r="P6610" s="27"/>
    </row>
    <row r="6611" spans="1:16">
      <c r="A6611" s="27">
        <f t="shared" si="721"/>
        <v>6608</v>
      </c>
      <c r="B6611" s="27">
        <v>2</v>
      </c>
      <c r="C6611" s="27">
        <f t="shared" si="722"/>
        <v>0</v>
      </c>
      <c r="D6611" s="27">
        <f t="shared" si="723"/>
        <v>1</v>
      </c>
      <c r="E6611" s="27">
        <f t="shared" si="724"/>
        <v>0</v>
      </c>
      <c r="F6611" s="27">
        <f t="shared" si="725"/>
        <v>0</v>
      </c>
      <c r="G6611" s="22">
        <v>37975.820000529297</v>
      </c>
      <c r="H6611" s="23">
        <v>1.00591669998004E-2</v>
      </c>
      <c r="I6611" s="24">
        <v>1.4249476987447698</v>
      </c>
      <c r="J6611" s="27">
        <f t="shared" si="726"/>
        <v>1.1486569690272734</v>
      </c>
      <c r="K6611" s="27">
        <f t="shared" si="727"/>
        <v>2898.9437402998296</v>
      </c>
      <c r="L6611" s="27" t="s">
        <v>22</v>
      </c>
      <c r="M6611" s="24"/>
      <c r="N6611" s="27"/>
      <c r="O6611" s="27"/>
      <c r="P6611" s="27"/>
    </row>
    <row r="6612" spans="1:16">
      <c r="A6612" s="27">
        <f t="shared" si="721"/>
        <v>6609</v>
      </c>
      <c r="B6612" s="27">
        <v>2</v>
      </c>
      <c r="C6612" s="27">
        <f t="shared" si="722"/>
        <v>0</v>
      </c>
      <c r="D6612" s="27">
        <f t="shared" si="723"/>
        <v>1</v>
      </c>
      <c r="E6612" s="27">
        <f t="shared" si="724"/>
        <v>0</v>
      </c>
      <c r="F6612" s="27">
        <f t="shared" si="725"/>
        <v>0</v>
      </c>
      <c r="G6612" s="22">
        <v>34299.329998493202</v>
      </c>
      <c r="H6612" s="23">
        <v>8.1270710654386298E-3</v>
      </c>
      <c r="I6612" s="24">
        <v>0.95577538551061969</v>
      </c>
      <c r="J6612" s="27">
        <f t="shared" si="726"/>
        <v>1.1437256865804268</v>
      </c>
      <c r="K6612" s="27">
        <f t="shared" si="727"/>
        <v>1211.6346595427999</v>
      </c>
      <c r="L6612" s="27" t="s">
        <v>23</v>
      </c>
      <c r="M6612" s="24"/>
      <c r="N6612" s="27"/>
      <c r="O6612" s="27"/>
      <c r="P6612" s="27"/>
    </row>
    <row r="6613" spans="1:16">
      <c r="A6613" s="27">
        <f t="shared" si="721"/>
        <v>6610</v>
      </c>
      <c r="B6613" s="27">
        <v>2</v>
      </c>
      <c r="C6613" s="27">
        <f t="shared" si="722"/>
        <v>0</v>
      </c>
      <c r="D6613" s="27">
        <f t="shared" si="723"/>
        <v>1</v>
      </c>
      <c r="E6613" s="27">
        <f t="shared" si="724"/>
        <v>0</v>
      </c>
      <c r="F6613" s="27">
        <f t="shared" si="725"/>
        <v>0</v>
      </c>
      <c r="G6613" s="22">
        <v>12617.68000006675</v>
      </c>
      <c r="H6613" s="23">
        <v>2.6808365969398101E-2</v>
      </c>
      <c r="I6613" s="24">
        <v>1.2797761790567546</v>
      </c>
      <c r="J6613" s="27">
        <f t="shared" si="726"/>
        <v>1.1923068589966261</v>
      </c>
      <c r="K6613" s="27">
        <f t="shared" si="727"/>
        <v>96.536380185861105</v>
      </c>
      <c r="L6613" s="27" t="s">
        <v>23</v>
      </c>
      <c r="M6613" s="24"/>
      <c r="N6613" s="27"/>
      <c r="O6613" s="27"/>
      <c r="P6613" s="27"/>
    </row>
    <row r="6614" spans="1:16">
      <c r="A6614" s="27">
        <f t="shared" si="721"/>
        <v>6611</v>
      </c>
      <c r="B6614" s="27">
        <v>2</v>
      </c>
      <c r="C6614" s="27">
        <f t="shared" si="722"/>
        <v>0</v>
      </c>
      <c r="D6614" s="27">
        <f t="shared" si="723"/>
        <v>1</v>
      </c>
      <c r="E6614" s="27">
        <f t="shared" si="724"/>
        <v>0</v>
      </c>
      <c r="F6614" s="27">
        <f t="shared" si="725"/>
        <v>0</v>
      </c>
      <c r="G6614" s="22">
        <v>11181.829999357449</v>
      </c>
      <c r="H6614" s="23">
        <v>2.47236228626844E-2</v>
      </c>
      <c r="I6614" s="24">
        <v>1.144090909090909</v>
      </c>
      <c r="J6614" s="27">
        <f t="shared" si="726"/>
        <v>1.1867847156885096</v>
      </c>
      <c r="K6614" s="27">
        <f t="shared" si="727"/>
        <v>20.381804993331013</v>
      </c>
      <c r="L6614" s="27" t="s">
        <v>22</v>
      </c>
      <c r="M6614" s="24"/>
      <c r="N6614" s="27"/>
      <c r="O6614" s="27"/>
      <c r="P6614" s="27"/>
    </row>
    <row r="6615" spans="1:16">
      <c r="A6615" s="27">
        <f t="shared" si="721"/>
        <v>6612</v>
      </c>
      <c r="B6615" s="27">
        <v>2</v>
      </c>
      <c r="C6615" s="27">
        <f t="shared" si="722"/>
        <v>0</v>
      </c>
      <c r="D6615" s="27">
        <f t="shared" si="723"/>
        <v>1</v>
      </c>
      <c r="E6615" s="27">
        <f t="shared" si="724"/>
        <v>0</v>
      </c>
      <c r="F6615" s="27">
        <f t="shared" si="725"/>
        <v>0</v>
      </c>
      <c r="G6615" s="22">
        <v>18216.709999322899</v>
      </c>
      <c r="H6615" s="23">
        <v>-4.0590194456175E-3</v>
      </c>
      <c r="I6615" s="24">
        <v>0.95980176211453749</v>
      </c>
      <c r="J6615" s="27">
        <f t="shared" si="726"/>
        <v>1.113107326568288</v>
      </c>
      <c r="K6615" s="27">
        <f t="shared" si="727"/>
        <v>428.1399772479835</v>
      </c>
      <c r="L6615" s="27" t="s">
        <v>23</v>
      </c>
      <c r="M6615" s="24"/>
      <c r="N6615" s="27"/>
      <c r="O6615" s="27"/>
      <c r="P6615" s="27"/>
    </row>
    <row r="6616" spans="1:16">
      <c r="A6616" s="27">
        <f t="shared" si="721"/>
        <v>6613</v>
      </c>
      <c r="B6616" s="27">
        <v>2</v>
      </c>
      <c r="C6616" s="27">
        <f t="shared" si="722"/>
        <v>0</v>
      </c>
      <c r="D6616" s="27">
        <f t="shared" si="723"/>
        <v>1</v>
      </c>
      <c r="E6616" s="27">
        <f t="shared" si="724"/>
        <v>0</v>
      </c>
      <c r="F6616" s="27">
        <f t="shared" si="725"/>
        <v>0</v>
      </c>
      <c r="G6616" s="22">
        <v>8316.8750010729</v>
      </c>
      <c r="H6616" s="23">
        <v>4.2847819826011399E-3</v>
      </c>
      <c r="I6616" s="24">
        <v>1.1431175934366453</v>
      </c>
      <c r="J6616" s="27">
        <f t="shared" si="726"/>
        <v>1.133981847714381</v>
      </c>
      <c r="K6616" s="27">
        <f t="shared" si="727"/>
        <v>0.69414177299216162</v>
      </c>
      <c r="L6616" s="27" t="s">
        <v>23</v>
      </c>
      <c r="M6616" s="24"/>
      <c r="N6616" s="27"/>
      <c r="O6616" s="27"/>
      <c r="P6616" s="27"/>
    </row>
    <row r="6617" spans="1:16">
      <c r="A6617" s="27">
        <f t="shared" si="721"/>
        <v>6614</v>
      </c>
      <c r="B6617" s="27">
        <v>2</v>
      </c>
      <c r="C6617" s="27">
        <f t="shared" si="722"/>
        <v>0</v>
      </c>
      <c r="D6617" s="27">
        <f t="shared" si="723"/>
        <v>1</v>
      </c>
      <c r="E6617" s="27">
        <f t="shared" si="724"/>
        <v>0</v>
      </c>
      <c r="F6617" s="27">
        <f t="shared" si="725"/>
        <v>0</v>
      </c>
      <c r="G6617" s="22">
        <v>11704.0600001812</v>
      </c>
      <c r="H6617" s="23">
        <v>1.8503199448460499E-2</v>
      </c>
      <c r="I6617" s="24">
        <v>1.2611545781349123</v>
      </c>
      <c r="J6617" s="27">
        <f t="shared" si="726"/>
        <v>1.1704593729923694</v>
      </c>
      <c r="K6617" s="27">
        <f t="shared" si="727"/>
        <v>96.27315277906898</v>
      </c>
      <c r="L6617" s="27" t="s">
        <v>23</v>
      </c>
      <c r="M6617" s="24"/>
      <c r="N6617" s="27"/>
      <c r="O6617" s="27"/>
      <c r="P6617" s="27"/>
    </row>
    <row r="6618" spans="1:16">
      <c r="A6618" s="27">
        <f t="shared" si="721"/>
        <v>6615</v>
      </c>
      <c r="B6618" s="27">
        <v>2</v>
      </c>
      <c r="C6618" s="27">
        <f t="shared" si="722"/>
        <v>0</v>
      </c>
      <c r="D6618" s="27">
        <f t="shared" si="723"/>
        <v>1</v>
      </c>
      <c r="E6618" s="27">
        <f t="shared" si="724"/>
        <v>0</v>
      </c>
      <c r="F6618" s="27">
        <f t="shared" si="725"/>
        <v>0</v>
      </c>
      <c r="G6618" s="22">
        <v>12874.14000225065</v>
      </c>
      <c r="H6618" s="23">
        <v>1.03024334799887E-2</v>
      </c>
      <c r="I6618" s="24">
        <v>1.0821759259259258</v>
      </c>
      <c r="J6618" s="27">
        <f t="shared" si="726"/>
        <v>1.1492793624577065</v>
      </c>
      <c r="K6618" s="27">
        <f t="shared" si="727"/>
        <v>57.970594168481639</v>
      </c>
      <c r="L6618" s="27" t="s">
        <v>22</v>
      </c>
      <c r="M6618" s="24"/>
      <c r="N6618" s="27"/>
      <c r="O6618" s="27"/>
      <c r="P6618" s="27"/>
    </row>
    <row r="6619" spans="1:16">
      <c r="A6619" s="27">
        <f t="shared" si="721"/>
        <v>6616</v>
      </c>
      <c r="B6619" s="27">
        <v>2</v>
      </c>
      <c r="C6619" s="27">
        <f t="shared" si="722"/>
        <v>0</v>
      </c>
      <c r="D6619" s="27">
        <f t="shared" si="723"/>
        <v>1</v>
      </c>
      <c r="E6619" s="27">
        <f t="shared" si="724"/>
        <v>0</v>
      </c>
      <c r="F6619" s="27">
        <f t="shared" si="725"/>
        <v>0</v>
      </c>
      <c r="G6619" s="22">
        <v>20068.010007798701</v>
      </c>
      <c r="H6619" s="23">
        <v>1.42547694588845E-2</v>
      </c>
      <c r="I6619" s="24">
        <v>1.0051685946345066</v>
      </c>
      <c r="J6619" s="27">
        <f t="shared" si="726"/>
        <v>1.1594387308012184</v>
      </c>
      <c r="K6619" s="27">
        <f t="shared" si="727"/>
        <v>477.60408713034553</v>
      </c>
      <c r="L6619" s="27" t="s">
        <v>22</v>
      </c>
      <c r="M6619" s="24"/>
      <c r="N6619" s="27"/>
      <c r="O6619" s="27"/>
      <c r="P6619" s="27"/>
    </row>
    <row r="6620" spans="1:16">
      <c r="A6620" s="27">
        <f t="shared" si="721"/>
        <v>6617</v>
      </c>
      <c r="B6620" s="27">
        <v>2</v>
      </c>
      <c r="C6620" s="27">
        <f t="shared" si="722"/>
        <v>0</v>
      </c>
      <c r="D6620" s="27">
        <f t="shared" si="723"/>
        <v>1</v>
      </c>
      <c r="E6620" s="27">
        <f t="shared" si="724"/>
        <v>0</v>
      </c>
      <c r="F6620" s="27">
        <f t="shared" si="725"/>
        <v>0</v>
      </c>
      <c r="G6620" s="22">
        <v>12878.7749978006</v>
      </c>
      <c r="H6620" s="23">
        <v>-7.3960311578279304E-3</v>
      </c>
      <c r="I6620" s="24">
        <v>2.1481056257175659</v>
      </c>
      <c r="J6620" s="27">
        <f t="shared" si="726"/>
        <v>1.1048667623456008</v>
      </c>
      <c r="K6620" s="27">
        <f t="shared" si="727"/>
        <v>14016.580331651108</v>
      </c>
      <c r="L6620" s="27" t="s">
        <v>23</v>
      </c>
      <c r="M6620" s="24"/>
      <c r="N6620" s="27"/>
      <c r="O6620" s="27"/>
      <c r="P6620" s="27"/>
    </row>
    <row r="6621" spans="1:16">
      <c r="A6621" s="27">
        <f t="shared" si="721"/>
        <v>6618</v>
      </c>
      <c r="B6621" s="27">
        <v>2</v>
      </c>
      <c r="C6621" s="27">
        <f t="shared" si="722"/>
        <v>0</v>
      </c>
      <c r="D6621" s="27">
        <f t="shared" si="723"/>
        <v>1</v>
      </c>
      <c r="E6621" s="27">
        <f t="shared" si="724"/>
        <v>0</v>
      </c>
      <c r="F6621" s="27">
        <f t="shared" si="725"/>
        <v>0</v>
      </c>
      <c r="G6621" s="22">
        <v>7874.6099998951004</v>
      </c>
      <c r="H6621" s="23">
        <v>2.0533468963418299E-2</v>
      </c>
      <c r="I6621" s="24">
        <v>1.2658544204935958</v>
      </c>
      <c r="J6621" s="27">
        <f t="shared" si="726"/>
        <v>1.1757629253348547</v>
      </c>
      <c r="K6621" s="27">
        <f t="shared" si="727"/>
        <v>63.914094884931103</v>
      </c>
      <c r="L6621" s="27" t="s">
        <v>22</v>
      </c>
      <c r="M6621" s="24"/>
      <c r="N6621" s="27"/>
      <c r="O6621" s="27"/>
      <c r="P6621" s="27"/>
    </row>
    <row r="6622" spans="1:16">
      <c r="A6622" s="27">
        <f t="shared" si="721"/>
        <v>6619</v>
      </c>
      <c r="B6622" s="27">
        <v>2</v>
      </c>
      <c r="C6622" s="27">
        <f t="shared" si="722"/>
        <v>0</v>
      </c>
      <c r="D6622" s="27">
        <f t="shared" si="723"/>
        <v>1</v>
      </c>
      <c r="E6622" s="27">
        <f t="shared" si="724"/>
        <v>0</v>
      </c>
      <c r="F6622" s="27">
        <f t="shared" si="725"/>
        <v>0</v>
      </c>
      <c r="G6622" s="22">
        <v>9326.9049986601003</v>
      </c>
      <c r="H6622" s="23">
        <v>6.13385919229756E-3</v>
      </c>
      <c r="I6622" s="24">
        <v>1.0868987509965453</v>
      </c>
      <c r="J6622" s="27">
        <f t="shared" si="726"/>
        <v>1.1386606026076347</v>
      </c>
      <c r="K6622" s="27">
        <f t="shared" si="727"/>
        <v>24.989476599086288</v>
      </c>
      <c r="L6622" s="27" t="s">
        <v>23</v>
      </c>
      <c r="M6622" s="24"/>
      <c r="N6622" s="27"/>
      <c r="O6622" s="27"/>
      <c r="P6622" s="27"/>
    </row>
    <row r="6623" spans="1:16">
      <c r="A6623" s="27">
        <f t="shared" si="721"/>
        <v>6620</v>
      </c>
      <c r="B6623" s="27">
        <v>2</v>
      </c>
      <c r="C6623" s="27">
        <f t="shared" si="722"/>
        <v>0</v>
      </c>
      <c r="D6623" s="27">
        <f t="shared" si="723"/>
        <v>1</v>
      </c>
      <c r="E6623" s="27">
        <f t="shared" si="724"/>
        <v>0</v>
      </c>
      <c r="F6623" s="27">
        <f t="shared" si="725"/>
        <v>0</v>
      </c>
      <c r="G6623" s="22">
        <v>14687.310001850101</v>
      </c>
      <c r="H6623" s="23">
        <v>1.6034386609549599E-2</v>
      </c>
      <c r="I6623" s="24">
        <v>1.002689075630252</v>
      </c>
      <c r="J6623" s="27">
        <f t="shared" si="726"/>
        <v>1.1640424616273151</v>
      </c>
      <c r="K6623" s="27">
        <f t="shared" si="727"/>
        <v>382.38287001356866</v>
      </c>
      <c r="L6623" s="27" t="s">
        <v>23</v>
      </c>
      <c r="M6623" s="24"/>
      <c r="N6623" s="27"/>
      <c r="O6623" s="27"/>
      <c r="P6623" s="27"/>
    </row>
    <row r="6624" spans="1:16">
      <c r="A6624" s="27">
        <f t="shared" si="721"/>
        <v>6621</v>
      </c>
      <c r="B6624" s="27">
        <v>2</v>
      </c>
      <c r="C6624" s="27">
        <f t="shared" si="722"/>
        <v>0</v>
      </c>
      <c r="D6624" s="27">
        <f t="shared" si="723"/>
        <v>1</v>
      </c>
      <c r="E6624" s="27">
        <f t="shared" si="724"/>
        <v>0</v>
      </c>
      <c r="F6624" s="27">
        <f t="shared" si="725"/>
        <v>0</v>
      </c>
      <c r="G6624" s="22">
        <v>5337.9050022363499</v>
      </c>
      <c r="H6624" s="23">
        <v>-9.3706515386407507E-3</v>
      </c>
      <c r="I6624" s="24">
        <v>2.9764651592062759</v>
      </c>
      <c r="J6624" s="27">
        <f t="shared" si="726"/>
        <v>1.1000193070055673</v>
      </c>
      <c r="K6624" s="27">
        <f t="shared" si="727"/>
        <v>18795.02526367161</v>
      </c>
      <c r="L6624" s="27" t="s">
        <v>22</v>
      </c>
      <c r="M6624" s="24"/>
      <c r="N6624" s="27"/>
      <c r="O6624" s="27"/>
      <c r="P6624" s="27"/>
    </row>
    <row r="6625" spans="1:16">
      <c r="A6625" s="27">
        <f t="shared" si="721"/>
        <v>6622</v>
      </c>
      <c r="B6625" s="27">
        <v>2</v>
      </c>
      <c r="C6625" s="27">
        <f t="shared" si="722"/>
        <v>0</v>
      </c>
      <c r="D6625" s="27">
        <f t="shared" si="723"/>
        <v>1</v>
      </c>
      <c r="E6625" s="27">
        <f t="shared" si="724"/>
        <v>0</v>
      </c>
      <c r="F6625" s="27">
        <f t="shared" si="725"/>
        <v>0</v>
      </c>
      <c r="G6625" s="22">
        <v>8729.8200195431691</v>
      </c>
      <c r="H6625" s="23">
        <v>0.16502494511753599</v>
      </c>
      <c r="I6625" s="24">
        <v>0.9725906277630415</v>
      </c>
      <c r="J6625" s="27">
        <f t="shared" si="726"/>
        <v>1.622009903143337</v>
      </c>
      <c r="K6625" s="27">
        <f t="shared" si="727"/>
        <v>3681.7613944767359</v>
      </c>
      <c r="L6625" s="27" t="s">
        <v>23</v>
      </c>
      <c r="M6625" s="24"/>
      <c r="N6625" s="27"/>
      <c r="O6625" s="27"/>
      <c r="P6625" s="27"/>
    </row>
    <row r="6626" spans="1:16">
      <c r="A6626" s="27">
        <f t="shared" si="721"/>
        <v>6623</v>
      </c>
      <c r="B6626" s="27">
        <v>2</v>
      </c>
      <c r="C6626" s="27">
        <f t="shared" si="722"/>
        <v>0</v>
      </c>
      <c r="D6626" s="27">
        <f t="shared" si="723"/>
        <v>1</v>
      </c>
      <c r="E6626" s="27">
        <f t="shared" si="724"/>
        <v>0</v>
      </c>
      <c r="F6626" s="27">
        <f t="shared" si="725"/>
        <v>0</v>
      </c>
      <c r="G6626" s="22">
        <v>6781.17004519701</v>
      </c>
      <c r="H6626" s="23">
        <v>1.2291163226274399E-2</v>
      </c>
      <c r="I6626" s="24">
        <v>1.2779991146525012</v>
      </c>
      <c r="J6626" s="27">
        <f t="shared" si="726"/>
        <v>1.1543801601500967</v>
      </c>
      <c r="K6626" s="27">
        <f t="shared" si="727"/>
        <v>103.62743950157599</v>
      </c>
      <c r="L6626" s="27" t="s">
        <v>22</v>
      </c>
      <c r="M6626" s="24"/>
      <c r="N6626" s="27"/>
      <c r="O6626" s="27"/>
      <c r="P6626" s="27"/>
    </row>
    <row r="6627" spans="1:16">
      <c r="A6627" s="27">
        <f t="shared" si="721"/>
        <v>6624</v>
      </c>
      <c r="B6627" s="27">
        <v>2</v>
      </c>
      <c r="C6627" s="27">
        <f t="shared" si="722"/>
        <v>0</v>
      </c>
      <c r="D6627" s="27">
        <f t="shared" si="723"/>
        <v>1</v>
      </c>
      <c r="E6627" s="27">
        <f t="shared" si="724"/>
        <v>0</v>
      </c>
      <c r="F6627" s="27">
        <f t="shared" si="725"/>
        <v>0</v>
      </c>
      <c r="G6627" s="22">
        <v>14502.850063383599</v>
      </c>
      <c r="H6627" s="23">
        <v>1.67520716035228E-3</v>
      </c>
      <c r="I6627" s="24">
        <v>1.3604368932038835</v>
      </c>
      <c r="J6627" s="27">
        <f t="shared" si="726"/>
        <v>1.1274114843797269</v>
      </c>
      <c r="K6627" s="27">
        <f t="shared" si="727"/>
        <v>787.516957625229</v>
      </c>
      <c r="L6627" s="27" t="s">
        <v>22</v>
      </c>
      <c r="M6627" s="24"/>
      <c r="N6627" s="27"/>
      <c r="O6627" s="27"/>
      <c r="P6627" s="27"/>
    </row>
    <row r="6628" spans="1:16">
      <c r="A6628" s="27">
        <f t="shared" si="721"/>
        <v>6625</v>
      </c>
      <c r="B6628" s="27">
        <v>2</v>
      </c>
      <c r="C6628" s="27">
        <f t="shared" si="722"/>
        <v>0</v>
      </c>
      <c r="D6628" s="27">
        <f t="shared" si="723"/>
        <v>1</v>
      </c>
      <c r="E6628" s="27">
        <f t="shared" si="724"/>
        <v>0</v>
      </c>
      <c r="F6628" s="27">
        <f t="shared" si="725"/>
        <v>0</v>
      </c>
      <c r="G6628" s="22">
        <v>7953.2450349927003</v>
      </c>
      <c r="H6628" s="23">
        <v>1.47306775987474E-2</v>
      </c>
      <c r="I6628" s="24">
        <v>1.1349221242259335</v>
      </c>
      <c r="J6628" s="27">
        <f t="shared" si="726"/>
        <v>1.1606680815755344</v>
      </c>
      <c r="K6628" s="27">
        <f t="shared" si="727"/>
        <v>5.2718428282503158</v>
      </c>
      <c r="L6628" s="27" t="s">
        <v>22</v>
      </c>
      <c r="M6628" s="24"/>
      <c r="N6628" s="27"/>
      <c r="O6628" s="27"/>
      <c r="P6628" s="27"/>
    </row>
    <row r="6629" spans="1:16">
      <c r="A6629" s="27">
        <f t="shared" si="721"/>
        <v>6626</v>
      </c>
      <c r="B6629" s="27">
        <v>2</v>
      </c>
      <c r="C6629" s="27">
        <f t="shared" si="722"/>
        <v>0</v>
      </c>
      <c r="D6629" s="27">
        <f t="shared" si="723"/>
        <v>1</v>
      </c>
      <c r="E6629" s="27">
        <f t="shared" si="724"/>
        <v>0</v>
      </c>
      <c r="F6629" s="27">
        <f t="shared" si="725"/>
        <v>0</v>
      </c>
      <c r="G6629" s="22">
        <v>7801.6749995798</v>
      </c>
      <c r="H6629" s="23">
        <v>3.4925837483260898E-2</v>
      </c>
      <c r="I6629" s="24">
        <v>1.314629258517034</v>
      </c>
      <c r="J6629" s="27">
        <f t="shared" si="726"/>
        <v>1.2140546205703848</v>
      </c>
      <c r="K6629" s="27">
        <f t="shared" si="727"/>
        <v>78.915953877738076</v>
      </c>
      <c r="L6629" s="27" t="s">
        <v>23</v>
      </c>
      <c r="M6629" s="24"/>
      <c r="N6629" s="27"/>
      <c r="O6629" s="27"/>
      <c r="P6629" s="27"/>
    </row>
    <row r="6630" spans="1:16">
      <c r="A6630" s="27">
        <f t="shared" si="721"/>
        <v>6627</v>
      </c>
      <c r="B6630" s="27">
        <v>2</v>
      </c>
      <c r="C6630" s="27">
        <f t="shared" si="722"/>
        <v>0</v>
      </c>
      <c r="D6630" s="27">
        <f t="shared" si="723"/>
        <v>1</v>
      </c>
      <c r="E6630" s="27">
        <f t="shared" si="724"/>
        <v>0</v>
      </c>
      <c r="F6630" s="27">
        <f t="shared" si="725"/>
        <v>0</v>
      </c>
      <c r="G6630" s="22">
        <v>11414.2949978709</v>
      </c>
      <c r="H6630" s="23">
        <v>2.8130722570014099E-2</v>
      </c>
      <c r="I6630" s="24">
        <v>1.018425460636516</v>
      </c>
      <c r="J6630" s="27">
        <f t="shared" si="726"/>
        <v>1.195822875761277</v>
      </c>
      <c r="K6630" s="27">
        <f t="shared" si="727"/>
        <v>359.20607031674575</v>
      </c>
      <c r="L6630" s="27" t="s">
        <v>23</v>
      </c>
      <c r="M6630" s="24"/>
      <c r="N6630" s="27"/>
      <c r="O6630" s="27"/>
      <c r="P6630" s="27"/>
    </row>
    <row r="6631" spans="1:16">
      <c r="A6631" s="27">
        <f t="shared" si="721"/>
        <v>6628</v>
      </c>
      <c r="B6631" s="27">
        <v>2</v>
      </c>
      <c r="C6631" s="27">
        <f t="shared" si="722"/>
        <v>0</v>
      </c>
      <c r="D6631" s="27">
        <f t="shared" si="723"/>
        <v>1</v>
      </c>
      <c r="E6631" s="27">
        <f t="shared" si="724"/>
        <v>0</v>
      </c>
      <c r="F6631" s="27">
        <f t="shared" si="725"/>
        <v>0</v>
      </c>
      <c r="G6631" s="22">
        <v>14648.36999827625</v>
      </c>
      <c r="H6631" s="23">
        <v>3.3186741113832199E-2</v>
      </c>
      <c r="I6631" s="24">
        <v>1.2253303178193071</v>
      </c>
      <c r="J6631" s="27">
        <f t="shared" si="726"/>
        <v>1.2093622103396495</v>
      </c>
      <c r="K6631" s="27">
        <f t="shared" si="727"/>
        <v>3.7350480688762033</v>
      </c>
      <c r="L6631" s="27" t="s">
        <v>23</v>
      </c>
      <c r="M6631" s="24"/>
      <c r="N6631" s="27"/>
      <c r="O6631" s="27"/>
      <c r="P6631" s="27"/>
    </row>
    <row r="6632" spans="1:16">
      <c r="A6632" s="27">
        <f t="shared" si="721"/>
        <v>6629</v>
      </c>
      <c r="B6632" s="27">
        <v>2</v>
      </c>
      <c r="C6632" s="27">
        <f t="shared" si="722"/>
        <v>0</v>
      </c>
      <c r="D6632" s="27">
        <f t="shared" si="723"/>
        <v>1</v>
      </c>
      <c r="E6632" s="27">
        <f t="shared" si="724"/>
        <v>0</v>
      </c>
      <c r="F6632" s="27">
        <f t="shared" si="725"/>
        <v>0</v>
      </c>
      <c r="G6632" s="22">
        <v>12480.3950023651</v>
      </c>
      <c r="H6632" s="23">
        <v>3.0272804674401899E-2</v>
      </c>
      <c r="I6632" s="24">
        <v>1.1723179544191218</v>
      </c>
      <c r="J6632" s="27">
        <f t="shared" si="726"/>
        <v>1.2015404774764775</v>
      </c>
      <c r="K6632" s="27">
        <f t="shared" si="727"/>
        <v>10.657706370476296</v>
      </c>
      <c r="L6632" s="27" t="s">
        <v>22</v>
      </c>
      <c r="M6632" s="24"/>
      <c r="N6632" s="27"/>
      <c r="O6632" s="27"/>
      <c r="P6632" s="27"/>
    </row>
    <row r="6633" spans="1:16">
      <c r="A6633" s="27">
        <f t="shared" si="721"/>
        <v>6630</v>
      </c>
      <c r="B6633" s="27">
        <v>2</v>
      </c>
      <c r="C6633" s="27">
        <f t="shared" si="722"/>
        <v>0</v>
      </c>
      <c r="D6633" s="27">
        <f t="shared" si="723"/>
        <v>1</v>
      </c>
      <c r="E6633" s="27">
        <f t="shared" si="724"/>
        <v>0</v>
      </c>
      <c r="F6633" s="27">
        <f t="shared" si="725"/>
        <v>0</v>
      </c>
      <c r="G6633" s="22">
        <v>24873.3899897337</v>
      </c>
      <c r="H6633" s="23">
        <v>1.6768070158770101E-2</v>
      </c>
      <c r="I6633" s="24">
        <v>1.270075020839122</v>
      </c>
      <c r="J6633" s="27">
        <f t="shared" si="726"/>
        <v>1.1659457612351596</v>
      </c>
      <c r="K6633" s="27">
        <f t="shared" si="727"/>
        <v>269.69974761885396</v>
      </c>
      <c r="L6633" s="27" t="s">
        <v>23</v>
      </c>
      <c r="M6633" s="24"/>
      <c r="N6633" s="27"/>
      <c r="O6633" s="27"/>
      <c r="P6633" s="27"/>
    </row>
    <row r="6634" spans="1:16">
      <c r="A6634" s="27">
        <f t="shared" si="721"/>
        <v>6631</v>
      </c>
      <c r="B6634" s="27">
        <v>2</v>
      </c>
      <c r="C6634" s="27">
        <f t="shared" si="722"/>
        <v>0</v>
      </c>
      <c r="D6634" s="27">
        <f t="shared" si="723"/>
        <v>1</v>
      </c>
      <c r="E6634" s="27">
        <f t="shared" si="724"/>
        <v>0</v>
      </c>
      <c r="F6634" s="27">
        <f t="shared" si="725"/>
        <v>0</v>
      </c>
      <c r="G6634" s="22">
        <v>13139.0749991834</v>
      </c>
      <c r="H6634" s="23">
        <v>1.85791660020302E-2</v>
      </c>
      <c r="I6634" s="24">
        <v>0.96855345911949686</v>
      </c>
      <c r="J6634" s="27">
        <f t="shared" si="726"/>
        <v>1.1706573844149808</v>
      </c>
      <c r="K6634" s="27">
        <f t="shared" si="727"/>
        <v>536.67861300450284</v>
      </c>
      <c r="L6634" s="27" t="s">
        <v>23</v>
      </c>
      <c r="M6634" s="24"/>
      <c r="N6634" s="27"/>
      <c r="O6634" s="27"/>
      <c r="P6634" s="27"/>
    </row>
    <row r="6635" spans="1:16">
      <c r="A6635" s="27">
        <f t="shared" si="721"/>
        <v>6632</v>
      </c>
      <c r="B6635" s="27">
        <v>2</v>
      </c>
      <c r="C6635" s="27">
        <f t="shared" si="722"/>
        <v>0</v>
      </c>
      <c r="D6635" s="27">
        <f t="shared" si="723"/>
        <v>1</v>
      </c>
      <c r="E6635" s="27">
        <f t="shared" si="724"/>
        <v>0</v>
      </c>
      <c r="F6635" s="27">
        <f t="shared" si="725"/>
        <v>0</v>
      </c>
      <c r="G6635" s="22">
        <v>19492.130004901399</v>
      </c>
      <c r="H6635" s="23">
        <v>3.5961976158193701E-2</v>
      </c>
      <c r="I6635" s="24">
        <v>0.77372521246458925</v>
      </c>
      <c r="J6635" s="27">
        <f t="shared" si="726"/>
        <v>1.2168589689271714</v>
      </c>
      <c r="K6635" s="27">
        <f t="shared" si="727"/>
        <v>3827.6213478063992</v>
      </c>
      <c r="L6635" s="27" t="s">
        <v>22</v>
      </c>
      <c r="M6635" s="24"/>
      <c r="N6635" s="27"/>
      <c r="O6635" s="27"/>
      <c r="P6635" s="27"/>
    </row>
    <row r="6636" spans="1:16">
      <c r="A6636" s="27">
        <f t="shared" si="721"/>
        <v>6633</v>
      </c>
      <c r="B6636" s="27">
        <v>2</v>
      </c>
      <c r="C6636" s="27">
        <f t="shared" si="722"/>
        <v>0</v>
      </c>
      <c r="D6636" s="27">
        <f t="shared" si="723"/>
        <v>1</v>
      </c>
      <c r="E6636" s="27">
        <f t="shared" si="724"/>
        <v>0</v>
      </c>
      <c r="F6636" s="27">
        <f t="shared" si="725"/>
        <v>0</v>
      </c>
      <c r="G6636" s="22">
        <v>4156.2499994039554</v>
      </c>
      <c r="H6636" s="23">
        <v>0.22317625027982199</v>
      </c>
      <c r="I6636" s="24">
        <v>1.0365556458164094</v>
      </c>
      <c r="J6636" s="27">
        <f t="shared" si="726"/>
        <v>1.8462479759739583</v>
      </c>
      <c r="K6636" s="27">
        <f t="shared" si="727"/>
        <v>2724.8444385349458</v>
      </c>
      <c r="L6636" s="27" t="s">
        <v>23</v>
      </c>
      <c r="M6636" s="24"/>
      <c r="N6636" s="27"/>
      <c r="O6636" s="27"/>
      <c r="P6636" s="27"/>
    </row>
    <row r="6637" spans="1:16">
      <c r="A6637" s="27">
        <f t="shared" si="721"/>
        <v>6634</v>
      </c>
      <c r="B6637" s="27">
        <v>2</v>
      </c>
      <c r="C6637" s="27">
        <f t="shared" si="722"/>
        <v>0</v>
      </c>
      <c r="D6637" s="27">
        <f t="shared" si="723"/>
        <v>1</v>
      </c>
      <c r="E6637" s="27">
        <f t="shared" si="724"/>
        <v>0</v>
      </c>
      <c r="F6637" s="27">
        <f t="shared" si="725"/>
        <v>0</v>
      </c>
      <c r="G6637" s="22">
        <v>12439.0150000453</v>
      </c>
      <c r="H6637" s="23">
        <v>3.6280469276130198E-2</v>
      </c>
      <c r="I6637" s="24">
        <v>1.1701873256277402</v>
      </c>
      <c r="J6637" s="27">
        <f t="shared" si="726"/>
        <v>1.2177222834666872</v>
      </c>
      <c r="K6637" s="27">
        <f t="shared" si="727"/>
        <v>28.106852697844705</v>
      </c>
      <c r="L6637" s="27" t="s">
        <v>22</v>
      </c>
      <c r="M6637" s="24"/>
      <c r="N6637" s="27"/>
      <c r="O6637" s="27"/>
      <c r="P6637" s="27"/>
    </row>
    <row r="6638" spans="1:16">
      <c r="A6638" s="27">
        <f t="shared" si="721"/>
        <v>6635</v>
      </c>
      <c r="B6638" s="27">
        <v>2</v>
      </c>
      <c r="C6638" s="27">
        <f t="shared" si="722"/>
        <v>0</v>
      </c>
      <c r="D6638" s="27">
        <f t="shared" si="723"/>
        <v>1</v>
      </c>
      <c r="E6638" s="27">
        <f t="shared" si="724"/>
        <v>0</v>
      </c>
      <c r="F6638" s="27">
        <f t="shared" si="725"/>
        <v>0</v>
      </c>
      <c r="G6638" s="22">
        <v>22340.570004493002</v>
      </c>
      <c r="H6638" s="23">
        <v>-1.9328220513133099E-2</v>
      </c>
      <c r="I6638" s="24">
        <v>0.86393805309734517</v>
      </c>
      <c r="J6638" s="27">
        <f t="shared" si="726"/>
        <v>1.0758968008896719</v>
      </c>
      <c r="K6638" s="27">
        <f t="shared" si="727"/>
        <v>1003.6838588185318</v>
      </c>
      <c r="L6638" s="27" t="s">
        <v>22</v>
      </c>
      <c r="M6638" s="24"/>
      <c r="N6638" s="27"/>
      <c r="O6638" s="27"/>
      <c r="P6638" s="27"/>
    </row>
    <row r="6639" spans="1:16">
      <c r="A6639" s="27">
        <f t="shared" si="721"/>
        <v>6636</v>
      </c>
      <c r="B6639" s="27">
        <v>2</v>
      </c>
      <c r="C6639" s="27">
        <f t="shared" si="722"/>
        <v>0</v>
      </c>
      <c r="D6639" s="27">
        <f t="shared" si="723"/>
        <v>1</v>
      </c>
      <c r="E6639" s="27">
        <f t="shared" si="724"/>
        <v>0</v>
      </c>
      <c r="F6639" s="27">
        <f t="shared" si="725"/>
        <v>0</v>
      </c>
      <c r="G6639" s="22">
        <v>51877.789998769797</v>
      </c>
      <c r="H6639" s="23">
        <v>1.91793703635003E-2</v>
      </c>
      <c r="I6639" s="24">
        <v>1.1858253102888296</v>
      </c>
      <c r="J6639" s="27">
        <f t="shared" si="726"/>
        <v>1.1722230317821223</v>
      </c>
      <c r="K6639" s="27">
        <f t="shared" si="727"/>
        <v>9.5985314533761574</v>
      </c>
      <c r="L6639" s="27" t="s">
        <v>23</v>
      </c>
      <c r="M6639" s="24"/>
      <c r="N6639" s="27"/>
      <c r="O6639" s="27"/>
      <c r="P6639" s="27"/>
    </row>
    <row r="6640" spans="1:16">
      <c r="A6640" s="27">
        <f t="shared" si="721"/>
        <v>6637</v>
      </c>
      <c r="B6640" s="27">
        <v>2</v>
      </c>
      <c r="C6640" s="27">
        <f t="shared" si="722"/>
        <v>0</v>
      </c>
      <c r="D6640" s="27">
        <f t="shared" si="723"/>
        <v>1</v>
      </c>
      <c r="E6640" s="27">
        <f t="shared" si="724"/>
        <v>0</v>
      </c>
      <c r="F6640" s="27">
        <f t="shared" si="725"/>
        <v>0</v>
      </c>
      <c r="G6640" s="22">
        <v>25284.825004368999</v>
      </c>
      <c r="H6640" s="23">
        <v>4.60728037950991E-2</v>
      </c>
      <c r="I6640" s="24">
        <v>0.95703493862134092</v>
      </c>
      <c r="J6640" s="27">
        <f t="shared" si="726"/>
        <v>1.2445666271571538</v>
      </c>
      <c r="K6640" s="27">
        <f t="shared" si="727"/>
        <v>2090.4095546300059</v>
      </c>
      <c r="L6640" s="27" t="s">
        <v>22</v>
      </c>
      <c r="M6640" s="24"/>
      <c r="N6640" s="27"/>
      <c r="O6640" s="27"/>
      <c r="P6640" s="27"/>
    </row>
    <row r="6641" spans="1:16">
      <c r="A6641" s="27">
        <f t="shared" si="721"/>
        <v>6638</v>
      </c>
      <c r="B6641" s="27">
        <v>2</v>
      </c>
      <c r="C6641" s="27">
        <f t="shared" si="722"/>
        <v>0</v>
      </c>
      <c r="D6641" s="27">
        <f t="shared" si="723"/>
        <v>1</v>
      </c>
      <c r="E6641" s="27">
        <f t="shared" si="724"/>
        <v>0</v>
      </c>
      <c r="F6641" s="27">
        <f t="shared" si="725"/>
        <v>0</v>
      </c>
      <c r="G6641" s="22">
        <v>24042.655003622149</v>
      </c>
      <c r="H6641" s="23">
        <v>-4.03552114206997E-4</v>
      </c>
      <c r="I6641" s="24">
        <v>0.84854509682095891</v>
      </c>
      <c r="J6641" s="27">
        <f t="shared" si="726"/>
        <v>1.1222048554189632</v>
      </c>
      <c r="K6641" s="27">
        <f t="shared" si="727"/>
        <v>1800.5463422888583</v>
      </c>
      <c r="L6641" s="27" t="s">
        <v>23</v>
      </c>
      <c r="M6641" s="24"/>
      <c r="N6641" s="27"/>
      <c r="O6641" s="27"/>
      <c r="P6641" s="27"/>
    </row>
    <row r="6642" spans="1:16">
      <c r="A6642" s="27">
        <f t="shared" si="721"/>
        <v>6639</v>
      </c>
      <c r="B6642" s="27">
        <v>2</v>
      </c>
      <c r="C6642" s="27">
        <f t="shared" si="722"/>
        <v>0</v>
      </c>
      <c r="D6642" s="27">
        <f t="shared" si="723"/>
        <v>1</v>
      </c>
      <c r="E6642" s="27">
        <f t="shared" si="724"/>
        <v>0</v>
      </c>
      <c r="F6642" s="27">
        <f t="shared" si="725"/>
        <v>0</v>
      </c>
      <c r="G6642" s="22">
        <v>6988.01499830185</v>
      </c>
      <c r="H6642" s="23">
        <v>-4.6272040122728704E-3</v>
      </c>
      <c r="I6642" s="24">
        <v>0.73876801356315347</v>
      </c>
      <c r="J6642" s="27">
        <f t="shared" si="726"/>
        <v>1.1116998975254526</v>
      </c>
      <c r="K6642" s="27">
        <f t="shared" si="727"/>
        <v>971.88047818545579</v>
      </c>
      <c r="L6642" s="27" t="s">
        <v>22</v>
      </c>
      <c r="M6642" s="24"/>
      <c r="N6642" s="27"/>
      <c r="O6642" s="27"/>
      <c r="P6642" s="27"/>
    </row>
    <row r="6643" spans="1:16">
      <c r="A6643" s="27">
        <f t="shared" si="721"/>
        <v>6640</v>
      </c>
      <c r="B6643" s="27">
        <v>2</v>
      </c>
      <c r="C6643" s="27">
        <f t="shared" si="722"/>
        <v>0</v>
      </c>
      <c r="D6643" s="27">
        <f t="shared" si="723"/>
        <v>1</v>
      </c>
      <c r="E6643" s="27">
        <f t="shared" si="724"/>
        <v>0</v>
      </c>
      <c r="F6643" s="27">
        <f t="shared" si="725"/>
        <v>0</v>
      </c>
      <c r="G6643" s="22">
        <v>17825.700006693602</v>
      </c>
      <c r="H6643" s="23">
        <v>2.4475072129058299E-2</v>
      </c>
      <c r="I6643" s="24">
        <v>1.1769936093359266</v>
      </c>
      <c r="J6643" s="27">
        <f t="shared" si="726"/>
        <v>1.1861280541811225</v>
      </c>
      <c r="K6643" s="27">
        <f t="shared" si="727"/>
        <v>1.4873422300948009</v>
      </c>
      <c r="L6643" s="27" t="s">
        <v>22</v>
      </c>
      <c r="M6643" s="24"/>
      <c r="N6643" s="27"/>
      <c r="O6643" s="27"/>
      <c r="P6643" s="27"/>
    </row>
    <row r="6644" spans="1:16">
      <c r="A6644" s="27">
        <f t="shared" si="721"/>
        <v>6641</v>
      </c>
      <c r="B6644" s="27">
        <v>2</v>
      </c>
      <c r="C6644" s="27">
        <f t="shared" si="722"/>
        <v>0</v>
      </c>
      <c r="D6644" s="27">
        <f t="shared" si="723"/>
        <v>1</v>
      </c>
      <c r="E6644" s="27">
        <f t="shared" si="724"/>
        <v>0</v>
      </c>
      <c r="F6644" s="27">
        <f t="shared" si="725"/>
        <v>0</v>
      </c>
      <c r="G6644" s="22">
        <v>19814.04999786615</v>
      </c>
      <c r="H6644" s="23">
        <v>3.6566857436432697E-2</v>
      </c>
      <c r="I6644" s="24">
        <v>1.4371435655839326</v>
      </c>
      <c r="J6644" s="27">
        <f t="shared" si="726"/>
        <v>1.2184990965699718</v>
      </c>
      <c r="K6644" s="27">
        <f t="shared" si="727"/>
        <v>947.21866166366578</v>
      </c>
      <c r="L6644" s="27" t="s">
        <v>23</v>
      </c>
      <c r="M6644" s="24"/>
      <c r="N6644" s="27"/>
      <c r="O6644" s="27"/>
      <c r="P6644" s="27"/>
    </row>
    <row r="6645" spans="1:16">
      <c r="A6645" s="27">
        <f t="shared" si="721"/>
        <v>6642</v>
      </c>
      <c r="B6645" s="27">
        <v>2</v>
      </c>
      <c r="C6645" s="27">
        <f t="shared" si="722"/>
        <v>0</v>
      </c>
      <c r="D6645" s="27">
        <f t="shared" si="723"/>
        <v>1</v>
      </c>
      <c r="E6645" s="27">
        <f t="shared" si="724"/>
        <v>0</v>
      </c>
      <c r="F6645" s="27">
        <f t="shared" si="725"/>
        <v>0</v>
      </c>
      <c r="G6645" s="22">
        <v>21734.470000028599</v>
      </c>
      <c r="H6645" s="23">
        <v>2.95644858016594E-2</v>
      </c>
      <c r="I6645" s="24">
        <v>1.1202185792349726</v>
      </c>
      <c r="J6645" s="27">
        <f t="shared" si="726"/>
        <v>1.199646828359473</v>
      </c>
      <c r="K6645" s="27">
        <f t="shared" si="727"/>
        <v>137.11944061790891</v>
      </c>
      <c r="L6645" s="27" t="s">
        <v>23</v>
      </c>
      <c r="M6645" s="24"/>
      <c r="N6645" s="27"/>
      <c r="O6645" s="27"/>
      <c r="P6645" s="27"/>
    </row>
    <row r="6646" spans="1:16">
      <c r="A6646" s="27">
        <f t="shared" si="721"/>
        <v>6643</v>
      </c>
      <c r="B6646" s="27">
        <v>2</v>
      </c>
      <c r="C6646" s="27">
        <f t="shared" si="722"/>
        <v>0</v>
      </c>
      <c r="D6646" s="27">
        <f t="shared" si="723"/>
        <v>1</v>
      </c>
      <c r="E6646" s="27">
        <f t="shared" si="724"/>
        <v>0</v>
      </c>
      <c r="F6646" s="27">
        <f t="shared" si="725"/>
        <v>0</v>
      </c>
      <c r="G6646" s="22">
        <v>22148.35499972105</v>
      </c>
      <c r="H6646" s="23">
        <v>2.03422807813219E-2</v>
      </c>
      <c r="I6646" s="24">
        <v>1.1384408602150538</v>
      </c>
      <c r="J6646" s="27">
        <f t="shared" si="726"/>
        <v>1.1752624725555396</v>
      </c>
      <c r="K6646" s="27">
        <f t="shared" si="727"/>
        <v>30.029429305473549</v>
      </c>
      <c r="L6646" s="27" t="s">
        <v>22</v>
      </c>
      <c r="M6646" s="24"/>
      <c r="N6646" s="27"/>
      <c r="O6646" s="27"/>
      <c r="P6646" s="27"/>
    </row>
    <row r="6647" spans="1:16">
      <c r="A6647" s="27">
        <f t="shared" si="721"/>
        <v>6644</v>
      </c>
      <c r="B6647" s="27">
        <v>2</v>
      </c>
      <c r="C6647" s="27">
        <f t="shared" si="722"/>
        <v>0</v>
      </c>
      <c r="D6647" s="27">
        <f t="shared" si="723"/>
        <v>1</v>
      </c>
      <c r="E6647" s="27">
        <f t="shared" si="724"/>
        <v>0</v>
      </c>
      <c r="F6647" s="27">
        <f t="shared" si="725"/>
        <v>0</v>
      </c>
      <c r="G6647" s="22">
        <v>21044.865001261249</v>
      </c>
      <c r="H6647" s="23">
        <v>2.1417058390124501E-2</v>
      </c>
      <c r="I6647" s="24">
        <v>0.94600330110822917</v>
      </c>
      <c r="J6647" s="27">
        <f t="shared" si="726"/>
        <v>1.1780785722126201</v>
      </c>
      <c r="K6647" s="27">
        <f t="shared" si="727"/>
        <v>1133.4539416495086</v>
      </c>
      <c r="L6647" s="27" t="s">
        <v>23</v>
      </c>
      <c r="M6647" s="24"/>
      <c r="N6647" s="27"/>
      <c r="O6647" s="27"/>
      <c r="P6647" s="27"/>
    </row>
    <row r="6648" spans="1:16">
      <c r="A6648" s="27">
        <f t="shared" si="721"/>
        <v>6645</v>
      </c>
      <c r="B6648" s="27">
        <v>2</v>
      </c>
      <c r="C6648" s="27">
        <f t="shared" si="722"/>
        <v>0</v>
      </c>
      <c r="D6648" s="27">
        <f t="shared" si="723"/>
        <v>1</v>
      </c>
      <c r="E6648" s="27">
        <f t="shared" si="724"/>
        <v>0</v>
      </c>
      <c r="F6648" s="27">
        <f t="shared" si="725"/>
        <v>0</v>
      </c>
      <c r="G6648" s="22">
        <v>19710.604994297049</v>
      </c>
      <c r="H6648" s="23">
        <v>1.02095438064827E-2</v>
      </c>
      <c r="I6648" s="24">
        <v>0.93323368211260593</v>
      </c>
      <c r="J6648" s="27">
        <f t="shared" si="726"/>
        <v>1.1490416659106073</v>
      </c>
      <c r="K6648" s="27">
        <f t="shared" si="727"/>
        <v>917.98369896793849</v>
      </c>
      <c r="L6648" s="27" t="s">
        <v>23</v>
      </c>
      <c r="M6648" s="24"/>
      <c r="N6648" s="27"/>
      <c r="O6648" s="27"/>
      <c r="P6648" s="27"/>
    </row>
    <row r="6649" spans="1:16">
      <c r="A6649" s="27">
        <f t="shared" si="721"/>
        <v>6646</v>
      </c>
      <c r="B6649" s="27">
        <v>2</v>
      </c>
      <c r="C6649" s="27">
        <f t="shared" si="722"/>
        <v>0</v>
      </c>
      <c r="D6649" s="27">
        <f t="shared" si="723"/>
        <v>1</v>
      </c>
      <c r="E6649" s="27">
        <f t="shared" si="724"/>
        <v>0</v>
      </c>
      <c r="F6649" s="27">
        <f t="shared" si="725"/>
        <v>0</v>
      </c>
      <c r="G6649" s="22">
        <v>37876.169995248303</v>
      </c>
      <c r="H6649" s="23">
        <v>1.94090366969123E-2</v>
      </c>
      <c r="I6649" s="24">
        <v>0.91091954022988508</v>
      </c>
      <c r="J6649" s="27">
        <f t="shared" si="726"/>
        <v>1.1728226756364981</v>
      </c>
      <c r="K6649" s="27">
        <f t="shared" si="727"/>
        <v>2598.0496859982795</v>
      </c>
      <c r="L6649" s="27" t="s">
        <v>22</v>
      </c>
      <c r="M6649" s="24"/>
      <c r="N6649" s="27"/>
      <c r="O6649" s="27"/>
      <c r="P6649" s="27"/>
    </row>
    <row r="6650" spans="1:16">
      <c r="A6650" s="27">
        <f t="shared" si="721"/>
        <v>6647</v>
      </c>
      <c r="B6650" s="27">
        <v>2</v>
      </c>
      <c r="C6650" s="27">
        <f t="shared" si="722"/>
        <v>0</v>
      </c>
      <c r="D6650" s="27">
        <f t="shared" si="723"/>
        <v>1</v>
      </c>
      <c r="E6650" s="27">
        <f t="shared" si="724"/>
        <v>0</v>
      </c>
      <c r="F6650" s="27">
        <f t="shared" si="725"/>
        <v>0</v>
      </c>
      <c r="G6650" s="22">
        <v>17316.4849971533</v>
      </c>
      <c r="H6650" s="23">
        <v>1.7629252541983699E-2</v>
      </c>
      <c r="I6650" s="24">
        <v>1.0927953890489914</v>
      </c>
      <c r="J6650" s="27">
        <f t="shared" si="726"/>
        <v>1.1681837850710195</v>
      </c>
      <c r="K6650" s="27">
        <f t="shared" si="727"/>
        <v>98.416688409463561</v>
      </c>
      <c r="L6650" s="27" t="s">
        <v>23</v>
      </c>
      <c r="M6650" s="24"/>
      <c r="N6650" s="27"/>
      <c r="O6650" s="27"/>
      <c r="P6650" s="27"/>
    </row>
    <row r="6651" spans="1:16">
      <c r="A6651" s="27">
        <f t="shared" si="721"/>
        <v>6648</v>
      </c>
      <c r="B6651" s="27">
        <v>2</v>
      </c>
      <c r="C6651" s="27">
        <f t="shared" si="722"/>
        <v>0</v>
      </c>
      <c r="D6651" s="27">
        <f t="shared" si="723"/>
        <v>1</v>
      </c>
      <c r="E6651" s="27">
        <f t="shared" si="724"/>
        <v>0</v>
      </c>
      <c r="F6651" s="27">
        <f t="shared" si="725"/>
        <v>0</v>
      </c>
      <c r="G6651" s="22">
        <v>17239.555004730799</v>
      </c>
      <c r="H6651" s="23">
        <v>2.0274861419416802E-2</v>
      </c>
      <c r="I6651" s="24">
        <v>0.96488723950899224</v>
      </c>
      <c r="J6651" s="27">
        <f t="shared" si="726"/>
        <v>1.1750860469362638</v>
      </c>
      <c r="K6651" s="27">
        <f t="shared" si="727"/>
        <v>761.70454475425277</v>
      </c>
      <c r="L6651" s="27" t="s">
        <v>23</v>
      </c>
      <c r="M6651" s="24"/>
      <c r="N6651" s="27"/>
      <c r="O6651" s="27"/>
      <c r="P6651" s="27"/>
    </row>
    <row r="6652" spans="1:16">
      <c r="A6652" s="27">
        <f t="shared" si="721"/>
        <v>6649</v>
      </c>
      <c r="B6652" s="27">
        <v>2</v>
      </c>
      <c r="C6652" s="27">
        <f t="shared" si="722"/>
        <v>0</v>
      </c>
      <c r="D6652" s="27">
        <f t="shared" si="723"/>
        <v>1</v>
      </c>
      <c r="E6652" s="27">
        <f t="shared" si="724"/>
        <v>0</v>
      </c>
      <c r="F6652" s="27">
        <f t="shared" si="725"/>
        <v>0</v>
      </c>
      <c r="G6652" s="22">
        <v>26592.3500032425</v>
      </c>
      <c r="H6652" s="23">
        <v>2.4708930104660999E-2</v>
      </c>
      <c r="I6652" s="24">
        <v>0.98251488095238093</v>
      </c>
      <c r="J6652" s="27">
        <f t="shared" si="726"/>
        <v>1.186745887877289</v>
      </c>
      <c r="K6652" s="27">
        <f t="shared" si="727"/>
        <v>1109.1750077505403</v>
      </c>
      <c r="L6652" s="27" t="s">
        <v>22</v>
      </c>
      <c r="M6652" s="24"/>
      <c r="N6652" s="27"/>
      <c r="O6652" s="27"/>
      <c r="P6652" s="27"/>
    </row>
    <row r="6653" spans="1:16">
      <c r="A6653" s="27">
        <f t="shared" si="721"/>
        <v>6650</v>
      </c>
      <c r="B6653" s="27">
        <v>2</v>
      </c>
      <c r="C6653" s="27">
        <f t="shared" si="722"/>
        <v>0</v>
      </c>
      <c r="D6653" s="27">
        <f t="shared" si="723"/>
        <v>1</v>
      </c>
      <c r="E6653" s="27">
        <f t="shared" si="724"/>
        <v>0</v>
      </c>
      <c r="F6653" s="27">
        <f t="shared" si="725"/>
        <v>0</v>
      </c>
      <c r="G6653" s="22">
        <v>14359.55500006675</v>
      </c>
      <c r="H6653" s="23">
        <v>1.39302824868076E-2</v>
      </c>
      <c r="I6653" s="24">
        <v>1.1445407279029463</v>
      </c>
      <c r="J6653" s="27">
        <f t="shared" si="726"/>
        <v>1.1586012730240522</v>
      </c>
      <c r="K6653" s="27">
        <f t="shared" si="727"/>
        <v>2.8388686459039087</v>
      </c>
      <c r="L6653" s="27" t="s">
        <v>22</v>
      </c>
      <c r="M6653" s="24"/>
      <c r="N6653" s="27"/>
      <c r="O6653" s="27"/>
      <c r="P6653" s="27"/>
    </row>
    <row r="6654" spans="1:16">
      <c r="A6654" s="27">
        <f t="shared" si="721"/>
        <v>6651</v>
      </c>
      <c r="B6654" s="27">
        <v>2</v>
      </c>
      <c r="C6654" s="27">
        <f t="shared" si="722"/>
        <v>0</v>
      </c>
      <c r="D6654" s="27">
        <f t="shared" si="723"/>
        <v>1</v>
      </c>
      <c r="E6654" s="27">
        <f t="shared" si="724"/>
        <v>0</v>
      </c>
      <c r="F6654" s="27">
        <f t="shared" si="725"/>
        <v>0</v>
      </c>
      <c r="G6654" s="22">
        <v>11592.659998893751</v>
      </c>
      <c r="H6654" s="23">
        <v>2.30489079949289E-2</v>
      </c>
      <c r="I6654" s="24">
        <v>1.1740059854638734</v>
      </c>
      <c r="J6654" s="27">
        <f t="shared" si="726"/>
        <v>1.1823672007190342</v>
      </c>
      <c r="K6654" s="27">
        <f t="shared" si="727"/>
        <v>0.81044193940623988</v>
      </c>
      <c r="L6654" s="27" t="s">
        <v>23</v>
      </c>
      <c r="M6654" s="24"/>
      <c r="N6654" s="27"/>
      <c r="O6654" s="27"/>
      <c r="P6654" s="27"/>
    </row>
    <row r="6655" spans="1:16">
      <c r="A6655" s="27">
        <f t="shared" si="721"/>
        <v>6652</v>
      </c>
      <c r="B6655" s="27">
        <v>2</v>
      </c>
      <c r="C6655" s="27">
        <f t="shared" si="722"/>
        <v>0</v>
      </c>
      <c r="D6655" s="27">
        <f t="shared" si="723"/>
        <v>1</v>
      </c>
      <c r="E6655" s="27">
        <f t="shared" si="724"/>
        <v>0</v>
      </c>
      <c r="F6655" s="27">
        <f t="shared" si="725"/>
        <v>0</v>
      </c>
      <c r="G6655" s="22">
        <v>13398.704999029649</v>
      </c>
      <c r="H6655" s="23">
        <v>3.8146606203820099E-2</v>
      </c>
      <c r="I6655" s="24">
        <v>1.3423456339057362</v>
      </c>
      <c r="J6655" s="27">
        <f t="shared" si="726"/>
        <v>1.2227929979900169</v>
      </c>
      <c r="K6655" s="27">
        <f t="shared" si="727"/>
        <v>191.50544967662756</v>
      </c>
      <c r="L6655" s="27" t="s">
        <v>22</v>
      </c>
      <c r="M6655" s="24"/>
      <c r="N6655" s="27"/>
      <c r="O6655" s="27"/>
      <c r="P6655" s="27"/>
    </row>
    <row r="6656" spans="1:16">
      <c r="A6656" s="27">
        <f t="shared" si="721"/>
        <v>6653</v>
      </c>
      <c r="B6656" s="27">
        <v>2</v>
      </c>
      <c r="C6656" s="27">
        <f t="shared" si="722"/>
        <v>0</v>
      </c>
      <c r="D6656" s="27">
        <f t="shared" si="723"/>
        <v>1</v>
      </c>
      <c r="E6656" s="27">
        <f t="shared" si="724"/>
        <v>0</v>
      </c>
      <c r="F6656" s="27">
        <f t="shared" si="725"/>
        <v>0</v>
      </c>
      <c r="G6656" s="22">
        <v>14121.654999732949</v>
      </c>
      <c r="H6656" s="23">
        <v>3.2852281069054301E-2</v>
      </c>
      <c r="I6656" s="24">
        <v>1.1370911621433542</v>
      </c>
      <c r="J6656" s="27">
        <f t="shared" si="726"/>
        <v>1.2084618555752944</v>
      </c>
      <c r="K6656" s="27">
        <f t="shared" si="727"/>
        <v>71.932545636821388</v>
      </c>
      <c r="L6656" s="27" t="s">
        <v>22</v>
      </c>
      <c r="M6656" s="24"/>
      <c r="N6656" s="27"/>
      <c r="O6656" s="27"/>
      <c r="P6656" s="27"/>
    </row>
    <row r="6657" spans="1:16">
      <c r="A6657" s="27">
        <f t="shared" si="721"/>
        <v>6654</v>
      </c>
      <c r="B6657" s="27">
        <v>2</v>
      </c>
      <c r="C6657" s="27">
        <f t="shared" si="722"/>
        <v>0</v>
      </c>
      <c r="D6657" s="27">
        <f t="shared" si="723"/>
        <v>1</v>
      </c>
      <c r="E6657" s="27">
        <f t="shared" si="724"/>
        <v>0</v>
      </c>
      <c r="F6657" s="27">
        <f t="shared" si="725"/>
        <v>0</v>
      </c>
      <c r="G6657" s="22">
        <v>13957.939997673049</v>
      </c>
      <c r="H6657" s="23">
        <v>3.4452971669808298E-2</v>
      </c>
      <c r="I6657" s="24">
        <v>1.1378820184790335</v>
      </c>
      <c r="J6657" s="27">
        <f t="shared" si="726"/>
        <v>1.2127769400933637</v>
      </c>
      <c r="K6657" s="27">
        <f t="shared" si="727"/>
        <v>78.293564932711945</v>
      </c>
      <c r="L6657" s="27" t="s">
        <v>23</v>
      </c>
      <c r="M6657" s="24"/>
      <c r="N6657" s="27"/>
      <c r="O6657" s="27"/>
      <c r="P6657" s="27"/>
    </row>
    <row r="6658" spans="1:16">
      <c r="A6658" s="27">
        <f t="shared" si="721"/>
        <v>6655</v>
      </c>
      <c r="B6658" s="27">
        <v>2</v>
      </c>
      <c r="C6658" s="27">
        <f t="shared" si="722"/>
        <v>0</v>
      </c>
      <c r="D6658" s="27">
        <f t="shared" si="723"/>
        <v>1</v>
      </c>
      <c r="E6658" s="27">
        <f t="shared" si="724"/>
        <v>0</v>
      </c>
      <c r="F6658" s="27">
        <f t="shared" si="725"/>
        <v>0</v>
      </c>
      <c r="G6658" s="22">
        <v>14477.380000770099</v>
      </c>
      <c r="H6658" s="23">
        <v>2.3844866792155601E-2</v>
      </c>
      <c r="I6658" s="24">
        <v>1.0095824777549625</v>
      </c>
      <c r="J6658" s="27">
        <f t="shared" si="726"/>
        <v>1.1844647039370015</v>
      </c>
      <c r="K6658" s="27">
        <f t="shared" si="727"/>
        <v>442.77319362370991</v>
      </c>
      <c r="L6658" s="27" t="s">
        <v>23</v>
      </c>
      <c r="M6658" s="24"/>
      <c r="N6658" s="27"/>
      <c r="O6658" s="27"/>
      <c r="P6658" s="27"/>
    </row>
    <row r="6659" spans="1:16">
      <c r="A6659" s="27">
        <f t="shared" si="721"/>
        <v>6656</v>
      </c>
      <c r="B6659" s="27">
        <v>2</v>
      </c>
      <c r="C6659" s="27">
        <f t="shared" si="722"/>
        <v>0</v>
      </c>
      <c r="D6659" s="27">
        <f t="shared" si="723"/>
        <v>1</v>
      </c>
      <c r="E6659" s="27">
        <f t="shared" si="724"/>
        <v>0</v>
      </c>
      <c r="F6659" s="27">
        <f t="shared" si="725"/>
        <v>0</v>
      </c>
      <c r="G6659" s="22">
        <v>28660.209998726848</v>
      </c>
      <c r="H6659" s="23">
        <v>2.3800642016146099E-2</v>
      </c>
      <c r="I6659" s="24">
        <v>1.1480420248328558</v>
      </c>
      <c r="J6659" s="27">
        <f t="shared" si="726"/>
        <v>1.1843480656521816</v>
      </c>
      <c r="K6659" s="27">
        <f t="shared" si="727"/>
        <v>37.777842480598594</v>
      </c>
      <c r="L6659" s="27" t="s">
        <v>23</v>
      </c>
      <c r="M6659" s="24"/>
      <c r="N6659" s="27"/>
      <c r="O6659" s="27"/>
      <c r="P6659" s="27"/>
    </row>
    <row r="6660" spans="1:16">
      <c r="A6660" s="27">
        <f t="shared" si="721"/>
        <v>6657</v>
      </c>
      <c r="B6660" s="27">
        <v>2</v>
      </c>
      <c r="C6660" s="27">
        <f t="shared" si="722"/>
        <v>0</v>
      </c>
      <c r="D6660" s="27">
        <f t="shared" si="723"/>
        <v>1</v>
      </c>
      <c r="E6660" s="27">
        <f t="shared" si="724"/>
        <v>0</v>
      </c>
      <c r="F6660" s="27">
        <f t="shared" si="725"/>
        <v>0</v>
      </c>
      <c r="G6660" s="22">
        <v>33555.825007796302</v>
      </c>
      <c r="H6660" s="23">
        <v>3.1401250777462301E-2</v>
      </c>
      <c r="I6660" s="24">
        <v>1.4519882179675994</v>
      </c>
      <c r="J6660" s="27">
        <f t="shared" si="726"/>
        <v>1.204563488487423</v>
      </c>
      <c r="K6660" s="27">
        <f t="shared" si="727"/>
        <v>2054.2539423756543</v>
      </c>
      <c r="L6660" s="27" t="s">
        <v>23</v>
      </c>
      <c r="M6660" s="24"/>
      <c r="N6660" s="27"/>
      <c r="O6660" s="27"/>
      <c r="P6660" s="27"/>
    </row>
    <row r="6661" spans="1:16">
      <c r="A6661" s="27">
        <f t="shared" ref="A6661:A6724" si="728">A6660+1</f>
        <v>6658</v>
      </c>
      <c r="B6661" s="27">
        <v>2</v>
      </c>
      <c r="C6661" s="27">
        <f t="shared" ref="C6661:C6724" si="729">IF(B6661=1, 1, 0)</f>
        <v>0</v>
      </c>
      <c r="D6661" s="27">
        <f t="shared" ref="D6661:D6724" si="730">IF(B6661=2,1,0)</f>
        <v>1</v>
      </c>
      <c r="E6661" s="27">
        <f t="shared" ref="E6661:E6724" si="731">IF(B6661=3,1,0)</f>
        <v>0</v>
      </c>
      <c r="F6661" s="27">
        <f t="shared" ref="F6661:F6724" si="732">IF(B6661=4,1,0)</f>
        <v>0</v>
      </c>
      <c r="G6661" s="22">
        <v>32971.075000524499</v>
      </c>
      <c r="H6661" s="23">
        <v>1.7724384363818901E-2</v>
      </c>
      <c r="I6661" s="24">
        <v>1.0648469310812849</v>
      </c>
      <c r="J6661" s="27">
        <f t="shared" ref="J6661:J6724" si="733">$G$2*EXP(SUMPRODUCT($C$2:$F$2,C6661:F6661)*H6661)</f>
        <v>1.1684312751140959</v>
      </c>
      <c r="K6661" s="27">
        <f t="shared" ref="K6661:K6724" si="734">G6661*(I6661-J6661)^2</f>
        <v>353.77028180817575</v>
      </c>
      <c r="L6661" s="27" t="s">
        <v>22</v>
      </c>
      <c r="M6661" s="24"/>
      <c r="N6661" s="27"/>
      <c r="O6661" s="27"/>
      <c r="P6661" s="27"/>
    </row>
    <row r="6662" spans="1:16">
      <c r="A6662" s="27">
        <f t="shared" si="728"/>
        <v>6659</v>
      </c>
      <c r="B6662" s="27">
        <v>2</v>
      </c>
      <c r="C6662" s="27">
        <f t="shared" si="729"/>
        <v>0</v>
      </c>
      <c r="D6662" s="27">
        <f t="shared" si="730"/>
        <v>1</v>
      </c>
      <c r="E6662" s="27">
        <f t="shared" si="731"/>
        <v>0</v>
      </c>
      <c r="F6662" s="27">
        <f t="shared" si="732"/>
        <v>0</v>
      </c>
      <c r="G6662" s="22">
        <v>24217.970000833251</v>
      </c>
      <c r="H6662" s="23">
        <v>-8.17438006322109E-3</v>
      </c>
      <c r="I6662" s="24">
        <v>1.0253475061324611</v>
      </c>
      <c r="J6662" s="27">
        <f t="shared" si="733"/>
        <v>1.1029534641342362</v>
      </c>
      <c r="K6662" s="27">
        <f t="shared" si="734"/>
        <v>145.85719780982325</v>
      </c>
      <c r="L6662" s="27" t="s">
        <v>23</v>
      </c>
      <c r="M6662" s="24"/>
      <c r="N6662" s="27"/>
      <c r="O6662" s="27"/>
      <c r="P6662" s="27"/>
    </row>
    <row r="6663" spans="1:16">
      <c r="A6663" s="27">
        <f t="shared" si="728"/>
        <v>6660</v>
      </c>
      <c r="B6663" s="27">
        <v>2</v>
      </c>
      <c r="C6663" s="27">
        <f t="shared" si="729"/>
        <v>0</v>
      </c>
      <c r="D6663" s="27">
        <f t="shared" si="730"/>
        <v>1</v>
      </c>
      <c r="E6663" s="27">
        <f t="shared" si="731"/>
        <v>0</v>
      </c>
      <c r="F6663" s="27">
        <f t="shared" si="732"/>
        <v>0</v>
      </c>
      <c r="G6663" s="22">
        <v>25073.8050004244</v>
      </c>
      <c r="H6663" s="23">
        <v>1.7386589754675899E-2</v>
      </c>
      <c r="I6663" s="24">
        <v>1.0492292391844853</v>
      </c>
      <c r="J6663" s="27">
        <f t="shared" si="733"/>
        <v>1.1675527234514693</v>
      </c>
      <c r="K6663" s="27">
        <f t="shared" si="734"/>
        <v>351.0444762185229</v>
      </c>
      <c r="L6663" s="27" t="s">
        <v>23</v>
      </c>
      <c r="M6663" s="24"/>
      <c r="N6663" s="27"/>
      <c r="O6663" s="27"/>
      <c r="P6663" s="27"/>
    </row>
    <row r="6664" spans="1:16">
      <c r="A6664" s="27">
        <f t="shared" si="728"/>
        <v>6661</v>
      </c>
      <c r="B6664" s="27">
        <v>2</v>
      </c>
      <c r="C6664" s="27">
        <f t="shared" si="729"/>
        <v>0</v>
      </c>
      <c r="D6664" s="27">
        <f t="shared" si="730"/>
        <v>1</v>
      </c>
      <c r="E6664" s="27">
        <f t="shared" si="731"/>
        <v>0</v>
      </c>
      <c r="F6664" s="27">
        <f t="shared" si="732"/>
        <v>0</v>
      </c>
      <c r="G6664" s="22">
        <v>4540.3750003576297</v>
      </c>
      <c r="H6664" s="23">
        <v>1.22392573605823E-2</v>
      </c>
      <c r="I6664" s="24">
        <v>1.298417894162575</v>
      </c>
      <c r="J6664" s="27">
        <f t="shared" si="733"/>
        <v>1.1542467419928903</v>
      </c>
      <c r="K6664" s="27">
        <f t="shared" si="734"/>
        <v>94.373152378274739</v>
      </c>
      <c r="L6664" s="27" t="s">
        <v>23</v>
      </c>
      <c r="M6664" s="24"/>
      <c r="N6664" s="27"/>
      <c r="O6664" s="27"/>
      <c r="P6664" s="27"/>
    </row>
    <row r="6665" spans="1:16">
      <c r="A6665" s="27">
        <f t="shared" si="728"/>
        <v>6662</v>
      </c>
      <c r="B6665" s="27">
        <v>2</v>
      </c>
      <c r="C6665" s="27">
        <f t="shared" si="729"/>
        <v>0</v>
      </c>
      <c r="D6665" s="27">
        <f t="shared" si="730"/>
        <v>1</v>
      </c>
      <c r="E6665" s="27">
        <f t="shared" si="731"/>
        <v>0</v>
      </c>
      <c r="F6665" s="27">
        <f t="shared" si="732"/>
        <v>0</v>
      </c>
      <c r="G6665" s="22">
        <v>4274.2649998664847</v>
      </c>
      <c r="H6665" s="23">
        <v>5.8787971215982903E-3</v>
      </c>
      <c r="I6665" s="24">
        <v>1.2920763447079238</v>
      </c>
      <c r="J6665" s="27">
        <f t="shared" si="733"/>
        <v>1.1380140682737572</v>
      </c>
      <c r="K6665" s="27">
        <f t="shared" si="734"/>
        <v>101.45047059667282</v>
      </c>
      <c r="L6665" s="27" t="s">
        <v>23</v>
      </c>
      <c r="M6665" s="24"/>
      <c r="N6665" s="27"/>
      <c r="O6665" s="27"/>
      <c r="P6665" s="27"/>
    </row>
    <row r="6666" spans="1:16">
      <c r="A6666" s="27">
        <f t="shared" si="728"/>
        <v>6663</v>
      </c>
      <c r="B6666" s="27">
        <v>2</v>
      </c>
      <c r="C6666" s="27">
        <f t="shared" si="729"/>
        <v>0</v>
      </c>
      <c r="D6666" s="27">
        <f t="shared" si="730"/>
        <v>1</v>
      </c>
      <c r="E6666" s="27">
        <f t="shared" si="731"/>
        <v>0</v>
      </c>
      <c r="F6666" s="27">
        <f t="shared" si="732"/>
        <v>0</v>
      </c>
      <c r="G6666" s="22">
        <v>7970.8999987840498</v>
      </c>
      <c r="H6666" s="23">
        <v>1.10971943465695E-2</v>
      </c>
      <c r="I6666" s="24">
        <v>1.3548587395218876</v>
      </c>
      <c r="J6666" s="27">
        <f t="shared" si="733"/>
        <v>1.1513150971526431</v>
      </c>
      <c r="K6666" s="27">
        <f t="shared" si="734"/>
        <v>330.23450132358022</v>
      </c>
      <c r="L6666" s="27" t="s">
        <v>23</v>
      </c>
      <c r="M6666" s="24"/>
      <c r="N6666" s="27"/>
      <c r="O6666" s="27"/>
      <c r="P6666" s="27"/>
    </row>
    <row r="6667" spans="1:16">
      <c r="A6667" s="27">
        <f t="shared" si="728"/>
        <v>6664</v>
      </c>
      <c r="B6667" s="27">
        <v>2</v>
      </c>
      <c r="C6667" s="27">
        <f t="shared" si="729"/>
        <v>0</v>
      </c>
      <c r="D6667" s="27">
        <f t="shared" si="730"/>
        <v>1</v>
      </c>
      <c r="E6667" s="27">
        <f t="shared" si="731"/>
        <v>0</v>
      </c>
      <c r="F6667" s="27">
        <f t="shared" si="732"/>
        <v>0</v>
      </c>
      <c r="G6667" s="22">
        <v>5552.0199801474801</v>
      </c>
      <c r="H6667" s="23">
        <v>0.127294182247774</v>
      </c>
      <c r="I6667" s="24">
        <v>0.86590038314176243</v>
      </c>
      <c r="J6667" s="27">
        <f t="shared" si="733"/>
        <v>1.4913003388528783</v>
      </c>
      <c r="K6667" s="27">
        <f t="shared" si="734"/>
        <v>2171.5343954957143</v>
      </c>
      <c r="L6667" s="27" t="s">
        <v>23</v>
      </c>
      <c r="M6667" s="24"/>
      <c r="N6667" s="27"/>
      <c r="O6667" s="27"/>
      <c r="P6667" s="27"/>
    </row>
    <row r="6668" spans="1:16">
      <c r="A6668" s="27">
        <f t="shared" si="728"/>
        <v>6665</v>
      </c>
      <c r="B6668" s="27">
        <v>2</v>
      </c>
      <c r="C6668" s="27">
        <f t="shared" si="729"/>
        <v>0</v>
      </c>
      <c r="D6668" s="27">
        <f t="shared" si="730"/>
        <v>1</v>
      </c>
      <c r="E6668" s="27">
        <f t="shared" si="731"/>
        <v>0</v>
      </c>
      <c r="F6668" s="27">
        <f t="shared" si="732"/>
        <v>0</v>
      </c>
      <c r="G6668" s="22">
        <v>31855.9300072193</v>
      </c>
      <c r="H6668" s="23">
        <v>-5.2930706504006704E-3</v>
      </c>
      <c r="I6668" s="24">
        <v>1.3733912234454955</v>
      </c>
      <c r="J6668" s="27">
        <f t="shared" si="733"/>
        <v>1.1100527684484405</v>
      </c>
      <c r="K6668" s="27">
        <f t="shared" si="734"/>
        <v>2209.1176979375027</v>
      </c>
      <c r="L6668" s="27" t="s">
        <v>23</v>
      </c>
      <c r="M6668" s="24"/>
      <c r="N6668" s="27"/>
      <c r="O6668" s="27"/>
      <c r="P6668" s="27"/>
    </row>
    <row r="6669" spans="1:16">
      <c r="A6669" s="27">
        <f t="shared" si="728"/>
        <v>6666</v>
      </c>
      <c r="B6669" s="27">
        <v>2</v>
      </c>
      <c r="C6669" s="27">
        <f t="shared" si="729"/>
        <v>0</v>
      </c>
      <c r="D6669" s="27">
        <f t="shared" si="730"/>
        <v>1</v>
      </c>
      <c r="E6669" s="27">
        <f t="shared" si="731"/>
        <v>0</v>
      </c>
      <c r="F6669" s="27">
        <f t="shared" si="732"/>
        <v>0</v>
      </c>
      <c r="G6669" s="22">
        <v>40232.4099937379</v>
      </c>
      <c r="H6669" s="23">
        <v>1.3543591115289501E-2</v>
      </c>
      <c r="I6669" s="24">
        <v>1.4501972386587771</v>
      </c>
      <c r="J6669" s="27">
        <f t="shared" si="733"/>
        <v>1.1576040638617207</v>
      </c>
      <c r="K6669" s="27">
        <f t="shared" si="734"/>
        <v>3444.3274350883398</v>
      </c>
      <c r="L6669" s="27" t="s">
        <v>23</v>
      </c>
      <c r="M6669" s="24"/>
      <c r="N6669" s="27"/>
      <c r="O6669" s="27"/>
      <c r="P6669" s="27"/>
    </row>
    <row r="6670" spans="1:16">
      <c r="A6670" s="27">
        <f t="shared" si="728"/>
        <v>6667</v>
      </c>
      <c r="B6670" s="27">
        <v>2</v>
      </c>
      <c r="C6670" s="27">
        <f t="shared" si="729"/>
        <v>0</v>
      </c>
      <c r="D6670" s="27">
        <f t="shared" si="730"/>
        <v>1</v>
      </c>
      <c r="E6670" s="27">
        <f t="shared" si="731"/>
        <v>0</v>
      </c>
      <c r="F6670" s="27">
        <f t="shared" si="732"/>
        <v>0</v>
      </c>
      <c r="G6670" s="22">
        <v>13913.1150002964</v>
      </c>
      <c r="H6670" s="23">
        <v>3.9800973885704902E-3</v>
      </c>
      <c r="I6670" s="24">
        <v>1.0944137069427093</v>
      </c>
      <c r="J6670" s="27">
        <f t="shared" si="733"/>
        <v>1.1332127455680796</v>
      </c>
      <c r="K6670" s="27">
        <f t="shared" si="734"/>
        <v>20.944321903360613</v>
      </c>
      <c r="L6670" s="27" t="s">
        <v>22</v>
      </c>
      <c r="M6670" s="24"/>
      <c r="N6670" s="27"/>
      <c r="O6670" s="27"/>
      <c r="P6670" s="27"/>
    </row>
    <row r="6671" spans="1:16">
      <c r="A6671" s="27">
        <f t="shared" si="728"/>
        <v>6668</v>
      </c>
      <c r="B6671" s="27">
        <v>2</v>
      </c>
      <c r="C6671" s="27">
        <f t="shared" si="729"/>
        <v>0</v>
      </c>
      <c r="D6671" s="27">
        <f t="shared" si="730"/>
        <v>1</v>
      </c>
      <c r="E6671" s="27">
        <f t="shared" si="731"/>
        <v>0</v>
      </c>
      <c r="F6671" s="27">
        <f t="shared" si="732"/>
        <v>0</v>
      </c>
      <c r="G6671" s="22">
        <v>18900.769998312</v>
      </c>
      <c r="H6671" s="23">
        <v>6.5632977359563098E-3</v>
      </c>
      <c r="I6671" s="24">
        <v>0.9379093528949437</v>
      </c>
      <c r="J6671" s="27">
        <f t="shared" si="733"/>
        <v>1.1397499784106868</v>
      </c>
      <c r="K6671" s="27">
        <f t="shared" si="734"/>
        <v>770.01052970485898</v>
      </c>
      <c r="L6671" s="27" t="s">
        <v>22</v>
      </c>
      <c r="M6671" s="24"/>
      <c r="N6671" s="27"/>
      <c r="O6671" s="27"/>
      <c r="P6671" s="27"/>
    </row>
    <row r="6672" spans="1:16">
      <c r="A6672" s="27">
        <f t="shared" si="728"/>
        <v>6669</v>
      </c>
      <c r="B6672" s="27">
        <v>2</v>
      </c>
      <c r="C6672" s="27">
        <f t="shared" si="729"/>
        <v>0</v>
      </c>
      <c r="D6672" s="27">
        <f t="shared" si="730"/>
        <v>1</v>
      </c>
      <c r="E6672" s="27">
        <f t="shared" si="731"/>
        <v>0</v>
      </c>
      <c r="F6672" s="27">
        <f t="shared" si="732"/>
        <v>0</v>
      </c>
      <c r="G6672" s="22">
        <v>8588.6050007343492</v>
      </c>
      <c r="H6672" s="23">
        <v>5.2656508232353499E-3</v>
      </c>
      <c r="I6672" s="24">
        <v>1.0206896551724138</v>
      </c>
      <c r="J6672" s="27">
        <f t="shared" si="733"/>
        <v>1.1364613593820045</v>
      </c>
      <c r="K6672" s="27">
        <f t="shared" si="734"/>
        <v>115.11382428992975</v>
      </c>
      <c r="L6672" s="27" t="s">
        <v>22</v>
      </c>
      <c r="M6672" s="24"/>
      <c r="N6672" s="27"/>
      <c r="O6672" s="27"/>
      <c r="P6672" s="27"/>
    </row>
    <row r="6673" spans="1:16">
      <c r="A6673" s="27">
        <f t="shared" si="728"/>
        <v>6670</v>
      </c>
      <c r="B6673" s="27">
        <v>2</v>
      </c>
      <c r="C6673" s="27">
        <f t="shared" si="729"/>
        <v>0</v>
      </c>
      <c r="D6673" s="27">
        <f t="shared" si="730"/>
        <v>1</v>
      </c>
      <c r="E6673" s="27">
        <f t="shared" si="731"/>
        <v>0</v>
      </c>
      <c r="F6673" s="27">
        <f t="shared" si="732"/>
        <v>0</v>
      </c>
      <c r="G6673" s="22">
        <v>16326.390000015501</v>
      </c>
      <c r="H6673" s="23">
        <v>2.4867190300108099E-2</v>
      </c>
      <c r="I6673" s="24">
        <v>1.9389508316578321</v>
      </c>
      <c r="J6673" s="27">
        <f t="shared" si="733"/>
        <v>1.1871641809797526</v>
      </c>
      <c r="K6673" s="27">
        <f t="shared" si="734"/>
        <v>9227.4008244614815</v>
      </c>
      <c r="L6673" s="27" t="s">
        <v>22</v>
      </c>
      <c r="M6673" s="24"/>
      <c r="N6673" s="27"/>
      <c r="O6673" s="27"/>
      <c r="P6673" s="27"/>
    </row>
    <row r="6674" spans="1:16">
      <c r="A6674" s="27">
        <f t="shared" si="728"/>
        <v>6671</v>
      </c>
      <c r="B6674" s="27">
        <v>2</v>
      </c>
      <c r="C6674" s="27">
        <f t="shared" si="729"/>
        <v>0</v>
      </c>
      <c r="D6674" s="27">
        <f t="shared" si="730"/>
        <v>1</v>
      </c>
      <c r="E6674" s="27">
        <f t="shared" si="731"/>
        <v>0</v>
      </c>
      <c r="F6674" s="27">
        <f t="shared" si="732"/>
        <v>0</v>
      </c>
      <c r="G6674" s="22">
        <v>44908.1800035536</v>
      </c>
      <c r="H6674" s="23">
        <v>1.6490846222622601E-2</v>
      </c>
      <c r="I6674" s="24">
        <v>1.5940626218007015</v>
      </c>
      <c r="J6674" s="27">
        <f t="shared" si="733"/>
        <v>1.165226229794422</v>
      </c>
      <c r="K6674" s="27">
        <f t="shared" si="734"/>
        <v>8258.6435427720353</v>
      </c>
      <c r="L6674" s="27" t="s">
        <v>22</v>
      </c>
      <c r="M6674" s="24"/>
      <c r="N6674" s="27"/>
      <c r="O6674" s="27"/>
      <c r="P6674" s="27"/>
    </row>
    <row r="6675" spans="1:16">
      <c r="A6675" s="27">
        <f t="shared" si="728"/>
        <v>6672</v>
      </c>
      <c r="B6675" s="27">
        <v>2</v>
      </c>
      <c r="C6675" s="27">
        <f t="shared" si="729"/>
        <v>0</v>
      </c>
      <c r="D6675" s="27">
        <f t="shared" si="730"/>
        <v>1</v>
      </c>
      <c r="E6675" s="27">
        <f t="shared" si="731"/>
        <v>0</v>
      </c>
      <c r="F6675" s="27">
        <f t="shared" si="732"/>
        <v>0</v>
      </c>
      <c r="G6675" s="22">
        <v>21280.454999327649</v>
      </c>
      <c r="H6675" s="23">
        <v>-3.1888447707387E-3</v>
      </c>
      <c r="I6675" s="24">
        <v>0.87535667061034172</v>
      </c>
      <c r="J6675" s="27">
        <f t="shared" si="733"/>
        <v>1.1152662590135067</v>
      </c>
      <c r="K6675" s="27">
        <f t="shared" si="734"/>
        <v>1224.8308619526026</v>
      </c>
      <c r="L6675" s="27" t="s">
        <v>23</v>
      </c>
      <c r="M6675" s="24"/>
      <c r="N6675" s="27"/>
      <c r="O6675" s="27"/>
      <c r="P6675" s="27"/>
    </row>
    <row r="6676" spans="1:16">
      <c r="A6676" s="27">
        <f t="shared" si="728"/>
        <v>6673</v>
      </c>
      <c r="B6676" s="27">
        <v>2</v>
      </c>
      <c r="C6676" s="27">
        <f t="shared" si="729"/>
        <v>0</v>
      </c>
      <c r="D6676" s="27">
        <f t="shared" si="730"/>
        <v>1</v>
      </c>
      <c r="E6676" s="27">
        <f t="shared" si="731"/>
        <v>0</v>
      </c>
      <c r="F6676" s="27">
        <f t="shared" si="732"/>
        <v>0</v>
      </c>
      <c r="G6676" s="22">
        <v>29502.5499975979</v>
      </c>
      <c r="H6676" s="23">
        <v>3.0269584245696201E-3</v>
      </c>
      <c r="I6676" s="24">
        <v>0.85086389815095487</v>
      </c>
      <c r="J6676" s="27">
        <f t="shared" si="733"/>
        <v>1.1308101447442227</v>
      </c>
      <c r="K6676" s="27">
        <f t="shared" si="734"/>
        <v>2312.1119220181831</v>
      </c>
      <c r="L6676" s="27" t="s">
        <v>22</v>
      </c>
      <c r="M6676" s="24"/>
      <c r="N6676" s="27"/>
      <c r="O6676" s="27"/>
      <c r="P6676" s="27"/>
    </row>
    <row r="6677" spans="1:16">
      <c r="A6677" s="27">
        <f t="shared" si="728"/>
        <v>6674</v>
      </c>
      <c r="B6677" s="27">
        <v>2</v>
      </c>
      <c r="C6677" s="27">
        <f t="shared" si="729"/>
        <v>0</v>
      </c>
      <c r="D6677" s="27">
        <f t="shared" si="730"/>
        <v>1</v>
      </c>
      <c r="E6677" s="27">
        <f t="shared" si="731"/>
        <v>0</v>
      </c>
      <c r="F6677" s="27">
        <f t="shared" si="732"/>
        <v>0</v>
      </c>
      <c r="G6677" s="22">
        <v>11969.799997925749</v>
      </c>
      <c r="H6677" s="23">
        <v>6.6809339878450801E-3</v>
      </c>
      <c r="I6677" s="24">
        <v>0.9494298463063956</v>
      </c>
      <c r="J6677" s="27">
        <f t="shared" si="733"/>
        <v>1.1400485733185068</v>
      </c>
      <c r="K6677" s="27">
        <f t="shared" si="734"/>
        <v>434.9286569047955</v>
      </c>
      <c r="L6677" s="27" t="s">
        <v>22</v>
      </c>
      <c r="M6677" s="24"/>
      <c r="N6677" s="27"/>
      <c r="O6677" s="27"/>
      <c r="P6677" s="27"/>
    </row>
    <row r="6678" spans="1:16">
      <c r="A6678" s="27">
        <f t="shared" si="728"/>
        <v>6675</v>
      </c>
      <c r="B6678" s="27">
        <v>2</v>
      </c>
      <c r="C6678" s="27">
        <f t="shared" si="729"/>
        <v>0</v>
      </c>
      <c r="D6678" s="27">
        <f t="shared" si="730"/>
        <v>1</v>
      </c>
      <c r="E6678" s="27">
        <f t="shared" si="731"/>
        <v>0</v>
      </c>
      <c r="F6678" s="27">
        <f t="shared" si="732"/>
        <v>0</v>
      </c>
      <c r="G6678" s="22">
        <v>27182.489998061199</v>
      </c>
      <c r="H6678" s="23">
        <v>-2.83484987263465E-2</v>
      </c>
      <c r="I6678" s="24">
        <v>0.81616715913887716</v>
      </c>
      <c r="J6678" s="27">
        <f t="shared" si="733"/>
        <v>1.0545018664013674</v>
      </c>
      <c r="K6678" s="27">
        <f t="shared" si="734"/>
        <v>1544.058740839936</v>
      </c>
      <c r="L6678" s="27" t="s">
        <v>23</v>
      </c>
      <c r="M6678" s="24"/>
      <c r="N6678" s="27"/>
      <c r="O6678" s="27"/>
      <c r="P6678" s="27"/>
    </row>
    <row r="6679" spans="1:16">
      <c r="A6679" s="27">
        <f t="shared" si="728"/>
        <v>6676</v>
      </c>
      <c r="B6679" s="27">
        <v>2</v>
      </c>
      <c r="C6679" s="27">
        <f t="shared" si="729"/>
        <v>0</v>
      </c>
      <c r="D6679" s="27">
        <f t="shared" si="730"/>
        <v>1</v>
      </c>
      <c r="E6679" s="27">
        <f t="shared" si="731"/>
        <v>0</v>
      </c>
      <c r="F6679" s="27">
        <f t="shared" si="732"/>
        <v>0</v>
      </c>
      <c r="G6679" s="22">
        <v>6976.6800005435998</v>
      </c>
      <c r="H6679" s="23">
        <v>2.60801705432568E-2</v>
      </c>
      <c r="I6679" s="24">
        <v>1.2486697410429231</v>
      </c>
      <c r="J6679" s="27">
        <f t="shared" si="733"/>
        <v>1.1903750745240356</v>
      </c>
      <c r="K6679" s="27">
        <f t="shared" si="734"/>
        <v>23.708629400554539</v>
      </c>
      <c r="L6679" s="27" t="s">
        <v>22</v>
      </c>
      <c r="M6679" s="24"/>
      <c r="N6679" s="27"/>
      <c r="O6679" s="27"/>
      <c r="P6679" s="27"/>
    </row>
    <row r="6680" spans="1:16">
      <c r="A6680" s="27">
        <f t="shared" si="728"/>
        <v>6677</v>
      </c>
      <c r="B6680" s="27">
        <v>2</v>
      </c>
      <c r="C6680" s="27">
        <f t="shared" si="729"/>
        <v>0</v>
      </c>
      <c r="D6680" s="27">
        <f t="shared" si="730"/>
        <v>1</v>
      </c>
      <c r="E6680" s="27">
        <f t="shared" si="731"/>
        <v>0</v>
      </c>
      <c r="F6680" s="27">
        <f t="shared" si="732"/>
        <v>0</v>
      </c>
      <c r="G6680" s="22">
        <v>13508.149997592</v>
      </c>
      <c r="H6680" s="23">
        <v>0.16030461983198799</v>
      </c>
      <c r="I6680" s="24">
        <v>1.2583988563259472</v>
      </c>
      <c r="J6680" s="27">
        <f t="shared" si="733"/>
        <v>1.605050142330775</v>
      </c>
      <c r="K6680" s="27">
        <f t="shared" si="734"/>
        <v>1623.2354018892745</v>
      </c>
      <c r="L6680" s="27" t="s">
        <v>22</v>
      </c>
      <c r="M6680" s="24"/>
      <c r="N6680" s="27"/>
      <c r="O6680" s="27"/>
      <c r="P6680" s="27"/>
    </row>
    <row r="6681" spans="1:16">
      <c r="A6681" s="27">
        <f t="shared" si="728"/>
        <v>6678</v>
      </c>
      <c r="B6681" s="27">
        <v>2</v>
      </c>
      <c r="C6681" s="27">
        <f t="shared" si="729"/>
        <v>0</v>
      </c>
      <c r="D6681" s="27">
        <f t="shared" si="730"/>
        <v>1</v>
      </c>
      <c r="E6681" s="27">
        <f t="shared" si="731"/>
        <v>0</v>
      </c>
      <c r="F6681" s="27">
        <f t="shared" si="732"/>
        <v>0</v>
      </c>
      <c r="G6681" s="22">
        <v>54103.740009546302</v>
      </c>
      <c r="H6681" s="23">
        <v>4.1873078672391697E-3</v>
      </c>
      <c r="I6681" s="24">
        <v>1.0560183066361557</v>
      </c>
      <c r="J6681" s="27">
        <f t="shared" si="733"/>
        <v>1.1337357412525702</v>
      </c>
      <c r="K6681" s="27">
        <f t="shared" si="734"/>
        <v>326.78657036192084</v>
      </c>
      <c r="L6681" s="27" t="s">
        <v>23</v>
      </c>
      <c r="M6681" s="24"/>
      <c r="N6681" s="27"/>
      <c r="O6681" s="27"/>
      <c r="P6681" s="27"/>
    </row>
    <row r="6682" spans="1:16">
      <c r="A6682" s="27">
        <f t="shared" si="728"/>
        <v>6679</v>
      </c>
      <c r="B6682" s="27">
        <v>2</v>
      </c>
      <c r="C6682" s="27">
        <f t="shared" si="729"/>
        <v>0</v>
      </c>
      <c r="D6682" s="27">
        <f t="shared" si="730"/>
        <v>1</v>
      </c>
      <c r="E6682" s="27">
        <f t="shared" si="731"/>
        <v>0</v>
      </c>
      <c r="F6682" s="27">
        <f t="shared" si="732"/>
        <v>0</v>
      </c>
      <c r="G6682" s="22">
        <v>55615.509997665897</v>
      </c>
      <c r="H6682" s="23">
        <v>4.7500487578697797E-3</v>
      </c>
      <c r="I6682" s="24">
        <v>1.1227944469323781</v>
      </c>
      <c r="J6682" s="27">
        <f t="shared" si="733"/>
        <v>1.1351573077799175</v>
      </c>
      <c r="K6682" s="27">
        <f t="shared" si="734"/>
        <v>8.5002928085964378</v>
      </c>
      <c r="L6682" s="27" t="s">
        <v>22</v>
      </c>
      <c r="M6682" s="24"/>
      <c r="N6682" s="27"/>
      <c r="O6682" s="27"/>
      <c r="P6682" s="27"/>
    </row>
    <row r="6683" spans="1:16">
      <c r="A6683" s="27">
        <f t="shared" si="728"/>
        <v>6680</v>
      </c>
      <c r="B6683" s="27">
        <v>2</v>
      </c>
      <c r="C6683" s="27">
        <f t="shared" si="729"/>
        <v>0</v>
      </c>
      <c r="D6683" s="27">
        <f t="shared" si="730"/>
        <v>1</v>
      </c>
      <c r="E6683" s="27">
        <f t="shared" si="731"/>
        <v>0</v>
      </c>
      <c r="F6683" s="27">
        <f t="shared" si="732"/>
        <v>0</v>
      </c>
      <c r="G6683" s="22">
        <v>41505.480604730546</v>
      </c>
      <c r="H6683" s="23">
        <v>5.22926709732505E-3</v>
      </c>
      <c r="I6683" s="24">
        <v>1.3041259038706934</v>
      </c>
      <c r="J6683" s="27">
        <f t="shared" si="733"/>
        <v>1.136369289201258</v>
      </c>
      <c r="K6683" s="27">
        <f t="shared" si="734"/>
        <v>1168.0589299845724</v>
      </c>
      <c r="L6683" s="27" t="s">
        <v>22</v>
      </c>
      <c r="M6683" s="24"/>
      <c r="N6683" s="27"/>
      <c r="O6683" s="27"/>
      <c r="P6683" s="27"/>
    </row>
    <row r="6684" spans="1:16">
      <c r="A6684" s="27">
        <f t="shared" si="728"/>
        <v>6681</v>
      </c>
      <c r="B6684" s="27">
        <v>2</v>
      </c>
      <c r="C6684" s="27">
        <f t="shared" si="729"/>
        <v>0</v>
      </c>
      <c r="D6684" s="27">
        <f t="shared" si="730"/>
        <v>1</v>
      </c>
      <c r="E6684" s="27">
        <f t="shared" si="731"/>
        <v>0</v>
      </c>
      <c r="F6684" s="27">
        <f t="shared" si="732"/>
        <v>0</v>
      </c>
      <c r="G6684" s="22">
        <v>42421.195567935698</v>
      </c>
      <c r="H6684" s="23">
        <v>-3.2310895498442499E-3</v>
      </c>
      <c r="I6684" s="24">
        <v>1.3322879675321682</v>
      </c>
      <c r="J6684" s="27">
        <f t="shared" si="733"/>
        <v>1.1151613516618992</v>
      </c>
      <c r="K6684" s="27">
        <f t="shared" si="734"/>
        <v>1999.9034574993477</v>
      </c>
      <c r="L6684" s="27" t="s">
        <v>23</v>
      </c>
      <c r="M6684" s="24"/>
      <c r="N6684" s="27"/>
      <c r="O6684" s="27"/>
      <c r="P6684" s="27"/>
    </row>
    <row r="6685" spans="1:16">
      <c r="A6685" s="27">
        <f t="shared" si="728"/>
        <v>6682</v>
      </c>
      <c r="B6685" s="27">
        <v>2</v>
      </c>
      <c r="C6685" s="27">
        <f t="shared" si="729"/>
        <v>0</v>
      </c>
      <c r="D6685" s="27">
        <f t="shared" si="730"/>
        <v>1</v>
      </c>
      <c r="E6685" s="27">
        <f t="shared" si="731"/>
        <v>0</v>
      </c>
      <c r="F6685" s="27">
        <f t="shared" si="732"/>
        <v>0</v>
      </c>
      <c r="G6685" s="22">
        <v>54438.335706234</v>
      </c>
      <c r="H6685" s="23">
        <v>1.36840063014665E-2</v>
      </c>
      <c r="I6685" s="24">
        <v>1.3109497447695737</v>
      </c>
      <c r="J6685" s="27">
        <f t="shared" si="733"/>
        <v>1.1579660706910408</v>
      </c>
      <c r="K6685" s="27">
        <f t="shared" si="734"/>
        <v>1274.0750557229685</v>
      </c>
      <c r="L6685" s="27" t="s">
        <v>23</v>
      </c>
      <c r="M6685" s="24"/>
      <c r="N6685" s="27"/>
      <c r="O6685" s="27"/>
      <c r="P6685" s="27"/>
    </row>
    <row r="6686" spans="1:16">
      <c r="A6686" s="27">
        <f t="shared" si="728"/>
        <v>6683</v>
      </c>
      <c r="B6686" s="27">
        <v>2</v>
      </c>
      <c r="C6686" s="27">
        <f t="shared" si="729"/>
        <v>0</v>
      </c>
      <c r="D6686" s="27">
        <f t="shared" si="730"/>
        <v>1</v>
      </c>
      <c r="E6686" s="27">
        <f t="shared" si="731"/>
        <v>0</v>
      </c>
      <c r="F6686" s="27">
        <f t="shared" si="732"/>
        <v>0</v>
      </c>
      <c r="G6686" s="22">
        <v>115882.001262903</v>
      </c>
      <c r="H6686" s="23">
        <v>9.2755701460898402E-3</v>
      </c>
      <c r="I6686" s="24">
        <v>1.1944874991576251</v>
      </c>
      <c r="J6686" s="27">
        <f t="shared" si="733"/>
        <v>1.1466544394645641</v>
      </c>
      <c r="K6686" s="27">
        <f t="shared" si="734"/>
        <v>265.13820425436342</v>
      </c>
      <c r="L6686" s="27" t="s">
        <v>22</v>
      </c>
      <c r="M6686" s="24"/>
      <c r="N6686" s="27"/>
      <c r="O6686" s="27"/>
      <c r="P6686" s="27"/>
    </row>
    <row r="6687" spans="1:16">
      <c r="A6687" s="27">
        <f t="shared" si="728"/>
        <v>6684</v>
      </c>
      <c r="B6687" s="27">
        <v>2</v>
      </c>
      <c r="C6687" s="27">
        <f t="shared" si="729"/>
        <v>0</v>
      </c>
      <c r="D6687" s="27">
        <f t="shared" si="730"/>
        <v>1</v>
      </c>
      <c r="E6687" s="27">
        <f t="shared" si="731"/>
        <v>0</v>
      </c>
      <c r="F6687" s="27">
        <f t="shared" si="732"/>
        <v>0</v>
      </c>
      <c r="G6687" s="22">
        <v>56258.265699445998</v>
      </c>
      <c r="H6687" s="23">
        <v>2.7029488143873601E-2</v>
      </c>
      <c r="I6687" s="24">
        <v>1.4358777560703322</v>
      </c>
      <c r="J6687" s="27">
        <f t="shared" si="733"/>
        <v>1.192894080576276</v>
      </c>
      <c r="K6687" s="27">
        <f t="shared" si="734"/>
        <v>3321.5480095199232</v>
      </c>
      <c r="L6687" s="27" t="s">
        <v>23</v>
      </c>
      <c r="M6687" s="24"/>
      <c r="N6687" s="27"/>
      <c r="O6687" s="27"/>
      <c r="P6687" s="27"/>
    </row>
    <row r="6688" spans="1:16">
      <c r="A6688" s="27">
        <f t="shared" si="728"/>
        <v>6685</v>
      </c>
      <c r="B6688" s="27">
        <v>2</v>
      </c>
      <c r="C6688" s="27">
        <f t="shared" si="729"/>
        <v>0</v>
      </c>
      <c r="D6688" s="27">
        <f t="shared" si="730"/>
        <v>1</v>
      </c>
      <c r="E6688" s="27">
        <f t="shared" si="731"/>
        <v>0</v>
      </c>
      <c r="F6688" s="27">
        <f t="shared" si="732"/>
        <v>0</v>
      </c>
      <c r="G6688" s="22">
        <v>54605.935659408497</v>
      </c>
      <c r="H6688" s="23">
        <v>2.2773139874797E-2</v>
      </c>
      <c r="I6688" s="24">
        <v>1.3829726243371077</v>
      </c>
      <c r="J6688" s="27">
        <f t="shared" si="733"/>
        <v>1.1816413658322429</v>
      </c>
      <c r="K6688" s="27">
        <f t="shared" si="734"/>
        <v>2213.4120482075718</v>
      </c>
      <c r="L6688" s="27" t="s">
        <v>22</v>
      </c>
      <c r="M6688" s="24"/>
      <c r="N6688" s="27"/>
      <c r="O6688" s="27"/>
      <c r="P6688" s="27"/>
    </row>
    <row r="6689" spans="1:16">
      <c r="A6689" s="27">
        <f t="shared" si="728"/>
        <v>6686</v>
      </c>
      <c r="B6689" s="27">
        <v>2</v>
      </c>
      <c r="C6689" s="27">
        <f t="shared" si="729"/>
        <v>0</v>
      </c>
      <c r="D6689" s="27">
        <f t="shared" si="730"/>
        <v>1</v>
      </c>
      <c r="E6689" s="27">
        <f t="shared" si="731"/>
        <v>0</v>
      </c>
      <c r="F6689" s="27">
        <f t="shared" si="732"/>
        <v>0</v>
      </c>
      <c r="G6689" s="22">
        <v>47266.0905417502</v>
      </c>
      <c r="H6689" s="23">
        <v>2.3733874570140898E-2</v>
      </c>
      <c r="I6689" s="24">
        <v>1.520680260876744</v>
      </c>
      <c r="J6689" s="27">
        <f t="shared" si="733"/>
        <v>1.1841719951600846</v>
      </c>
      <c r="K6689" s="27">
        <f t="shared" si="734"/>
        <v>5352.3087170747967</v>
      </c>
      <c r="L6689" s="27" t="s">
        <v>22</v>
      </c>
      <c r="M6689" s="24"/>
      <c r="N6689" s="27"/>
      <c r="O6689" s="27"/>
      <c r="P6689" s="27"/>
    </row>
    <row r="6690" spans="1:16">
      <c r="A6690" s="27">
        <f t="shared" si="728"/>
        <v>6687</v>
      </c>
      <c r="B6690" s="27">
        <v>2</v>
      </c>
      <c r="C6690" s="27">
        <f t="shared" si="729"/>
        <v>0</v>
      </c>
      <c r="D6690" s="27">
        <f t="shared" si="730"/>
        <v>1</v>
      </c>
      <c r="E6690" s="27">
        <f t="shared" si="731"/>
        <v>0</v>
      </c>
      <c r="F6690" s="27">
        <f t="shared" si="732"/>
        <v>0</v>
      </c>
      <c r="G6690" s="22">
        <v>45452.910563258447</v>
      </c>
      <c r="H6690" s="23">
        <v>2.5371954021852799E-2</v>
      </c>
      <c r="I6690" s="24">
        <v>1.4316242998707454</v>
      </c>
      <c r="J6690" s="27">
        <f t="shared" si="733"/>
        <v>1.1884992931541356</v>
      </c>
      <c r="K6690" s="27">
        <f t="shared" si="734"/>
        <v>2686.7110388152964</v>
      </c>
      <c r="L6690" s="27" t="s">
        <v>23</v>
      </c>
      <c r="M6690" s="24"/>
      <c r="N6690" s="27"/>
      <c r="O6690" s="27"/>
      <c r="P6690" s="27"/>
    </row>
    <row r="6691" spans="1:16">
      <c r="A6691" s="27">
        <f t="shared" si="728"/>
        <v>6688</v>
      </c>
      <c r="B6691" s="27">
        <v>2</v>
      </c>
      <c r="C6691" s="27">
        <f t="shared" si="729"/>
        <v>0</v>
      </c>
      <c r="D6691" s="27">
        <f t="shared" si="730"/>
        <v>1</v>
      </c>
      <c r="E6691" s="27">
        <f t="shared" si="731"/>
        <v>0</v>
      </c>
      <c r="F6691" s="27">
        <f t="shared" si="732"/>
        <v>0</v>
      </c>
      <c r="G6691" s="22">
        <v>26886.5799880624</v>
      </c>
      <c r="H6691" s="23">
        <v>-8.6425261301759397E-4</v>
      </c>
      <c r="I6691" s="24">
        <v>1.3462978968596946</v>
      </c>
      <c r="J6691" s="27">
        <f t="shared" si="733"/>
        <v>1.1210542065293263</v>
      </c>
      <c r="K6691" s="27">
        <f t="shared" si="734"/>
        <v>1364.0831083564901</v>
      </c>
      <c r="L6691" s="27" t="s">
        <v>22</v>
      </c>
      <c r="M6691" s="24"/>
      <c r="N6691" s="27"/>
      <c r="O6691" s="27"/>
      <c r="P6691" s="27"/>
    </row>
    <row r="6692" spans="1:16">
      <c r="A6692" s="27">
        <f t="shared" si="728"/>
        <v>6689</v>
      </c>
      <c r="B6692" s="27">
        <v>2</v>
      </c>
      <c r="C6692" s="27">
        <f t="shared" si="729"/>
        <v>0</v>
      </c>
      <c r="D6692" s="27">
        <f t="shared" si="730"/>
        <v>1</v>
      </c>
      <c r="E6692" s="27">
        <f t="shared" si="731"/>
        <v>0</v>
      </c>
      <c r="F6692" s="27">
        <f t="shared" si="732"/>
        <v>0</v>
      </c>
      <c r="G6692" s="22">
        <v>27300.139999389601</v>
      </c>
      <c r="H6692" s="23">
        <v>9.5668783083218301E-2</v>
      </c>
      <c r="I6692" s="24">
        <v>1.4612208787968151</v>
      </c>
      <c r="J6692" s="27">
        <f t="shared" si="733"/>
        <v>1.3898920193450388</v>
      </c>
      <c r="K6692" s="27">
        <f t="shared" si="734"/>
        <v>138.89782129563224</v>
      </c>
      <c r="L6692" s="27" t="s">
        <v>23</v>
      </c>
      <c r="M6692" s="24"/>
      <c r="N6692" s="27"/>
      <c r="O6692" s="27"/>
      <c r="P6692" s="27"/>
    </row>
    <row r="6693" spans="1:16">
      <c r="A6693" s="27">
        <f t="shared" si="728"/>
        <v>6690</v>
      </c>
      <c r="B6693" s="27">
        <v>2</v>
      </c>
      <c r="C6693" s="27">
        <f t="shared" si="729"/>
        <v>0</v>
      </c>
      <c r="D6693" s="27">
        <f t="shared" si="730"/>
        <v>1</v>
      </c>
      <c r="E6693" s="27">
        <f t="shared" si="731"/>
        <v>0</v>
      </c>
      <c r="F6693" s="27">
        <f t="shared" si="732"/>
        <v>0</v>
      </c>
      <c r="G6693" s="22">
        <v>93497.499989688396</v>
      </c>
      <c r="H6693" s="23">
        <v>4.2009421291654397E-3</v>
      </c>
      <c r="I6693" s="24">
        <v>0.99147452044177486</v>
      </c>
      <c r="J6693" s="27">
        <f t="shared" si="733"/>
        <v>1.1337701623574703</v>
      </c>
      <c r="K6693" s="27">
        <f t="shared" si="734"/>
        <v>1893.1420273836227</v>
      </c>
      <c r="L6693" s="27" t="s">
        <v>22</v>
      </c>
      <c r="M6693" s="24"/>
      <c r="N6693" s="27"/>
      <c r="O6693" s="27"/>
      <c r="P6693" s="27"/>
    </row>
    <row r="6694" spans="1:16">
      <c r="A6694" s="27">
        <f t="shared" si="728"/>
        <v>6691</v>
      </c>
      <c r="B6694" s="27">
        <v>2</v>
      </c>
      <c r="C6694" s="27">
        <f t="shared" si="729"/>
        <v>0</v>
      </c>
      <c r="D6694" s="27">
        <f t="shared" si="730"/>
        <v>1</v>
      </c>
      <c r="E6694" s="27">
        <f t="shared" si="731"/>
        <v>0</v>
      </c>
      <c r="F6694" s="27">
        <f t="shared" si="732"/>
        <v>0</v>
      </c>
      <c r="G6694" s="22">
        <v>46330.269996166251</v>
      </c>
      <c r="H6694" s="23">
        <v>2.26799525785032E-2</v>
      </c>
      <c r="I6694" s="24">
        <v>1.0915396191847151</v>
      </c>
      <c r="J6694" s="27">
        <f t="shared" si="733"/>
        <v>1.181396193147995</v>
      </c>
      <c r="K6694" s="27">
        <f t="shared" si="734"/>
        <v>374.08004596919881</v>
      </c>
      <c r="L6694" s="27" t="s">
        <v>22</v>
      </c>
      <c r="M6694" s="24"/>
      <c r="N6694" s="27"/>
      <c r="O6694" s="27"/>
      <c r="P6694" s="27"/>
    </row>
    <row r="6695" spans="1:16">
      <c r="A6695" s="27">
        <f t="shared" si="728"/>
        <v>6692</v>
      </c>
      <c r="B6695" s="27">
        <v>2</v>
      </c>
      <c r="C6695" s="27">
        <f t="shared" si="729"/>
        <v>0</v>
      </c>
      <c r="D6695" s="27">
        <f t="shared" si="730"/>
        <v>1</v>
      </c>
      <c r="E6695" s="27">
        <f t="shared" si="731"/>
        <v>0</v>
      </c>
      <c r="F6695" s="27">
        <f t="shared" si="732"/>
        <v>0</v>
      </c>
      <c r="G6695" s="22">
        <v>39483.790007710501</v>
      </c>
      <c r="H6695" s="23">
        <v>0.13020762983513301</v>
      </c>
      <c r="I6695" s="24">
        <v>1.7399593289273005</v>
      </c>
      <c r="J6695" s="27">
        <f t="shared" si="733"/>
        <v>1.5010067031805998</v>
      </c>
      <c r="K6695" s="27">
        <f t="shared" si="734"/>
        <v>2254.4595514416847</v>
      </c>
      <c r="L6695" s="27" t="s">
        <v>23</v>
      </c>
      <c r="M6695" s="24"/>
      <c r="N6695" s="27"/>
      <c r="O6695" s="27"/>
      <c r="P6695" s="27"/>
    </row>
    <row r="6696" spans="1:16">
      <c r="A6696" s="27">
        <f t="shared" si="728"/>
        <v>6693</v>
      </c>
      <c r="B6696" s="27">
        <v>2</v>
      </c>
      <c r="C6696" s="27">
        <f t="shared" si="729"/>
        <v>0</v>
      </c>
      <c r="D6696" s="27">
        <f t="shared" si="730"/>
        <v>1</v>
      </c>
      <c r="E6696" s="27">
        <f t="shared" si="731"/>
        <v>0</v>
      </c>
      <c r="F6696" s="27">
        <f t="shared" si="732"/>
        <v>0</v>
      </c>
      <c r="G6696" s="22">
        <v>37033.909998655297</v>
      </c>
      <c r="H6696" s="23">
        <v>0.13145849669981899</v>
      </c>
      <c r="I6696" s="24">
        <v>1.5200273099681383</v>
      </c>
      <c r="J6696" s="27">
        <f t="shared" si="733"/>
        <v>1.5051934186109854</v>
      </c>
      <c r="K6696" s="27">
        <f t="shared" si="734"/>
        <v>8.1491020164743322</v>
      </c>
      <c r="L6696" s="27" t="s">
        <v>23</v>
      </c>
      <c r="M6696" s="24"/>
      <c r="N6696" s="27"/>
      <c r="O6696" s="27"/>
      <c r="P6696" s="27"/>
    </row>
    <row r="6697" spans="1:16">
      <c r="A6697" s="27">
        <f t="shared" si="728"/>
        <v>6694</v>
      </c>
      <c r="B6697" s="27">
        <v>2</v>
      </c>
      <c r="C6697" s="27">
        <f t="shared" si="729"/>
        <v>0</v>
      </c>
      <c r="D6697" s="27">
        <f t="shared" si="730"/>
        <v>1</v>
      </c>
      <c r="E6697" s="27">
        <f t="shared" si="731"/>
        <v>0</v>
      </c>
      <c r="F6697" s="27">
        <f t="shared" si="732"/>
        <v>0</v>
      </c>
      <c r="G6697" s="22">
        <v>39252.259994745298</v>
      </c>
      <c r="H6697" s="23">
        <v>0.121530304323601</v>
      </c>
      <c r="I6697" s="24">
        <v>1.3700214132762312</v>
      </c>
      <c r="J6697" s="27">
        <f t="shared" si="733"/>
        <v>1.4722820880344321</v>
      </c>
      <c r="K6697" s="27">
        <f t="shared" si="734"/>
        <v>410.47052319871068</v>
      </c>
      <c r="L6697" s="27" t="s">
        <v>22</v>
      </c>
      <c r="M6697" s="24"/>
      <c r="N6697" s="27"/>
      <c r="O6697" s="27"/>
      <c r="P6697" s="27"/>
    </row>
    <row r="6698" spans="1:16">
      <c r="A6698" s="27">
        <f t="shared" si="728"/>
        <v>6695</v>
      </c>
      <c r="B6698" s="27">
        <v>2</v>
      </c>
      <c r="C6698" s="27">
        <f t="shared" si="729"/>
        <v>0</v>
      </c>
      <c r="D6698" s="27">
        <f t="shared" si="730"/>
        <v>1</v>
      </c>
      <c r="E6698" s="27">
        <f t="shared" si="731"/>
        <v>0</v>
      </c>
      <c r="F6698" s="27">
        <f t="shared" si="732"/>
        <v>0</v>
      </c>
      <c r="G6698" s="22">
        <v>67838.209995059296</v>
      </c>
      <c r="H6698" s="23">
        <v>0.23297707342514201</v>
      </c>
      <c r="I6698" s="24">
        <v>1.4683433888202371</v>
      </c>
      <c r="J6698" s="27">
        <f t="shared" si="733"/>
        <v>1.8869836587650815</v>
      </c>
      <c r="K6698" s="27">
        <f t="shared" si="734"/>
        <v>11889.302678341084</v>
      </c>
      <c r="L6698" s="27" t="s">
        <v>23</v>
      </c>
      <c r="M6698" s="24"/>
      <c r="N6698" s="27"/>
      <c r="O6698" s="27"/>
      <c r="P6698" s="27"/>
    </row>
    <row r="6699" spans="1:16">
      <c r="A6699" s="27">
        <f t="shared" si="728"/>
        <v>6696</v>
      </c>
      <c r="B6699" s="27">
        <v>2</v>
      </c>
      <c r="C6699" s="27">
        <f t="shared" si="729"/>
        <v>0</v>
      </c>
      <c r="D6699" s="27">
        <f t="shared" si="730"/>
        <v>1</v>
      </c>
      <c r="E6699" s="27">
        <f t="shared" si="731"/>
        <v>0</v>
      </c>
      <c r="F6699" s="27">
        <f t="shared" si="732"/>
        <v>0</v>
      </c>
      <c r="G6699" s="22">
        <v>45795.3100115657</v>
      </c>
      <c r="H6699" s="23">
        <v>0.13682634092213999</v>
      </c>
      <c r="I6699" s="24">
        <v>1.6801365338031271</v>
      </c>
      <c r="J6699" s="27">
        <f t="shared" si="733"/>
        <v>1.5232928566359847</v>
      </c>
      <c r="K6699" s="27">
        <f t="shared" si="734"/>
        <v>1126.5618358531242</v>
      </c>
      <c r="L6699" s="27" t="s">
        <v>23</v>
      </c>
      <c r="M6699" s="24"/>
      <c r="N6699" s="27"/>
      <c r="O6699" s="27"/>
      <c r="P6699" s="27"/>
    </row>
    <row r="6700" spans="1:16">
      <c r="A6700" s="27">
        <f t="shared" si="728"/>
        <v>6697</v>
      </c>
      <c r="B6700" s="27">
        <v>2</v>
      </c>
      <c r="C6700" s="27">
        <f t="shared" si="729"/>
        <v>0</v>
      </c>
      <c r="D6700" s="27">
        <f t="shared" si="730"/>
        <v>1</v>
      </c>
      <c r="E6700" s="27">
        <f t="shared" si="731"/>
        <v>0</v>
      </c>
      <c r="F6700" s="27">
        <f t="shared" si="732"/>
        <v>0</v>
      </c>
      <c r="G6700" s="22">
        <v>47541.390002012296</v>
      </c>
      <c r="H6700" s="23">
        <v>1.23730620884613E-2</v>
      </c>
      <c r="I6700" s="24">
        <v>1.4850818094321463</v>
      </c>
      <c r="J6700" s="27">
        <f t="shared" si="733"/>
        <v>1.1545907032762881</v>
      </c>
      <c r="K6700" s="27">
        <f t="shared" si="734"/>
        <v>5192.6784312315813</v>
      </c>
      <c r="L6700" s="27" t="s">
        <v>23</v>
      </c>
      <c r="M6700" s="24"/>
      <c r="N6700" s="27"/>
      <c r="O6700" s="27"/>
      <c r="P6700" s="27"/>
    </row>
    <row r="6701" spans="1:16">
      <c r="A6701" s="27">
        <f t="shared" si="728"/>
        <v>6698</v>
      </c>
      <c r="B6701" s="27">
        <v>2</v>
      </c>
      <c r="C6701" s="27">
        <f t="shared" si="729"/>
        <v>0</v>
      </c>
      <c r="D6701" s="27">
        <f t="shared" si="730"/>
        <v>1</v>
      </c>
      <c r="E6701" s="27">
        <f t="shared" si="731"/>
        <v>0</v>
      </c>
      <c r="F6701" s="27">
        <f t="shared" si="732"/>
        <v>0</v>
      </c>
      <c r="G6701" s="22">
        <v>42070.050001680902</v>
      </c>
      <c r="H6701" s="23">
        <v>0.13180446381706201</v>
      </c>
      <c r="I6701" s="24">
        <v>1.3977354854251987</v>
      </c>
      <c r="J6701" s="27">
        <f t="shared" si="733"/>
        <v>1.5063534484888934</v>
      </c>
      <c r="K6701" s="27">
        <f t="shared" si="734"/>
        <v>496.33664005039213</v>
      </c>
      <c r="L6701" s="27" t="s">
        <v>22</v>
      </c>
      <c r="M6701" s="24"/>
      <c r="N6701" s="27"/>
      <c r="O6701" s="27"/>
      <c r="P6701" s="27"/>
    </row>
    <row r="6702" spans="1:16">
      <c r="A6702" s="27">
        <f t="shared" si="728"/>
        <v>6699</v>
      </c>
      <c r="B6702" s="27">
        <v>2</v>
      </c>
      <c r="C6702" s="27">
        <f t="shared" si="729"/>
        <v>0</v>
      </c>
      <c r="D6702" s="27">
        <f t="shared" si="730"/>
        <v>1</v>
      </c>
      <c r="E6702" s="27">
        <f t="shared" si="731"/>
        <v>0</v>
      </c>
      <c r="F6702" s="27">
        <f t="shared" si="732"/>
        <v>0</v>
      </c>
      <c r="G6702" s="22">
        <v>43286.4599853158</v>
      </c>
      <c r="H6702" s="23">
        <v>0.12798338241785601</v>
      </c>
      <c r="I6702" s="24">
        <v>1.3965136548518304</v>
      </c>
      <c r="J6702" s="27">
        <f t="shared" si="733"/>
        <v>1.4935907768066667</v>
      </c>
      <c r="K6702" s="27">
        <f t="shared" si="734"/>
        <v>407.93019672479659</v>
      </c>
      <c r="L6702" s="27" t="s">
        <v>22</v>
      </c>
      <c r="M6702" s="24"/>
      <c r="N6702" s="27"/>
      <c r="O6702" s="27"/>
      <c r="P6702" s="27"/>
    </row>
    <row r="6703" spans="1:16">
      <c r="A6703" s="27">
        <f t="shared" si="728"/>
        <v>6700</v>
      </c>
      <c r="B6703" s="27">
        <v>2</v>
      </c>
      <c r="C6703" s="27">
        <f t="shared" si="729"/>
        <v>0</v>
      </c>
      <c r="D6703" s="27">
        <f t="shared" si="730"/>
        <v>1</v>
      </c>
      <c r="E6703" s="27">
        <f t="shared" si="731"/>
        <v>0</v>
      </c>
      <c r="F6703" s="27">
        <f t="shared" si="732"/>
        <v>0</v>
      </c>
      <c r="G6703" s="22">
        <v>22260.570004299301</v>
      </c>
      <c r="H6703" s="23">
        <v>1.5692805171650798E-2</v>
      </c>
      <c r="I6703" s="24">
        <v>1.1335424602285458</v>
      </c>
      <c r="J6703" s="27">
        <f t="shared" si="733"/>
        <v>1.1631574017123161</v>
      </c>
      <c r="K6703" s="27">
        <f t="shared" si="734"/>
        <v>19.523516256563084</v>
      </c>
      <c r="L6703" s="27" t="s">
        <v>23</v>
      </c>
      <c r="M6703" s="24"/>
      <c r="N6703" s="27"/>
      <c r="O6703" s="27"/>
      <c r="P6703" s="27"/>
    </row>
    <row r="6704" spans="1:16">
      <c r="A6704" s="27">
        <f t="shared" si="728"/>
        <v>6701</v>
      </c>
      <c r="B6704" s="27">
        <v>2</v>
      </c>
      <c r="C6704" s="27">
        <f t="shared" si="729"/>
        <v>0</v>
      </c>
      <c r="D6704" s="27">
        <f t="shared" si="730"/>
        <v>1</v>
      </c>
      <c r="E6704" s="27">
        <f t="shared" si="731"/>
        <v>0</v>
      </c>
      <c r="F6704" s="27">
        <f t="shared" si="732"/>
        <v>0</v>
      </c>
      <c r="G6704" s="22">
        <v>24540.214995563048</v>
      </c>
      <c r="H6704" s="23">
        <v>0.11277793543961501</v>
      </c>
      <c r="I6704" s="24">
        <v>1.2067302759823535</v>
      </c>
      <c r="J6704" s="27">
        <f t="shared" si="733"/>
        <v>1.4438658769179742</v>
      </c>
      <c r="K6704" s="27">
        <f t="shared" si="734"/>
        <v>1379.9771057996841</v>
      </c>
      <c r="L6704" s="27" t="s">
        <v>23</v>
      </c>
      <c r="M6704" s="24"/>
      <c r="N6704" s="27"/>
      <c r="O6704" s="27"/>
      <c r="P6704" s="27"/>
    </row>
    <row r="6705" spans="1:16">
      <c r="A6705" s="27">
        <f t="shared" si="728"/>
        <v>6702</v>
      </c>
      <c r="B6705" s="27">
        <v>2</v>
      </c>
      <c r="C6705" s="27">
        <f t="shared" si="729"/>
        <v>0</v>
      </c>
      <c r="D6705" s="27">
        <f t="shared" si="730"/>
        <v>1</v>
      </c>
      <c r="E6705" s="27">
        <f t="shared" si="731"/>
        <v>0</v>
      </c>
      <c r="F6705" s="27">
        <f t="shared" si="732"/>
        <v>0</v>
      </c>
      <c r="G6705" s="22">
        <v>7419.0200000405503</v>
      </c>
      <c r="H6705" s="23">
        <v>-3.79344133350326E-3</v>
      </c>
      <c r="I6705" s="24">
        <v>1.1653564290473017</v>
      </c>
      <c r="J6705" s="27">
        <f t="shared" si="733"/>
        <v>1.1137657912519829</v>
      </c>
      <c r="K6705" s="27">
        <f t="shared" si="734"/>
        <v>19.746418436386069</v>
      </c>
      <c r="L6705" s="27" t="s">
        <v>22</v>
      </c>
      <c r="M6705" s="24"/>
      <c r="N6705" s="27"/>
      <c r="O6705" s="27"/>
      <c r="P6705" s="27"/>
    </row>
    <row r="6706" spans="1:16">
      <c r="A6706" s="27">
        <f t="shared" si="728"/>
        <v>6703</v>
      </c>
      <c r="B6706" s="27">
        <v>2</v>
      </c>
      <c r="C6706" s="27">
        <f t="shared" si="729"/>
        <v>0</v>
      </c>
      <c r="D6706" s="27">
        <f t="shared" si="730"/>
        <v>1</v>
      </c>
      <c r="E6706" s="27">
        <f t="shared" si="731"/>
        <v>0</v>
      </c>
      <c r="F6706" s="27">
        <f t="shared" si="732"/>
        <v>0</v>
      </c>
      <c r="G6706" s="22">
        <v>14175.0700002909</v>
      </c>
      <c r="H6706" s="23">
        <v>2.16452032820385E-3</v>
      </c>
      <c r="I6706" s="24">
        <v>1.5229885057471264</v>
      </c>
      <c r="J6706" s="27">
        <f t="shared" si="733"/>
        <v>1.1286405659962373</v>
      </c>
      <c r="K6706" s="27">
        <f t="shared" si="734"/>
        <v>2204.369354044371</v>
      </c>
      <c r="L6706" s="27" t="s">
        <v>23</v>
      </c>
      <c r="M6706" s="24"/>
      <c r="N6706" s="27"/>
      <c r="O6706" s="27"/>
      <c r="P6706" s="27"/>
    </row>
    <row r="6707" spans="1:16">
      <c r="A6707" s="27">
        <f t="shared" si="728"/>
        <v>6704</v>
      </c>
      <c r="B6707" s="27">
        <v>2</v>
      </c>
      <c r="C6707" s="27">
        <f t="shared" si="729"/>
        <v>0</v>
      </c>
      <c r="D6707" s="27">
        <f t="shared" si="730"/>
        <v>1</v>
      </c>
      <c r="E6707" s="27">
        <f t="shared" si="731"/>
        <v>0</v>
      </c>
      <c r="F6707" s="27">
        <f t="shared" si="732"/>
        <v>0</v>
      </c>
      <c r="G6707" s="22">
        <v>6425.6149999127001</v>
      </c>
      <c r="H6707" s="23">
        <v>-3.5561464912406901E-3</v>
      </c>
      <c r="I6707" s="24">
        <v>1.1014760147601477</v>
      </c>
      <c r="J6707" s="27">
        <f t="shared" si="733"/>
        <v>1.114354460924619</v>
      </c>
      <c r="K6707" s="27">
        <f t="shared" si="734"/>
        <v>1.0657163637283911</v>
      </c>
      <c r="L6707" s="27" t="s">
        <v>23</v>
      </c>
      <c r="M6707" s="24"/>
      <c r="N6707" s="27"/>
      <c r="O6707" s="27"/>
      <c r="P6707" s="27"/>
    </row>
    <row r="6708" spans="1:16">
      <c r="A6708" s="27">
        <f t="shared" si="728"/>
        <v>6705</v>
      </c>
      <c r="B6708" s="27">
        <v>2</v>
      </c>
      <c r="C6708" s="27">
        <f t="shared" si="729"/>
        <v>0</v>
      </c>
      <c r="D6708" s="27">
        <f t="shared" si="730"/>
        <v>1</v>
      </c>
      <c r="E6708" s="27">
        <f t="shared" si="731"/>
        <v>0</v>
      </c>
      <c r="F6708" s="27">
        <f t="shared" si="732"/>
        <v>0</v>
      </c>
      <c r="G6708" s="22">
        <v>11876.709999442101</v>
      </c>
      <c r="H6708" s="23">
        <v>1.1763443575224699E-3</v>
      </c>
      <c r="I6708" s="24">
        <v>1.2982280173854899</v>
      </c>
      <c r="J6708" s="27">
        <f t="shared" si="733"/>
        <v>1.1261597933953242</v>
      </c>
      <c r="K6708" s="27">
        <f t="shared" si="734"/>
        <v>351.63937903568774</v>
      </c>
      <c r="L6708" s="27" t="s">
        <v>23</v>
      </c>
      <c r="M6708" s="24"/>
      <c r="N6708" s="27"/>
      <c r="O6708" s="27"/>
      <c r="P6708" s="27"/>
    </row>
    <row r="6709" spans="1:16">
      <c r="A6709" s="27">
        <f t="shared" si="728"/>
        <v>6706</v>
      </c>
      <c r="B6709" s="27">
        <v>2</v>
      </c>
      <c r="C6709" s="27">
        <f t="shared" si="729"/>
        <v>0</v>
      </c>
      <c r="D6709" s="27">
        <f t="shared" si="730"/>
        <v>1</v>
      </c>
      <c r="E6709" s="27">
        <f t="shared" si="731"/>
        <v>0</v>
      </c>
      <c r="F6709" s="27">
        <f t="shared" si="732"/>
        <v>0</v>
      </c>
      <c r="G6709" s="22">
        <v>14645.125000953651</v>
      </c>
      <c r="H6709" s="23">
        <v>-1.0967838407374499E-2</v>
      </c>
      <c r="I6709" s="24">
        <v>0.8449453551912568</v>
      </c>
      <c r="J6709" s="27">
        <f t="shared" si="733"/>
        <v>1.0961139682342849</v>
      </c>
      <c r="K6709" s="27">
        <f t="shared" si="734"/>
        <v>923.89755481538418</v>
      </c>
      <c r="L6709" s="27" t="s">
        <v>22</v>
      </c>
      <c r="M6709" s="24"/>
      <c r="N6709" s="27"/>
      <c r="O6709" s="27"/>
      <c r="P6709" s="27"/>
    </row>
    <row r="6710" spans="1:16">
      <c r="A6710" s="27">
        <f t="shared" si="728"/>
        <v>6707</v>
      </c>
      <c r="B6710" s="27">
        <v>2</v>
      </c>
      <c r="C6710" s="27">
        <f t="shared" si="729"/>
        <v>0</v>
      </c>
      <c r="D6710" s="27">
        <f t="shared" si="730"/>
        <v>1</v>
      </c>
      <c r="E6710" s="27">
        <f t="shared" si="731"/>
        <v>0</v>
      </c>
      <c r="F6710" s="27">
        <f t="shared" si="732"/>
        <v>0</v>
      </c>
      <c r="G6710" s="22">
        <v>16426.929999107499</v>
      </c>
      <c r="H6710" s="23">
        <v>9.0851619574827992E-3</v>
      </c>
      <c r="I6710" s="24">
        <v>1.2095752895752896</v>
      </c>
      <c r="J6710" s="27">
        <f t="shared" si="733"/>
        <v>1.1461683671835352</v>
      </c>
      <c r="K6710" s="27">
        <f t="shared" si="734"/>
        <v>66.043450424540495</v>
      </c>
      <c r="L6710" s="27" t="s">
        <v>22</v>
      </c>
      <c r="M6710" s="24"/>
      <c r="N6710" s="27"/>
      <c r="O6710" s="27"/>
      <c r="P6710" s="27"/>
    </row>
    <row r="6711" spans="1:16">
      <c r="A6711" s="27">
        <f t="shared" si="728"/>
        <v>6708</v>
      </c>
      <c r="B6711" s="27">
        <v>2</v>
      </c>
      <c r="C6711" s="27">
        <f t="shared" si="729"/>
        <v>0</v>
      </c>
      <c r="D6711" s="27">
        <f t="shared" si="730"/>
        <v>1</v>
      </c>
      <c r="E6711" s="27">
        <f t="shared" si="731"/>
        <v>0</v>
      </c>
      <c r="F6711" s="27">
        <f t="shared" si="732"/>
        <v>0</v>
      </c>
      <c r="G6711" s="22">
        <v>16630.44000267985</v>
      </c>
      <c r="H6711" s="23">
        <v>3.5683884394911101E-4</v>
      </c>
      <c r="I6711" s="24">
        <v>0.9097010372178157</v>
      </c>
      <c r="J6711" s="27">
        <f t="shared" si="733"/>
        <v>1.1241065972486144</v>
      </c>
      <c r="K6711" s="27">
        <f t="shared" si="734"/>
        <v>764.49707239299039</v>
      </c>
      <c r="L6711" s="27" t="s">
        <v>23</v>
      </c>
      <c r="M6711" s="24"/>
      <c r="N6711" s="27"/>
      <c r="O6711" s="27"/>
      <c r="P6711" s="27"/>
    </row>
    <row r="6712" spans="1:16">
      <c r="A6712" s="27">
        <f t="shared" si="728"/>
        <v>6709</v>
      </c>
      <c r="B6712" s="27">
        <v>2</v>
      </c>
      <c r="C6712" s="27">
        <f t="shared" si="729"/>
        <v>0</v>
      </c>
      <c r="D6712" s="27">
        <f t="shared" si="730"/>
        <v>1</v>
      </c>
      <c r="E6712" s="27">
        <f t="shared" si="731"/>
        <v>0</v>
      </c>
      <c r="F6712" s="27">
        <f t="shared" si="732"/>
        <v>0</v>
      </c>
      <c r="G6712" s="22">
        <v>19260.625001013301</v>
      </c>
      <c r="H6712" s="23">
        <v>-6.4376388922540101E-3</v>
      </c>
      <c r="I6712" s="24">
        <v>0.89947916666666672</v>
      </c>
      <c r="J6712" s="27">
        <f t="shared" si="733"/>
        <v>1.107227194119873</v>
      </c>
      <c r="K6712" s="27">
        <f t="shared" si="734"/>
        <v>831.27399303059906</v>
      </c>
      <c r="L6712" s="27" t="s">
        <v>23</v>
      </c>
      <c r="M6712" s="24"/>
      <c r="N6712" s="27"/>
      <c r="O6712" s="27"/>
      <c r="P6712" s="27"/>
    </row>
    <row r="6713" spans="1:16">
      <c r="A6713" s="27">
        <f t="shared" si="728"/>
        <v>6710</v>
      </c>
      <c r="B6713" s="27">
        <v>2</v>
      </c>
      <c r="C6713" s="27">
        <f t="shared" si="729"/>
        <v>0</v>
      </c>
      <c r="D6713" s="27">
        <f t="shared" si="730"/>
        <v>1</v>
      </c>
      <c r="E6713" s="27">
        <f t="shared" si="731"/>
        <v>0</v>
      </c>
      <c r="F6713" s="27">
        <f t="shared" si="732"/>
        <v>0</v>
      </c>
      <c r="G6713" s="22">
        <v>15205.430002689351</v>
      </c>
      <c r="H6713" s="23">
        <v>7.73116589250909E-3</v>
      </c>
      <c r="I6713" s="24">
        <v>1.1541791541791542</v>
      </c>
      <c r="J6713" s="27">
        <f t="shared" si="733"/>
        <v>1.1427178354808971</v>
      </c>
      <c r="K6713" s="27">
        <f t="shared" si="734"/>
        <v>1.9974130548759608</v>
      </c>
      <c r="L6713" s="27" t="s">
        <v>23</v>
      </c>
      <c r="M6713" s="24"/>
      <c r="N6713" s="27"/>
      <c r="O6713" s="27"/>
      <c r="P6713" s="27"/>
    </row>
    <row r="6714" spans="1:16">
      <c r="A6714" s="27">
        <f t="shared" si="728"/>
        <v>6711</v>
      </c>
      <c r="B6714" s="27">
        <v>2</v>
      </c>
      <c r="C6714" s="27">
        <f t="shared" si="729"/>
        <v>0</v>
      </c>
      <c r="D6714" s="27">
        <f t="shared" si="730"/>
        <v>1</v>
      </c>
      <c r="E6714" s="27">
        <f t="shared" si="731"/>
        <v>0</v>
      </c>
      <c r="F6714" s="27">
        <f t="shared" si="732"/>
        <v>0</v>
      </c>
      <c r="G6714" s="22">
        <v>15116.900000304</v>
      </c>
      <c r="H6714" s="23">
        <v>3.3827701185675901E-4</v>
      </c>
      <c r="I6714" s="24">
        <v>1.003842940685046</v>
      </c>
      <c r="J6714" s="27">
        <f t="shared" si="733"/>
        <v>1.1240601356547359</v>
      </c>
      <c r="K6714" s="27">
        <f t="shared" si="734"/>
        <v>218.47206863677008</v>
      </c>
      <c r="L6714" s="27" t="s">
        <v>22</v>
      </c>
      <c r="M6714" s="24"/>
      <c r="N6714" s="27"/>
      <c r="O6714" s="27"/>
      <c r="P6714" s="27"/>
    </row>
    <row r="6715" spans="1:16">
      <c r="A6715" s="27">
        <f t="shared" si="728"/>
        <v>6712</v>
      </c>
      <c r="B6715" s="27">
        <v>2</v>
      </c>
      <c r="C6715" s="27">
        <f t="shared" si="729"/>
        <v>0</v>
      </c>
      <c r="D6715" s="27">
        <f t="shared" si="730"/>
        <v>1</v>
      </c>
      <c r="E6715" s="27">
        <f t="shared" si="731"/>
        <v>0</v>
      </c>
      <c r="F6715" s="27">
        <f t="shared" si="732"/>
        <v>0</v>
      </c>
      <c r="G6715" s="22">
        <v>58237.549996137597</v>
      </c>
      <c r="H6715" s="23">
        <v>0.13529219025185599</v>
      </c>
      <c r="I6715" s="24">
        <v>1.5401915264074288</v>
      </c>
      <c r="J6715" s="27">
        <f t="shared" si="733"/>
        <v>1.5180978685426993</v>
      </c>
      <c r="K6715" s="27">
        <f t="shared" si="734"/>
        <v>28.427478847524394</v>
      </c>
      <c r="L6715" s="27" t="s">
        <v>23</v>
      </c>
      <c r="M6715" s="24"/>
      <c r="N6715" s="27"/>
      <c r="O6715" s="27"/>
      <c r="P6715" s="27"/>
    </row>
    <row r="6716" spans="1:16">
      <c r="A6716" s="27">
        <f t="shared" si="728"/>
        <v>6713</v>
      </c>
      <c r="B6716" s="27">
        <v>2</v>
      </c>
      <c r="C6716" s="27">
        <f t="shared" si="729"/>
        <v>0</v>
      </c>
      <c r="D6716" s="27">
        <f t="shared" si="730"/>
        <v>1</v>
      </c>
      <c r="E6716" s="27">
        <f t="shared" si="731"/>
        <v>0</v>
      </c>
      <c r="F6716" s="27">
        <f t="shared" si="732"/>
        <v>0</v>
      </c>
      <c r="G6716" s="22">
        <v>65390.799996376001</v>
      </c>
      <c r="H6716" s="23">
        <v>0.12919944576175699</v>
      </c>
      <c r="I6716" s="24">
        <v>1.4471513276617685</v>
      </c>
      <c r="J6716" s="27">
        <f t="shared" si="733"/>
        <v>1.4976407365591982</v>
      </c>
      <c r="K6716" s="27">
        <f t="shared" si="734"/>
        <v>166.69294639807751</v>
      </c>
      <c r="L6716" s="27" t="s">
        <v>23</v>
      </c>
      <c r="M6716" s="24"/>
      <c r="N6716" s="27"/>
      <c r="O6716" s="27"/>
      <c r="P6716" s="27"/>
    </row>
    <row r="6717" spans="1:16">
      <c r="A6717" s="27">
        <f t="shared" si="728"/>
        <v>6714</v>
      </c>
      <c r="B6717" s="27">
        <v>2</v>
      </c>
      <c r="C6717" s="27">
        <f t="shared" si="729"/>
        <v>0</v>
      </c>
      <c r="D6717" s="27">
        <f t="shared" si="730"/>
        <v>1</v>
      </c>
      <c r="E6717" s="27">
        <f t="shared" si="731"/>
        <v>0</v>
      </c>
      <c r="F6717" s="27">
        <f t="shared" si="732"/>
        <v>0</v>
      </c>
      <c r="G6717" s="22">
        <v>68331.609988689394</v>
      </c>
      <c r="H6717" s="23">
        <v>6.05619112301959E-3</v>
      </c>
      <c r="I6717" s="24">
        <v>1.3153370013755159</v>
      </c>
      <c r="J6717" s="27">
        <f t="shared" si="733"/>
        <v>1.1384636897874765</v>
      </c>
      <c r="K6717" s="27">
        <f t="shared" si="734"/>
        <v>2137.6975906575417</v>
      </c>
      <c r="L6717" s="27" t="s">
        <v>22</v>
      </c>
      <c r="M6717" s="24"/>
      <c r="N6717" s="27"/>
      <c r="O6717" s="27"/>
      <c r="P6717" s="27"/>
    </row>
    <row r="6718" spans="1:16">
      <c r="A6718" s="27">
        <f t="shared" si="728"/>
        <v>6715</v>
      </c>
      <c r="B6718" s="27">
        <v>2</v>
      </c>
      <c r="C6718" s="27">
        <f t="shared" si="729"/>
        <v>0</v>
      </c>
      <c r="D6718" s="27">
        <f t="shared" si="730"/>
        <v>1</v>
      </c>
      <c r="E6718" s="27">
        <f t="shared" si="731"/>
        <v>0</v>
      </c>
      <c r="F6718" s="27">
        <f t="shared" si="732"/>
        <v>0</v>
      </c>
      <c r="G6718" s="22">
        <v>32502.580006599452</v>
      </c>
      <c r="H6718" s="23">
        <v>9.5857670197603499E-3</v>
      </c>
      <c r="I6718" s="24">
        <v>1.1250678733031674</v>
      </c>
      <c r="J6718" s="27">
        <f t="shared" si="733"/>
        <v>1.1474467486968685</v>
      </c>
      <c r="K6718" s="27">
        <f t="shared" si="734"/>
        <v>16.277749179910931</v>
      </c>
      <c r="L6718" s="27" t="s">
        <v>23</v>
      </c>
      <c r="M6718" s="24"/>
      <c r="N6718" s="27"/>
      <c r="O6718" s="27"/>
      <c r="P6718" s="27"/>
    </row>
    <row r="6719" spans="1:16">
      <c r="A6719" s="27">
        <f t="shared" si="728"/>
        <v>6716</v>
      </c>
      <c r="B6719" s="27">
        <v>2</v>
      </c>
      <c r="C6719" s="27">
        <f t="shared" si="729"/>
        <v>0</v>
      </c>
      <c r="D6719" s="27">
        <f t="shared" si="730"/>
        <v>1</v>
      </c>
      <c r="E6719" s="27">
        <f t="shared" si="731"/>
        <v>0</v>
      </c>
      <c r="F6719" s="27">
        <f t="shared" si="732"/>
        <v>0</v>
      </c>
      <c r="G6719" s="22">
        <v>44220.749986410097</v>
      </c>
      <c r="H6719" s="23">
        <v>1.11842417707014E-2</v>
      </c>
      <c r="I6719" s="24">
        <v>1.6500794070937004</v>
      </c>
      <c r="J6719" s="27">
        <f t="shared" si="733"/>
        <v>1.1515382831575287</v>
      </c>
      <c r="K6719" s="27">
        <f t="shared" si="734"/>
        <v>10990.769018801548</v>
      </c>
      <c r="L6719" s="27" t="s">
        <v>23</v>
      </c>
      <c r="M6719" s="24"/>
      <c r="N6719" s="27"/>
      <c r="O6719" s="27"/>
      <c r="P6719" s="27"/>
    </row>
    <row r="6720" spans="1:16">
      <c r="A6720" s="27">
        <f t="shared" si="728"/>
        <v>6717</v>
      </c>
      <c r="B6720" s="27">
        <v>2</v>
      </c>
      <c r="C6720" s="27">
        <f t="shared" si="729"/>
        <v>0</v>
      </c>
      <c r="D6720" s="27">
        <f t="shared" si="730"/>
        <v>1</v>
      </c>
      <c r="E6720" s="27">
        <f t="shared" si="731"/>
        <v>0</v>
      </c>
      <c r="F6720" s="27">
        <f t="shared" si="732"/>
        <v>0</v>
      </c>
      <c r="G6720" s="22">
        <v>112744.079994321</v>
      </c>
      <c r="H6720" s="23">
        <v>-3.4085027043732501E-2</v>
      </c>
      <c r="I6720" s="24">
        <v>0.91150009778994723</v>
      </c>
      <c r="J6720" s="27">
        <f t="shared" si="733"/>
        <v>1.041117421295626</v>
      </c>
      <c r="K6720" s="27">
        <f t="shared" si="734"/>
        <v>1894.1738898787871</v>
      </c>
      <c r="L6720" s="27" t="s">
        <v>22</v>
      </c>
      <c r="M6720" s="24"/>
      <c r="N6720" s="27"/>
      <c r="O6720" s="27"/>
      <c r="P6720" s="27"/>
    </row>
    <row r="6721" spans="1:16">
      <c r="A6721" s="27">
        <f t="shared" si="728"/>
        <v>6718</v>
      </c>
      <c r="B6721" s="27">
        <v>2</v>
      </c>
      <c r="C6721" s="27">
        <f t="shared" si="729"/>
        <v>0</v>
      </c>
      <c r="D6721" s="27">
        <f t="shared" si="730"/>
        <v>1</v>
      </c>
      <c r="E6721" s="27">
        <f t="shared" si="731"/>
        <v>0</v>
      </c>
      <c r="F6721" s="27">
        <f t="shared" si="732"/>
        <v>0</v>
      </c>
      <c r="G6721" s="22">
        <v>53111.395002245998</v>
      </c>
      <c r="H6721" s="23">
        <v>1.1816910284790001E-2</v>
      </c>
      <c r="I6721" s="24">
        <v>1.1987497305453763</v>
      </c>
      <c r="J6721" s="27">
        <f t="shared" si="733"/>
        <v>1.1531617196332358</v>
      </c>
      <c r="K6721" s="27">
        <f t="shared" si="734"/>
        <v>110.3796456910987</v>
      </c>
      <c r="L6721" s="27" t="s">
        <v>23</v>
      </c>
      <c r="M6721" s="24"/>
      <c r="N6721" s="27"/>
      <c r="O6721" s="27"/>
      <c r="P6721" s="27"/>
    </row>
    <row r="6722" spans="1:16">
      <c r="A6722" s="27">
        <f t="shared" si="728"/>
        <v>6719</v>
      </c>
      <c r="B6722" s="27">
        <v>2</v>
      </c>
      <c r="C6722" s="27">
        <f t="shared" si="729"/>
        <v>0</v>
      </c>
      <c r="D6722" s="27">
        <f t="shared" si="730"/>
        <v>1</v>
      </c>
      <c r="E6722" s="27">
        <f t="shared" si="731"/>
        <v>0</v>
      </c>
      <c r="F6722" s="27">
        <f t="shared" si="732"/>
        <v>0</v>
      </c>
      <c r="G6722" s="22">
        <v>33777.175003051751</v>
      </c>
      <c r="H6722" s="23">
        <v>3.8484569924056002E-2</v>
      </c>
      <c r="I6722" s="24">
        <v>1.2942252715837621</v>
      </c>
      <c r="J6722" s="27">
        <f t="shared" si="733"/>
        <v>1.2237135772714178</v>
      </c>
      <c r="K6722" s="27">
        <f t="shared" si="734"/>
        <v>167.93670379585868</v>
      </c>
      <c r="L6722" s="27" t="s">
        <v>22</v>
      </c>
      <c r="M6722" s="24"/>
      <c r="N6722" s="27"/>
      <c r="O6722" s="27"/>
      <c r="P6722" s="27"/>
    </row>
    <row r="6723" spans="1:16">
      <c r="A6723" s="27">
        <f t="shared" si="728"/>
        <v>6720</v>
      </c>
      <c r="B6723" s="27">
        <v>2</v>
      </c>
      <c r="C6723" s="27">
        <f t="shared" si="729"/>
        <v>0</v>
      </c>
      <c r="D6723" s="27">
        <f t="shared" si="730"/>
        <v>1</v>
      </c>
      <c r="E6723" s="27">
        <f t="shared" si="731"/>
        <v>0</v>
      </c>
      <c r="F6723" s="27">
        <f t="shared" si="732"/>
        <v>0</v>
      </c>
      <c r="G6723" s="22">
        <v>14974.280002355599</v>
      </c>
      <c r="H6723" s="23">
        <v>1.1033554659043399E-3</v>
      </c>
      <c r="I6723" s="24">
        <v>1.1664876476906552</v>
      </c>
      <c r="J6723" s="27">
        <f t="shared" si="733"/>
        <v>1.1259767743702933</v>
      </c>
      <c r="K6723" s="27">
        <f t="shared" si="734"/>
        <v>24.574752975895304</v>
      </c>
      <c r="L6723" s="27" t="s">
        <v>23</v>
      </c>
      <c r="M6723" s="24"/>
      <c r="N6723" s="27"/>
      <c r="O6723" s="27"/>
      <c r="P6723" s="27"/>
    </row>
    <row r="6724" spans="1:16">
      <c r="A6724" s="27">
        <f t="shared" si="728"/>
        <v>6721</v>
      </c>
      <c r="B6724" s="27">
        <v>2</v>
      </c>
      <c r="C6724" s="27">
        <f t="shared" si="729"/>
        <v>0</v>
      </c>
      <c r="D6724" s="27">
        <f t="shared" si="730"/>
        <v>1</v>
      </c>
      <c r="E6724" s="27">
        <f t="shared" si="731"/>
        <v>0</v>
      </c>
      <c r="F6724" s="27">
        <f t="shared" si="732"/>
        <v>0</v>
      </c>
      <c r="G6724" s="22">
        <v>14652.560001432899</v>
      </c>
      <c r="H6724" s="23">
        <v>1.0673794231019801E-2</v>
      </c>
      <c r="I6724" s="24">
        <v>1.0325236722931248</v>
      </c>
      <c r="J6724" s="27">
        <f t="shared" si="733"/>
        <v>1.1502301334685097</v>
      </c>
      <c r="K6724" s="27">
        <f t="shared" si="734"/>
        <v>203.00844952165318</v>
      </c>
      <c r="L6724" s="27" t="s">
        <v>23</v>
      </c>
      <c r="M6724" s="24"/>
      <c r="N6724" s="27"/>
      <c r="O6724" s="27"/>
      <c r="P6724" s="27"/>
    </row>
    <row r="6725" spans="1:16">
      <c r="A6725" s="27">
        <f t="shared" ref="A6725:A6788" si="735">A6724+1</f>
        <v>6722</v>
      </c>
      <c r="B6725" s="27">
        <v>2</v>
      </c>
      <c r="C6725" s="27">
        <f t="shared" ref="C6725:C6788" si="736">IF(B6725=1, 1, 0)</f>
        <v>0</v>
      </c>
      <c r="D6725" s="27">
        <f t="shared" ref="D6725:D6788" si="737">IF(B6725=2,1,0)</f>
        <v>1</v>
      </c>
      <c r="E6725" s="27">
        <f t="shared" ref="E6725:E6788" si="738">IF(B6725=3,1,0)</f>
        <v>0</v>
      </c>
      <c r="F6725" s="27">
        <f t="shared" ref="F6725:F6788" si="739">IF(B6725=4,1,0)</f>
        <v>0</v>
      </c>
      <c r="G6725" s="22">
        <v>56680.059993028597</v>
      </c>
      <c r="H6725" s="23">
        <v>9.3602631997624502E-2</v>
      </c>
      <c r="I6725" s="24">
        <v>1.6068692858907834</v>
      </c>
      <c r="J6725" s="27">
        <f t="shared" ref="J6725:J6788" si="740">$G$2*EXP(SUMPRODUCT($C$2:$F$2,C6725:F6725)*H6725)</f>
        <v>1.3835120410059349</v>
      </c>
      <c r="K6725" s="27">
        <f t="shared" ref="K6725:K6788" si="741">G6725*(I6725-J6725)^2</f>
        <v>2827.6808401554804</v>
      </c>
      <c r="L6725" s="27" t="s">
        <v>22</v>
      </c>
      <c r="M6725" s="24"/>
      <c r="N6725" s="27"/>
      <c r="O6725" s="27"/>
      <c r="P6725" s="27"/>
    </row>
    <row r="6726" spans="1:16">
      <c r="A6726" s="27">
        <f t="shared" si="735"/>
        <v>6723</v>
      </c>
      <c r="B6726" s="27">
        <v>2</v>
      </c>
      <c r="C6726" s="27">
        <f t="shared" si="736"/>
        <v>0</v>
      </c>
      <c r="D6726" s="27">
        <f t="shared" si="737"/>
        <v>1</v>
      </c>
      <c r="E6726" s="27">
        <f t="shared" si="738"/>
        <v>0</v>
      </c>
      <c r="F6726" s="27">
        <f t="shared" si="739"/>
        <v>0</v>
      </c>
      <c r="G6726" s="22">
        <v>26397.700000047698</v>
      </c>
      <c r="H6726" s="23">
        <v>-8.9977850164895795E-5</v>
      </c>
      <c r="I6726" s="24">
        <v>1.0311576685468709</v>
      </c>
      <c r="J6726" s="27">
        <f t="shared" si="740"/>
        <v>1.1229887161922449</v>
      </c>
      <c r="K6726" s="27">
        <f t="shared" si="741"/>
        <v>222.61025486286536</v>
      </c>
      <c r="L6726" s="27" t="s">
        <v>23</v>
      </c>
      <c r="M6726" s="24"/>
      <c r="N6726" s="27"/>
      <c r="O6726" s="27"/>
      <c r="P6726" s="27"/>
    </row>
    <row r="6727" spans="1:16">
      <c r="A6727" s="27">
        <f t="shared" si="735"/>
        <v>6724</v>
      </c>
      <c r="B6727" s="27">
        <v>2</v>
      </c>
      <c r="C6727" s="27">
        <f t="shared" si="736"/>
        <v>0</v>
      </c>
      <c r="D6727" s="27">
        <f t="shared" si="737"/>
        <v>1</v>
      </c>
      <c r="E6727" s="27">
        <f t="shared" si="738"/>
        <v>0</v>
      </c>
      <c r="F6727" s="27">
        <f t="shared" si="739"/>
        <v>0</v>
      </c>
      <c r="G6727" s="22">
        <v>63646.079984188102</v>
      </c>
      <c r="H6727" s="23">
        <v>9.3076831794076508E-3</v>
      </c>
      <c r="I6727" s="24">
        <v>1.1888003541389995</v>
      </c>
      <c r="J6727" s="27">
        <f t="shared" si="740"/>
        <v>1.1467364376341318</v>
      </c>
      <c r="K6727" s="27">
        <f t="shared" si="741"/>
        <v>112.61366004509972</v>
      </c>
      <c r="L6727" s="27" t="s">
        <v>23</v>
      </c>
      <c r="M6727" s="24"/>
      <c r="N6727" s="27"/>
      <c r="O6727" s="27"/>
      <c r="P6727" s="27"/>
    </row>
    <row r="6728" spans="1:16">
      <c r="A6728" s="27">
        <f t="shared" si="735"/>
        <v>6725</v>
      </c>
      <c r="B6728" s="27">
        <v>2</v>
      </c>
      <c r="C6728" s="27">
        <f t="shared" si="736"/>
        <v>0</v>
      </c>
      <c r="D6728" s="27">
        <f t="shared" si="737"/>
        <v>1</v>
      </c>
      <c r="E6728" s="27">
        <f t="shared" si="738"/>
        <v>0</v>
      </c>
      <c r="F6728" s="27">
        <f t="shared" si="739"/>
        <v>0</v>
      </c>
      <c r="G6728" s="22">
        <v>12367.939999341999</v>
      </c>
      <c r="H6728" s="23">
        <v>-1.0003701701018399E-3</v>
      </c>
      <c r="I6728" s="24">
        <v>0.75287356321839083</v>
      </c>
      <c r="J6728" s="27">
        <f t="shared" si="740"/>
        <v>1.1207144641798215</v>
      </c>
      <c r="K6728" s="27">
        <f t="shared" si="741"/>
        <v>1673.46797219527</v>
      </c>
      <c r="L6728" s="27" t="s">
        <v>23</v>
      </c>
      <c r="M6728" s="24"/>
      <c r="N6728" s="27"/>
      <c r="O6728" s="27"/>
      <c r="P6728" s="27"/>
    </row>
    <row r="6729" spans="1:16">
      <c r="A6729" s="27">
        <f t="shared" si="735"/>
        <v>6726</v>
      </c>
      <c r="B6729" s="27">
        <v>2</v>
      </c>
      <c r="C6729" s="27">
        <f t="shared" si="736"/>
        <v>0</v>
      </c>
      <c r="D6729" s="27">
        <f t="shared" si="737"/>
        <v>1</v>
      </c>
      <c r="E6729" s="27">
        <f t="shared" si="738"/>
        <v>0</v>
      </c>
      <c r="F6729" s="27">
        <f t="shared" si="739"/>
        <v>0</v>
      </c>
      <c r="G6729" s="22">
        <v>17012.855002403248</v>
      </c>
      <c r="H6729" s="23">
        <v>5.0745922480834697E-3</v>
      </c>
      <c r="I6729" s="24">
        <v>0.93739873324495504</v>
      </c>
      <c r="J6729" s="27">
        <f t="shared" si="740"/>
        <v>1.135977962804487</v>
      </c>
      <c r="K6729" s="27">
        <f t="shared" si="741"/>
        <v>670.87999745389538</v>
      </c>
      <c r="L6729" s="27" t="s">
        <v>23</v>
      </c>
      <c r="M6729" s="24"/>
      <c r="N6729" s="27"/>
      <c r="O6729" s="27"/>
      <c r="P6729" s="27"/>
    </row>
    <row r="6730" spans="1:16">
      <c r="A6730" s="27">
        <f t="shared" si="735"/>
        <v>6727</v>
      </c>
      <c r="B6730" s="27">
        <v>2</v>
      </c>
      <c r="C6730" s="27">
        <f t="shared" si="736"/>
        <v>0</v>
      </c>
      <c r="D6730" s="27">
        <f t="shared" si="737"/>
        <v>1</v>
      </c>
      <c r="E6730" s="27">
        <f t="shared" si="738"/>
        <v>0</v>
      </c>
      <c r="F6730" s="27">
        <f t="shared" si="739"/>
        <v>0</v>
      </c>
      <c r="G6730" s="22">
        <v>14472.9100023508</v>
      </c>
      <c r="H6730" s="23">
        <v>1.20061575392694E-2</v>
      </c>
      <c r="I6730" s="24">
        <v>1.0944716585024492</v>
      </c>
      <c r="J6730" s="27">
        <f t="shared" si="740"/>
        <v>1.1536477753540249</v>
      </c>
      <c r="K6730" s="27">
        <f t="shared" si="741"/>
        <v>50.681421580981869</v>
      </c>
      <c r="L6730" s="27" t="s">
        <v>23</v>
      </c>
      <c r="M6730" s="24"/>
      <c r="N6730" s="27"/>
      <c r="O6730" s="27"/>
      <c r="P6730" s="27"/>
    </row>
    <row r="6731" spans="1:16">
      <c r="A6731" s="27">
        <f t="shared" si="735"/>
        <v>6728</v>
      </c>
      <c r="B6731" s="27">
        <v>2</v>
      </c>
      <c r="C6731" s="27">
        <f t="shared" si="736"/>
        <v>0</v>
      </c>
      <c r="D6731" s="27">
        <f t="shared" si="737"/>
        <v>1</v>
      </c>
      <c r="E6731" s="27">
        <f t="shared" si="738"/>
        <v>0</v>
      </c>
      <c r="F6731" s="27">
        <f t="shared" si="739"/>
        <v>0</v>
      </c>
      <c r="G6731" s="22">
        <v>13892.18500077725</v>
      </c>
      <c r="H6731" s="23">
        <v>3.0602601097141999E-4</v>
      </c>
      <c r="I6731" s="24">
        <v>1.00945110868775</v>
      </c>
      <c r="J6731" s="27">
        <f t="shared" si="740"/>
        <v>1.1239794136587673</v>
      </c>
      <c r="K6731" s="27">
        <f t="shared" si="741"/>
        <v>182.2200764341444</v>
      </c>
      <c r="L6731" s="27" t="s">
        <v>22</v>
      </c>
      <c r="M6731" s="24"/>
      <c r="N6731" s="27"/>
      <c r="O6731" s="27"/>
      <c r="P6731" s="27"/>
    </row>
    <row r="6732" spans="1:16">
      <c r="A6732" s="27">
        <f t="shared" si="735"/>
        <v>6729</v>
      </c>
      <c r="B6732" s="27">
        <v>2</v>
      </c>
      <c r="C6732" s="27">
        <f t="shared" si="736"/>
        <v>0</v>
      </c>
      <c r="D6732" s="27">
        <f t="shared" si="737"/>
        <v>1</v>
      </c>
      <c r="E6732" s="27">
        <f t="shared" si="738"/>
        <v>0</v>
      </c>
      <c r="F6732" s="27">
        <f t="shared" si="739"/>
        <v>0</v>
      </c>
      <c r="G6732" s="22">
        <v>8695.1199961602706</v>
      </c>
      <c r="H6732" s="23">
        <v>0.160269520714418</v>
      </c>
      <c r="I6732" s="24">
        <v>1.0309924167490934</v>
      </c>
      <c r="J6732" s="27">
        <f t="shared" si="740"/>
        <v>1.6049247004450413</v>
      </c>
      <c r="K6732" s="27">
        <f t="shared" si="741"/>
        <v>2864.1574517312906</v>
      </c>
      <c r="L6732" s="27" t="s">
        <v>23</v>
      </c>
      <c r="M6732" s="24"/>
      <c r="N6732" s="27"/>
      <c r="O6732" s="27"/>
      <c r="P6732" s="27"/>
    </row>
    <row r="6733" spans="1:16">
      <c r="A6733" s="27">
        <f t="shared" si="735"/>
        <v>6730</v>
      </c>
      <c r="B6733" s="27">
        <v>2</v>
      </c>
      <c r="C6733" s="27">
        <f t="shared" si="736"/>
        <v>0</v>
      </c>
      <c r="D6733" s="27">
        <f t="shared" si="737"/>
        <v>1</v>
      </c>
      <c r="E6733" s="27">
        <f t="shared" si="738"/>
        <v>0</v>
      </c>
      <c r="F6733" s="27">
        <f t="shared" si="739"/>
        <v>0</v>
      </c>
      <c r="G6733" s="22">
        <v>8814.6499888151902</v>
      </c>
      <c r="H6733" s="23">
        <v>0.15944334300225499</v>
      </c>
      <c r="I6733" s="24">
        <v>1.001310186701605</v>
      </c>
      <c r="J6733" s="27">
        <f t="shared" si="740"/>
        <v>1.6019748265309053</v>
      </c>
      <c r="K6733" s="27">
        <f t="shared" si="741"/>
        <v>3180.3081707674373</v>
      </c>
      <c r="L6733" s="27" t="s">
        <v>23</v>
      </c>
      <c r="M6733" s="24"/>
      <c r="N6733" s="27"/>
      <c r="O6733" s="27"/>
      <c r="P6733" s="27"/>
    </row>
    <row r="6734" spans="1:16">
      <c r="A6734" s="27">
        <f t="shared" si="735"/>
        <v>6731</v>
      </c>
      <c r="B6734" s="27">
        <v>2</v>
      </c>
      <c r="C6734" s="27">
        <f t="shared" si="736"/>
        <v>0</v>
      </c>
      <c r="D6734" s="27">
        <f t="shared" si="737"/>
        <v>1</v>
      </c>
      <c r="E6734" s="27">
        <f t="shared" si="738"/>
        <v>0</v>
      </c>
      <c r="F6734" s="27">
        <f t="shared" si="739"/>
        <v>0</v>
      </c>
      <c r="G6734" s="22">
        <v>15017.25</v>
      </c>
      <c r="H6734" s="23">
        <v>3.07876877765905E-3</v>
      </c>
      <c r="I6734" s="24">
        <v>1.1438142027690934</v>
      </c>
      <c r="J6734" s="27">
        <f t="shared" si="740"/>
        <v>1.1309406133566671</v>
      </c>
      <c r="K6734" s="27">
        <f t="shared" si="741"/>
        <v>2.4887983958962363</v>
      </c>
      <c r="L6734" s="27" t="s">
        <v>23</v>
      </c>
      <c r="M6734" s="24"/>
      <c r="N6734" s="27"/>
      <c r="O6734" s="27"/>
      <c r="P6734" s="27"/>
    </row>
    <row r="6735" spans="1:16">
      <c r="A6735" s="27">
        <f t="shared" si="735"/>
        <v>6732</v>
      </c>
      <c r="B6735" s="27">
        <v>2</v>
      </c>
      <c r="C6735" s="27">
        <f t="shared" si="736"/>
        <v>0</v>
      </c>
      <c r="D6735" s="27">
        <f t="shared" si="737"/>
        <v>1</v>
      </c>
      <c r="E6735" s="27">
        <f t="shared" si="738"/>
        <v>0</v>
      </c>
      <c r="F6735" s="27">
        <f t="shared" si="739"/>
        <v>0</v>
      </c>
      <c r="G6735" s="22">
        <v>16399.359994411501</v>
      </c>
      <c r="H6735" s="23">
        <v>-8.0066754146239597E-3</v>
      </c>
      <c r="I6735" s="24">
        <v>1.0178919397697077</v>
      </c>
      <c r="J6735" s="27">
        <f t="shared" si="740"/>
        <v>1.1033654270534974</v>
      </c>
      <c r="K6735" s="27">
        <f t="shared" si="741"/>
        <v>119.80908356688914</v>
      </c>
      <c r="L6735" s="27" t="s">
        <v>23</v>
      </c>
      <c r="M6735" s="24"/>
      <c r="N6735" s="27"/>
      <c r="O6735" s="27"/>
      <c r="P6735" s="27"/>
    </row>
    <row r="6736" spans="1:16">
      <c r="A6736" s="27">
        <f t="shared" si="735"/>
        <v>6733</v>
      </c>
      <c r="B6736" s="27">
        <v>2</v>
      </c>
      <c r="C6736" s="27">
        <f t="shared" si="736"/>
        <v>0</v>
      </c>
      <c r="D6736" s="27">
        <f t="shared" si="737"/>
        <v>1</v>
      </c>
      <c r="E6736" s="27">
        <f t="shared" si="738"/>
        <v>0</v>
      </c>
      <c r="F6736" s="27">
        <f t="shared" si="739"/>
        <v>0</v>
      </c>
      <c r="G6736" s="22">
        <v>12875.5100004673</v>
      </c>
      <c r="H6736" s="23">
        <v>2.0399595666064198E-3</v>
      </c>
      <c r="I6736" s="24">
        <v>1.2157407407407408</v>
      </c>
      <c r="J6736" s="27">
        <f t="shared" si="740"/>
        <v>1.1283275608877288</v>
      </c>
      <c r="K6736" s="27">
        <f t="shared" si="741"/>
        <v>98.38259610091022</v>
      </c>
      <c r="L6736" s="27" t="s">
        <v>22</v>
      </c>
      <c r="M6736" s="24"/>
      <c r="N6736" s="27"/>
      <c r="O6736" s="27"/>
      <c r="P6736" s="27"/>
    </row>
    <row r="6737" spans="1:16">
      <c r="A6737" s="27">
        <f t="shared" si="735"/>
        <v>6734</v>
      </c>
      <c r="B6737" s="27">
        <v>2</v>
      </c>
      <c r="C6737" s="27">
        <f t="shared" si="736"/>
        <v>0</v>
      </c>
      <c r="D6737" s="27">
        <f t="shared" si="737"/>
        <v>1</v>
      </c>
      <c r="E6737" s="27">
        <f t="shared" si="738"/>
        <v>0</v>
      </c>
      <c r="F6737" s="27">
        <f t="shared" si="739"/>
        <v>0</v>
      </c>
      <c r="G6737" s="22">
        <v>18443.0499968529</v>
      </c>
      <c r="H6737" s="23">
        <v>6.9993114122831202E-3</v>
      </c>
      <c r="I6737" s="24">
        <v>1.2306261624302541</v>
      </c>
      <c r="J6737" s="27">
        <f t="shared" si="740"/>
        <v>1.1408570999322534</v>
      </c>
      <c r="K6737" s="27">
        <f t="shared" si="741"/>
        <v>148.62303404045173</v>
      </c>
      <c r="L6737" s="27" t="s">
        <v>23</v>
      </c>
      <c r="M6737" s="24"/>
      <c r="N6737" s="27"/>
      <c r="O6737" s="27"/>
      <c r="P6737" s="27"/>
    </row>
    <row r="6738" spans="1:16">
      <c r="A6738" s="27">
        <f t="shared" si="735"/>
        <v>6735</v>
      </c>
      <c r="B6738" s="27">
        <v>2</v>
      </c>
      <c r="C6738" s="27">
        <f t="shared" si="736"/>
        <v>0</v>
      </c>
      <c r="D6738" s="27">
        <f t="shared" si="737"/>
        <v>1</v>
      </c>
      <c r="E6738" s="27">
        <f t="shared" si="738"/>
        <v>0</v>
      </c>
      <c r="F6738" s="27">
        <f t="shared" si="739"/>
        <v>0</v>
      </c>
      <c r="G6738" s="22">
        <v>20493.4849989414</v>
      </c>
      <c r="H6738" s="23">
        <v>-1.74852551782744E-2</v>
      </c>
      <c r="I6738" s="24">
        <v>0.91285466126230452</v>
      </c>
      <c r="J6738" s="27">
        <f t="shared" si="740"/>
        <v>1.080321196687293</v>
      </c>
      <c r="K6738" s="27">
        <f t="shared" si="741"/>
        <v>574.74061652013984</v>
      </c>
      <c r="L6738" s="27" t="s">
        <v>23</v>
      </c>
      <c r="M6738" s="24"/>
      <c r="N6738" s="27"/>
      <c r="O6738" s="27"/>
      <c r="P6738" s="27"/>
    </row>
    <row r="6739" spans="1:16">
      <c r="A6739" s="27">
        <f t="shared" si="735"/>
        <v>6736</v>
      </c>
      <c r="B6739" s="27">
        <v>2</v>
      </c>
      <c r="C6739" s="27">
        <f t="shared" si="736"/>
        <v>0</v>
      </c>
      <c r="D6739" s="27">
        <f t="shared" si="737"/>
        <v>1</v>
      </c>
      <c r="E6739" s="27">
        <f t="shared" si="738"/>
        <v>0</v>
      </c>
      <c r="F6739" s="27">
        <f t="shared" si="739"/>
        <v>0</v>
      </c>
      <c r="G6739" s="22">
        <v>20488.984998226151</v>
      </c>
      <c r="H6739" s="23">
        <v>-2.5843602340848499E-2</v>
      </c>
      <c r="I6739" s="24">
        <v>0.93026359693026361</v>
      </c>
      <c r="J6739" s="27">
        <f t="shared" si="740"/>
        <v>1.0604001226063633</v>
      </c>
      <c r="K6739" s="27">
        <f t="shared" si="741"/>
        <v>346.99151922720984</v>
      </c>
      <c r="L6739" s="27" t="s">
        <v>23</v>
      </c>
      <c r="M6739" s="24"/>
      <c r="N6739" s="27"/>
      <c r="O6739" s="27"/>
      <c r="P6739" s="27"/>
    </row>
    <row r="6740" spans="1:16">
      <c r="A6740" s="27">
        <f t="shared" si="735"/>
        <v>6737</v>
      </c>
      <c r="B6740" s="27">
        <v>2</v>
      </c>
      <c r="C6740" s="27">
        <f t="shared" si="736"/>
        <v>0</v>
      </c>
      <c r="D6740" s="27">
        <f t="shared" si="737"/>
        <v>1</v>
      </c>
      <c r="E6740" s="27">
        <f t="shared" si="738"/>
        <v>0</v>
      </c>
      <c r="F6740" s="27">
        <f t="shared" si="739"/>
        <v>0</v>
      </c>
      <c r="G6740" s="22">
        <v>20785.099999844999</v>
      </c>
      <c r="H6740" s="23">
        <v>6.9466828250197804E-4</v>
      </c>
      <c r="I6740" s="24">
        <v>1.3613952708368271</v>
      </c>
      <c r="J6740" s="27">
        <f t="shared" si="740"/>
        <v>1.1249525441310817</v>
      </c>
      <c r="K6740" s="27">
        <f t="shared" si="741"/>
        <v>1161.9944037130495</v>
      </c>
      <c r="L6740" s="27" t="s">
        <v>22</v>
      </c>
      <c r="M6740" s="24"/>
      <c r="N6740" s="27"/>
      <c r="O6740" s="27"/>
      <c r="P6740" s="27"/>
    </row>
    <row r="6741" spans="1:16">
      <c r="A6741" s="27">
        <f t="shared" si="735"/>
        <v>6738</v>
      </c>
      <c r="B6741" s="27">
        <v>2</v>
      </c>
      <c r="C6741" s="27">
        <f t="shared" si="736"/>
        <v>0</v>
      </c>
      <c r="D6741" s="27">
        <f t="shared" si="737"/>
        <v>1</v>
      </c>
      <c r="E6741" s="27">
        <f t="shared" si="738"/>
        <v>0</v>
      </c>
      <c r="F6741" s="27">
        <f t="shared" si="739"/>
        <v>0</v>
      </c>
      <c r="G6741" s="22">
        <v>22860.269997000702</v>
      </c>
      <c r="H6741" s="23">
        <v>-5.0322726602310599E-3</v>
      </c>
      <c r="I6741" s="24">
        <v>1.2871818113150539</v>
      </c>
      <c r="J6741" s="27">
        <f t="shared" si="740"/>
        <v>1.1106976036224749</v>
      </c>
      <c r="K6741" s="27">
        <f t="shared" si="741"/>
        <v>712.0214129220808</v>
      </c>
      <c r="L6741" s="27" t="s">
        <v>23</v>
      </c>
      <c r="M6741" s="24"/>
      <c r="N6741" s="27"/>
      <c r="O6741" s="27"/>
      <c r="P6741" s="27"/>
    </row>
    <row r="6742" spans="1:16">
      <c r="A6742" s="27">
        <f t="shared" si="735"/>
        <v>6739</v>
      </c>
      <c r="B6742" s="27">
        <v>2</v>
      </c>
      <c r="C6742" s="27">
        <f t="shared" si="736"/>
        <v>0</v>
      </c>
      <c r="D6742" s="27">
        <f t="shared" si="737"/>
        <v>1</v>
      </c>
      <c r="E6742" s="27">
        <f t="shared" si="738"/>
        <v>0</v>
      </c>
      <c r="F6742" s="27">
        <f t="shared" si="739"/>
        <v>0</v>
      </c>
      <c r="G6742" s="22">
        <v>6979.3299996554997</v>
      </c>
      <c r="H6742" s="23">
        <v>2.9024966584730801E-2</v>
      </c>
      <c r="I6742" s="24">
        <v>0.93709597215315765</v>
      </c>
      <c r="J6742" s="27">
        <f t="shared" si="740"/>
        <v>1.198206457851096</v>
      </c>
      <c r="K6742" s="27">
        <f t="shared" si="741"/>
        <v>475.84154673213038</v>
      </c>
      <c r="L6742" s="27" t="s">
        <v>22</v>
      </c>
      <c r="M6742" s="24"/>
      <c r="N6742" s="27"/>
      <c r="O6742" s="27"/>
      <c r="P6742" s="27"/>
    </row>
    <row r="6743" spans="1:16">
      <c r="A6743" s="27">
        <f t="shared" si="735"/>
        <v>6740</v>
      </c>
      <c r="B6743" s="27">
        <v>2</v>
      </c>
      <c r="C6743" s="27">
        <f t="shared" si="736"/>
        <v>0</v>
      </c>
      <c r="D6743" s="27">
        <f t="shared" si="737"/>
        <v>1</v>
      </c>
      <c r="E6743" s="27">
        <f t="shared" si="738"/>
        <v>0</v>
      </c>
      <c r="F6743" s="27">
        <f t="shared" si="739"/>
        <v>0</v>
      </c>
      <c r="G6743" s="22">
        <v>20303.620002150499</v>
      </c>
      <c r="H6743" s="23">
        <v>-4.4446236121813004E-3</v>
      </c>
      <c r="I6743" s="24">
        <v>1.3893136114342697</v>
      </c>
      <c r="J6743" s="27">
        <f t="shared" si="740"/>
        <v>1.1121519665499575</v>
      </c>
      <c r="K6743" s="27">
        <f t="shared" si="741"/>
        <v>1559.6952045334126</v>
      </c>
      <c r="L6743" s="27" t="s">
        <v>23</v>
      </c>
      <c r="M6743" s="24"/>
      <c r="N6743" s="27"/>
      <c r="O6743" s="27"/>
      <c r="P6743" s="27"/>
    </row>
    <row r="6744" spans="1:16">
      <c r="A6744" s="27">
        <f t="shared" si="735"/>
        <v>6741</v>
      </c>
      <c r="B6744" s="27">
        <v>2</v>
      </c>
      <c r="C6744" s="27">
        <f t="shared" si="736"/>
        <v>0</v>
      </c>
      <c r="D6744" s="27">
        <f t="shared" si="737"/>
        <v>1</v>
      </c>
      <c r="E6744" s="27">
        <f t="shared" si="738"/>
        <v>0</v>
      </c>
      <c r="F6744" s="27">
        <f t="shared" si="739"/>
        <v>0</v>
      </c>
      <c r="G6744" s="22">
        <v>10994.4000003934</v>
      </c>
      <c r="H6744" s="23">
        <v>1.17434249527439E-3</v>
      </c>
      <c r="I6744" s="24">
        <v>1.4458003169572107</v>
      </c>
      <c r="J6744" s="27">
        <f t="shared" si="740"/>
        <v>1.1261547733460184</v>
      </c>
      <c r="K6744" s="27">
        <f t="shared" si="741"/>
        <v>1123.3338387637527</v>
      </c>
      <c r="L6744" s="27" t="s">
        <v>22</v>
      </c>
      <c r="M6744" s="24"/>
      <c r="N6744" s="27"/>
      <c r="O6744" s="27"/>
      <c r="P6744" s="27"/>
    </row>
    <row r="6745" spans="1:16">
      <c r="A6745" s="27">
        <f t="shared" si="735"/>
        <v>6742</v>
      </c>
      <c r="B6745" s="27">
        <v>2</v>
      </c>
      <c r="C6745" s="27">
        <f t="shared" si="736"/>
        <v>0</v>
      </c>
      <c r="D6745" s="27">
        <f t="shared" si="737"/>
        <v>1</v>
      </c>
      <c r="E6745" s="27">
        <f t="shared" si="738"/>
        <v>0</v>
      </c>
      <c r="F6745" s="27">
        <f t="shared" si="739"/>
        <v>0</v>
      </c>
      <c r="G6745" s="22">
        <v>12162.649999082099</v>
      </c>
      <c r="H6745" s="23">
        <v>-4.6489848735442197E-3</v>
      </c>
      <c r="I6745" s="24">
        <v>1.2343661971830986</v>
      </c>
      <c r="J6745" s="27">
        <f t="shared" si="740"/>
        <v>1.1116459803881067</v>
      </c>
      <c r="K6745" s="27">
        <f t="shared" si="741"/>
        <v>183.17256923309455</v>
      </c>
      <c r="L6745" s="27" t="s">
        <v>22</v>
      </c>
      <c r="M6745" s="24"/>
      <c r="N6745" s="27"/>
      <c r="O6745" s="27"/>
      <c r="P6745" s="27"/>
    </row>
    <row r="6746" spans="1:16">
      <c r="A6746" s="27">
        <f t="shared" si="735"/>
        <v>6743</v>
      </c>
      <c r="B6746" s="27">
        <v>2</v>
      </c>
      <c r="C6746" s="27">
        <f t="shared" si="736"/>
        <v>0</v>
      </c>
      <c r="D6746" s="27">
        <f t="shared" si="737"/>
        <v>1</v>
      </c>
      <c r="E6746" s="27">
        <f t="shared" si="738"/>
        <v>0</v>
      </c>
      <c r="F6746" s="27">
        <f t="shared" si="739"/>
        <v>0</v>
      </c>
      <c r="G6746" s="22">
        <v>5463.3800002932503</v>
      </c>
      <c r="H6746" s="23">
        <v>3.0639540329238601E-2</v>
      </c>
      <c r="I6746" s="24">
        <v>1.0712927756653992</v>
      </c>
      <c r="J6746" s="27">
        <f t="shared" si="740"/>
        <v>1.202522097991493</v>
      </c>
      <c r="K6746" s="27">
        <f t="shared" si="741"/>
        <v>94.085604749864558</v>
      </c>
      <c r="L6746" s="27" t="s">
        <v>22</v>
      </c>
      <c r="M6746" s="24"/>
      <c r="N6746" s="27"/>
      <c r="O6746" s="27"/>
      <c r="P6746" s="27"/>
    </row>
    <row r="6747" spans="1:16">
      <c r="A6747" s="27">
        <f t="shared" si="735"/>
        <v>6744</v>
      </c>
      <c r="B6747" s="27">
        <v>2</v>
      </c>
      <c r="C6747" s="27">
        <f t="shared" si="736"/>
        <v>0</v>
      </c>
      <c r="D6747" s="27">
        <f t="shared" si="737"/>
        <v>1</v>
      </c>
      <c r="E6747" s="27">
        <f t="shared" si="738"/>
        <v>0</v>
      </c>
      <c r="F6747" s="27">
        <f t="shared" si="739"/>
        <v>0</v>
      </c>
      <c r="G6747" s="22">
        <v>11432.4599996954</v>
      </c>
      <c r="H6747" s="23">
        <v>-1.2370226086683599E-2</v>
      </c>
      <c r="I6747" s="24">
        <v>1.3695810830535688</v>
      </c>
      <c r="J6747" s="27">
        <f t="shared" si="740"/>
        <v>1.0926963730888792</v>
      </c>
      <c r="K6747" s="27">
        <f t="shared" si="741"/>
        <v>876.4711762852661</v>
      </c>
      <c r="L6747" s="27" t="s">
        <v>23</v>
      </c>
      <c r="M6747" s="24"/>
      <c r="N6747" s="27"/>
      <c r="O6747" s="27"/>
      <c r="P6747" s="27"/>
    </row>
    <row r="6748" spans="1:16">
      <c r="A6748" s="27">
        <f t="shared" si="735"/>
        <v>6745</v>
      </c>
      <c r="B6748" s="27">
        <v>2</v>
      </c>
      <c r="C6748" s="27">
        <f t="shared" si="736"/>
        <v>0</v>
      </c>
      <c r="D6748" s="27">
        <f t="shared" si="737"/>
        <v>1</v>
      </c>
      <c r="E6748" s="27">
        <f t="shared" si="738"/>
        <v>0</v>
      </c>
      <c r="F6748" s="27">
        <f t="shared" si="739"/>
        <v>0</v>
      </c>
      <c r="G6748" s="22">
        <v>23540.940000772502</v>
      </c>
      <c r="H6748" s="23">
        <v>-6.8776131152150904E-3</v>
      </c>
      <c r="I6748" s="24">
        <v>1.8863827993254638</v>
      </c>
      <c r="J6748" s="27">
        <f t="shared" si="740"/>
        <v>1.1061429527007263</v>
      </c>
      <c r="K6748" s="27">
        <f t="shared" si="741"/>
        <v>14331.117346099243</v>
      </c>
      <c r="L6748" s="27" t="s">
        <v>22</v>
      </c>
      <c r="M6748" s="24"/>
      <c r="N6748" s="27"/>
      <c r="O6748" s="27"/>
      <c r="P6748" s="27"/>
    </row>
    <row r="6749" spans="1:16">
      <c r="A6749" s="27">
        <f t="shared" si="735"/>
        <v>6746</v>
      </c>
      <c r="B6749" s="27">
        <v>2</v>
      </c>
      <c r="C6749" s="27">
        <f t="shared" si="736"/>
        <v>0</v>
      </c>
      <c r="D6749" s="27">
        <f t="shared" si="737"/>
        <v>1</v>
      </c>
      <c r="E6749" s="27">
        <f t="shared" si="738"/>
        <v>0</v>
      </c>
      <c r="F6749" s="27">
        <f t="shared" si="739"/>
        <v>0</v>
      </c>
      <c r="G6749" s="22">
        <v>33516.619992315798</v>
      </c>
      <c r="H6749" s="23">
        <v>-5.7569864924774602E-3</v>
      </c>
      <c r="I6749" s="24">
        <v>0.95486935866983369</v>
      </c>
      <c r="J6749" s="27">
        <f t="shared" si="740"/>
        <v>1.108906640059331</v>
      </c>
      <c r="K6749" s="27">
        <f t="shared" si="741"/>
        <v>795.2650665412657</v>
      </c>
      <c r="L6749" s="27" t="s">
        <v>23</v>
      </c>
      <c r="M6749" s="24"/>
      <c r="N6749" s="27"/>
      <c r="O6749" s="27"/>
      <c r="P6749" s="27"/>
    </row>
    <row r="6750" spans="1:16">
      <c r="A6750" s="27">
        <f t="shared" si="735"/>
        <v>6747</v>
      </c>
      <c r="B6750" s="27">
        <v>2</v>
      </c>
      <c r="C6750" s="27">
        <f t="shared" si="736"/>
        <v>0</v>
      </c>
      <c r="D6750" s="27">
        <f t="shared" si="737"/>
        <v>1</v>
      </c>
      <c r="E6750" s="27">
        <f t="shared" si="738"/>
        <v>0</v>
      </c>
      <c r="F6750" s="27">
        <f t="shared" si="739"/>
        <v>0</v>
      </c>
      <c r="G6750" s="22">
        <v>31477.420003175699</v>
      </c>
      <c r="H6750" s="23">
        <v>0.10479393751019001</v>
      </c>
      <c r="I6750" s="24">
        <v>1.2764201840685496</v>
      </c>
      <c r="J6750" s="27">
        <f t="shared" si="740"/>
        <v>1.4184229436679463</v>
      </c>
      <c r="K6750" s="27">
        <f t="shared" si="741"/>
        <v>634.73536686341458</v>
      </c>
      <c r="L6750" s="27" t="s">
        <v>22</v>
      </c>
      <c r="M6750" s="24"/>
      <c r="N6750" s="27"/>
      <c r="O6750" s="27"/>
      <c r="P6750" s="27"/>
    </row>
    <row r="6751" spans="1:16">
      <c r="A6751" s="27">
        <f t="shared" si="735"/>
        <v>6748</v>
      </c>
      <c r="B6751" s="27">
        <v>2</v>
      </c>
      <c r="C6751" s="27">
        <f t="shared" si="736"/>
        <v>0</v>
      </c>
      <c r="D6751" s="27">
        <f t="shared" si="737"/>
        <v>1</v>
      </c>
      <c r="E6751" s="27">
        <f t="shared" si="738"/>
        <v>0</v>
      </c>
      <c r="F6751" s="27">
        <f t="shared" si="739"/>
        <v>0</v>
      </c>
      <c r="G6751" s="22">
        <v>13892.229998469351</v>
      </c>
      <c r="H6751" s="23">
        <v>2.7072255138296201E-2</v>
      </c>
      <c r="I6751" s="24">
        <v>1.70379611477455</v>
      </c>
      <c r="J6751" s="27">
        <f t="shared" si="740"/>
        <v>1.1930076878233713</v>
      </c>
      <c r="K6751" s="27">
        <f t="shared" si="741"/>
        <v>3624.5497269626308</v>
      </c>
      <c r="L6751" s="27" t="s">
        <v>22</v>
      </c>
      <c r="M6751" s="24"/>
      <c r="N6751" s="27"/>
      <c r="O6751" s="27"/>
      <c r="P6751" s="27"/>
    </row>
    <row r="6752" spans="1:16">
      <c r="A6752" s="27">
        <f t="shared" si="735"/>
        <v>6749</v>
      </c>
      <c r="B6752" s="27">
        <v>2</v>
      </c>
      <c r="C6752" s="27">
        <f t="shared" si="736"/>
        <v>0</v>
      </c>
      <c r="D6752" s="27">
        <f t="shared" si="737"/>
        <v>1</v>
      </c>
      <c r="E6752" s="27">
        <f t="shared" si="738"/>
        <v>0</v>
      </c>
      <c r="F6752" s="27">
        <f t="shared" si="739"/>
        <v>0</v>
      </c>
      <c r="G6752" s="22">
        <v>15921.2649989128</v>
      </c>
      <c r="H6752" s="23">
        <v>5.6675009737572205E-4</v>
      </c>
      <c r="I6752" s="24">
        <v>1.0833853841349157</v>
      </c>
      <c r="J6752" s="27">
        <f t="shared" si="740"/>
        <v>1.1246321538135287</v>
      </c>
      <c r="K6752" s="27">
        <f t="shared" si="741"/>
        <v>27.08678459961672</v>
      </c>
      <c r="L6752" s="27" t="s">
        <v>22</v>
      </c>
      <c r="M6752" s="24"/>
      <c r="N6752" s="27"/>
      <c r="O6752" s="27"/>
      <c r="P6752" s="27"/>
    </row>
    <row r="6753" spans="1:16">
      <c r="A6753" s="27">
        <f t="shared" si="735"/>
        <v>6750</v>
      </c>
      <c r="B6753" s="27">
        <v>2</v>
      </c>
      <c r="C6753" s="27">
        <f t="shared" si="736"/>
        <v>0</v>
      </c>
      <c r="D6753" s="27">
        <f t="shared" si="737"/>
        <v>1</v>
      </c>
      <c r="E6753" s="27">
        <f t="shared" si="738"/>
        <v>0</v>
      </c>
      <c r="F6753" s="27">
        <f t="shared" si="739"/>
        <v>0</v>
      </c>
      <c r="G6753" s="22">
        <v>15482.974999219199</v>
      </c>
      <c r="H6753" s="23">
        <v>-3.0899632097196499E-3</v>
      </c>
      <c r="I6753" s="24">
        <v>1.0556720994029369</v>
      </c>
      <c r="J6753" s="27">
        <f t="shared" si="740"/>
        <v>1.1155118522679486</v>
      </c>
      <c r="K6753" s="27">
        <f t="shared" si="741"/>
        <v>55.44137530057133</v>
      </c>
      <c r="L6753" s="27" t="s">
        <v>23</v>
      </c>
      <c r="M6753" s="24"/>
      <c r="N6753" s="27"/>
      <c r="O6753" s="27"/>
      <c r="P6753" s="27"/>
    </row>
    <row r="6754" spans="1:16">
      <c r="A6754" s="27">
        <f t="shared" si="735"/>
        <v>6751</v>
      </c>
      <c r="B6754" s="27">
        <v>2</v>
      </c>
      <c r="C6754" s="27">
        <f t="shared" si="736"/>
        <v>0</v>
      </c>
      <c r="D6754" s="27">
        <f t="shared" si="737"/>
        <v>1</v>
      </c>
      <c r="E6754" s="27">
        <f t="shared" si="738"/>
        <v>0</v>
      </c>
      <c r="F6754" s="27">
        <f t="shared" si="739"/>
        <v>0</v>
      </c>
      <c r="G6754" s="22">
        <v>14616.70999848845</v>
      </c>
      <c r="H6754" s="23">
        <v>8.8370355899324207E-3</v>
      </c>
      <c r="I6754" s="24">
        <v>1.0910015251652263</v>
      </c>
      <c r="J6754" s="27">
        <f t="shared" si="740"/>
        <v>1.145535261654042</v>
      </c>
      <c r="K6754" s="27">
        <f t="shared" si="741"/>
        <v>43.469049204627744</v>
      </c>
      <c r="L6754" s="27" t="s">
        <v>23</v>
      </c>
      <c r="M6754" s="24"/>
      <c r="N6754" s="27"/>
      <c r="O6754" s="27"/>
      <c r="P6754" s="27"/>
    </row>
    <row r="6755" spans="1:16">
      <c r="A6755" s="27">
        <f t="shared" si="735"/>
        <v>6752</v>
      </c>
      <c r="B6755" s="27">
        <v>2</v>
      </c>
      <c r="C6755" s="27">
        <f t="shared" si="736"/>
        <v>0</v>
      </c>
      <c r="D6755" s="27">
        <f t="shared" si="737"/>
        <v>1</v>
      </c>
      <c r="E6755" s="27">
        <f t="shared" si="738"/>
        <v>0</v>
      </c>
      <c r="F6755" s="27">
        <f t="shared" si="739"/>
        <v>0</v>
      </c>
      <c r="G6755" s="22">
        <v>18019.779996246099</v>
      </c>
      <c r="H6755" s="23">
        <v>-1.8038166192981101E-2</v>
      </c>
      <c r="I6755" s="24">
        <v>0.96775255018098061</v>
      </c>
      <c r="J6755" s="27">
        <f t="shared" si="740"/>
        <v>1.0789919194828912</v>
      </c>
      <c r="K6755" s="27">
        <f t="shared" si="741"/>
        <v>222.98031266416328</v>
      </c>
      <c r="L6755" s="27" t="s">
        <v>22</v>
      </c>
      <c r="M6755" s="24"/>
      <c r="N6755" s="27"/>
      <c r="O6755" s="27"/>
      <c r="P6755" s="27"/>
    </row>
    <row r="6756" spans="1:16">
      <c r="A6756" s="27">
        <f t="shared" si="735"/>
        <v>6753</v>
      </c>
      <c r="B6756" s="27">
        <v>2</v>
      </c>
      <c r="C6756" s="27">
        <f t="shared" si="736"/>
        <v>0</v>
      </c>
      <c r="D6756" s="27">
        <f t="shared" si="737"/>
        <v>1</v>
      </c>
      <c r="E6756" s="27">
        <f t="shared" si="738"/>
        <v>0</v>
      </c>
      <c r="F6756" s="27">
        <f t="shared" si="739"/>
        <v>0</v>
      </c>
      <c r="G6756" s="22">
        <v>33492.769987464002</v>
      </c>
      <c r="H6756" s="23">
        <v>-1.25264676713797E-2</v>
      </c>
      <c r="I6756" s="24">
        <v>1.2124845706224652</v>
      </c>
      <c r="J6756" s="27">
        <f t="shared" si="740"/>
        <v>1.0923162753083935</v>
      </c>
      <c r="K6756" s="27">
        <f t="shared" si="741"/>
        <v>483.64963874428156</v>
      </c>
      <c r="L6756" s="27" t="s">
        <v>22</v>
      </c>
      <c r="M6756" s="24"/>
      <c r="N6756" s="27"/>
      <c r="O6756" s="27"/>
      <c r="P6756" s="27"/>
    </row>
    <row r="6757" spans="1:16">
      <c r="A6757" s="27">
        <f t="shared" si="735"/>
        <v>6754</v>
      </c>
      <c r="B6757" s="27">
        <v>2</v>
      </c>
      <c r="C6757" s="27">
        <f t="shared" si="736"/>
        <v>0</v>
      </c>
      <c r="D6757" s="27">
        <f t="shared" si="737"/>
        <v>1</v>
      </c>
      <c r="E6757" s="27">
        <f t="shared" si="738"/>
        <v>0</v>
      </c>
      <c r="F6757" s="27">
        <f t="shared" si="739"/>
        <v>0</v>
      </c>
      <c r="G6757" s="22">
        <v>41786.300004005403</v>
      </c>
      <c r="H6757" s="23">
        <v>0.10068376162303</v>
      </c>
      <c r="I6757" s="24">
        <v>1.134574593448032</v>
      </c>
      <c r="J6757" s="27">
        <f t="shared" si="740"/>
        <v>1.4055001921255865</v>
      </c>
      <c r="K6757" s="27">
        <f t="shared" si="741"/>
        <v>3067.1428357632194</v>
      </c>
      <c r="L6757" s="27" t="s">
        <v>22</v>
      </c>
      <c r="M6757" s="24"/>
      <c r="N6757" s="27"/>
      <c r="O6757" s="27"/>
      <c r="P6757" s="27"/>
    </row>
    <row r="6758" spans="1:16">
      <c r="A6758" s="27">
        <f t="shared" si="735"/>
        <v>6755</v>
      </c>
      <c r="B6758" s="27">
        <v>2</v>
      </c>
      <c r="C6758" s="27">
        <f t="shared" si="736"/>
        <v>0</v>
      </c>
      <c r="D6758" s="27">
        <f t="shared" si="737"/>
        <v>1</v>
      </c>
      <c r="E6758" s="27">
        <f t="shared" si="738"/>
        <v>0</v>
      </c>
      <c r="F6758" s="27">
        <f t="shared" si="739"/>
        <v>0</v>
      </c>
      <c r="G6758" s="22">
        <v>30471.090005874601</v>
      </c>
      <c r="H6758" s="23">
        <v>0.122586441399735</v>
      </c>
      <c r="I6758" s="24">
        <v>1.7333770062233869</v>
      </c>
      <c r="J6758" s="27">
        <f t="shared" si="740"/>
        <v>1.4757486330265719</v>
      </c>
      <c r="K6758" s="27">
        <f t="shared" si="741"/>
        <v>2022.4387245415269</v>
      </c>
      <c r="L6758" s="27" t="s">
        <v>23</v>
      </c>
      <c r="M6758" s="24"/>
      <c r="N6758" s="27"/>
      <c r="O6758" s="27"/>
      <c r="P6758" s="27"/>
    </row>
    <row r="6759" spans="1:16">
      <c r="A6759" s="27">
        <f t="shared" si="735"/>
        <v>6756</v>
      </c>
      <c r="B6759" s="27">
        <v>2</v>
      </c>
      <c r="C6759" s="27">
        <f t="shared" si="736"/>
        <v>0</v>
      </c>
      <c r="D6759" s="27">
        <f t="shared" si="737"/>
        <v>1</v>
      </c>
      <c r="E6759" s="27">
        <f t="shared" si="738"/>
        <v>0</v>
      </c>
      <c r="F6759" s="27">
        <f t="shared" si="739"/>
        <v>0</v>
      </c>
      <c r="G6759" s="22">
        <v>31912.1899924278</v>
      </c>
      <c r="H6759" s="23">
        <v>-1.81612778418229E-2</v>
      </c>
      <c r="I6759" s="24">
        <v>1.2919864906355543</v>
      </c>
      <c r="J6759" s="27">
        <f t="shared" si="740"/>
        <v>1.0786961641694548</v>
      </c>
      <c r="K6759" s="27">
        <f t="shared" si="741"/>
        <v>1451.7737077530148</v>
      </c>
      <c r="L6759" s="27" t="s">
        <v>22</v>
      </c>
      <c r="M6759" s="24"/>
      <c r="N6759" s="27"/>
      <c r="O6759" s="27"/>
      <c r="P6759" s="27"/>
    </row>
    <row r="6760" spans="1:16">
      <c r="A6760" s="27">
        <f t="shared" si="735"/>
        <v>6757</v>
      </c>
      <c r="B6760" s="27">
        <v>2</v>
      </c>
      <c r="C6760" s="27">
        <f t="shared" si="736"/>
        <v>0</v>
      </c>
      <c r="D6760" s="27">
        <f t="shared" si="737"/>
        <v>1</v>
      </c>
      <c r="E6760" s="27">
        <f t="shared" si="738"/>
        <v>0</v>
      </c>
      <c r="F6760" s="27">
        <f t="shared" si="739"/>
        <v>0</v>
      </c>
      <c r="G6760" s="22">
        <v>38157.900000095397</v>
      </c>
      <c r="H6760" s="23">
        <v>-4.2640993608229804E-3</v>
      </c>
      <c r="I6760" s="24">
        <v>1.9450606811953544</v>
      </c>
      <c r="J6760" s="27">
        <f t="shared" si="740"/>
        <v>1.1125991252890761</v>
      </c>
      <c r="K6760" s="27">
        <f t="shared" si="741"/>
        <v>26443.128673439944</v>
      </c>
      <c r="L6760" s="27" t="s">
        <v>23</v>
      </c>
      <c r="M6760" s="24"/>
      <c r="N6760" s="27"/>
      <c r="O6760" s="27"/>
      <c r="P6760" s="27"/>
    </row>
    <row r="6761" spans="1:16">
      <c r="A6761" s="27">
        <f t="shared" si="735"/>
        <v>6758</v>
      </c>
      <c r="B6761" s="27">
        <v>2</v>
      </c>
      <c r="C6761" s="27">
        <f t="shared" si="736"/>
        <v>0</v>
      </c>
      <c r="D6761" s="27">
        <f t="shared" si="737"/>
        <v>1</v>
      </c>
      <c r="E6761" s="27">
        <f t="shared" si="738"/>
        <v>0</v>
      </c>
      <c r="F6761" s="27">
        <f t="shared" si="739"/>
        <v>0</v>
      </c>
      <c r="G6761" s="22">
        <v>52761.769993364796</v>
      </c>
      <c r="H6761" s="23">
        <v>-6.4228690142007503E-3</v>
      </c>
      <c r="I6761" s="24">
        <v>0.92796450151057397</v>
      </c>
      <c r="J6761" s="27">
        <f t="shared" si="740"/>
        <v>1.1072636103964097</v>
      </c>
      <c r="K6761" s="27">
        <f t="shared" si="741"/>
        <v>1696.1943748455449</v>
      </c>
      <c r="L6761" s="27" t="s">
        <v>23</v>
      </c>
      <c r="M6761" s="24"/>
      <c r="N6761" s="27"/>
      <c r="O6761" s="27"/>
      <c r="P6761" s="27"/>
    </row>
    <row r="6762" spans="1:16">
      <c r="A6762" s="27">
        <f t="shared" si="735"/>
        <v>6759</v>
      </c>
      <c r="B6762" s="27">
        <v>2</v>
      </c>
      <c r="C6762" s="27">
        <f t="shared" si="736"/>
        <v>0</v>
      </c>
      <c r="D6762" s="27">
        <f t="shared" si="737"/>
        <v>1</v>
      </c>
      <c r="E6762" s="27">
        <f t="shared" si="738"/>
        <v>0</v>
      </c>
      <c r="F6762" s="27">
        <f t="shared" si="739"/>
        <v>0</v>
      </c>
      <c r="G6762" s="22">
        <v>47120.560000181198</v>
      </c>
      <c r="H6762" s="23">
        <v>0.105408243912546</v>
      </c>
      <c r="I6762" s="24">
        <v>1.3299384680670485</v>
      </c>
      <c r="J6762" s="27">
        <f t="shared" si="740"/>
        <v>1.4203645563750906</v>
      </c>
      <c r="K6762" s="27">
        <f t="shared" si="741"/>
        <v>385.29904434106504</v>
      </c>
      <c r="L6762" s="27" t="s">
        <v>22</v>
      </c>
      <c r="M6762" s="24"/>
      <c r="N6762" s="27"/>
      <c r="O6762" s="27"/>
      <c r="P6762" s="27"/>
    </row>
    <row r="6763" spans="1:16">
      <c r="A6763" s="27">
        <f t="shared" si="735"/>
        <v>6760</v>
      </c>
      <c r="B6763" s="27">
        <v>2</v>
      </c>
      <c r="C6763" s="27">
        <f t="shared" si="736"/>
        <v>0</v>
      </c>
      <c r="D6763" s="27">
        <f t="shared" si="737"/>
        <v>1</v>
      </c>
      <c r="E6763" s="27">
        <f t="shared" si="738"/>
        <v>0</v>
      </c>
      <c r="F6763" s="27">
        <f t="shared" si="739"/>
        <v>0</v>
      </c>
      <c r="G6763" s="22">
        <v>24747.345000505451</v>
      </c>
      <c r="H6763" s="23">
        <v>2.3644657691388699E-2</v>
      </c>
      <c r="I6763" s="24">
        <v>1.7297297297297298</v>
      </c>
      <c r="J6763" s="27">
        <f t="shared" si="740"/>
        <v>1.183936764777026</v>
      </c>
      <c r="K6763" s="27">
        <f t="shared" si="741"/>
        <v>7371.985626953815</v>
      </c>
      <c r="L6763" s="27" t="s">
        <v>22</v>
      </c>
      <c r="M6763" s="24"/>
      <c r="N6763" s="27"/>
      <c r="O6763" s="27"/>
      <c r="P6763" s="27"/>
    </row>
    <row r="6764" spans="1:16">
      <c r="A6764" s="27">
        <f t="shared" si="735"/>
        <v>6761</v>
      </c>
      <c r="B6764" s="27">
        <v>2</v>
      </c>
      <c r="C6764" s="27">
        <f t="shared" si="736"/>
        <v>0</v>
      </c>
      <c r="D6764" s="27">
        <f t="shared" si="737"/>
        <v>1</v>
      </c>
      <c r="E6764" s="27">
        <f t="shared" si="738"/>
        <v>0</v>
      </c>
      <c r="F6764" s="27">
        <f t="shared" si="739"/>
        <v>0</v>
      </c>
      <c r="G6764" s="22">
        <v>26827.950000047698</v>
      </c>
      <c r="H6764" s="23">
        <v>-2.2621338858161101E-3</v>
      </c>
      <c r="I6764" s="24">
        <v>1.0757900624592152</v>
      </c>
      <c r="J6764" s="27">
        <f t="shared" si="740"/>
        <v>1.1175700641704664</v>
      </c>
      <c r="K6764" s="27">
        <f t="shared" si="741"/>
        <v>46.830025593049804</v>
      </c>
      <c r="L6764" s="27" t="s">
        <v>23</v>
      </c>
      <c r="M6764" s="24"/>
      <c r="N6764" s="27"/>
      <c r="O6764" s="27"/>
      <c r="P6764" s="27"/>
    </row>
    <row r="6765" spans="1:16">
      <c r="A6765" s="27">
        <f t="shared" si="735"/>
        <v>6762</v>
      </c>
      <c r="B6765" s="27">
        <v>2</v>
      </c>
      <c r="C6765" s="27">
        <f t="shared" si="736"/>
        <v>0</v>
      </c>
      <c r="D6765" s="27">
        <f t="shared" si="737"/>
        <v>1</v>
      </c>
      <c r="E6765" s="27">
        <f t="shared" si="738"/>
        <v>0</v>
      </c>
      <c r="F6765" s="27">
        <f t="shared" si="739"/>
        <v>0</v>
      </c>
      <c r="G6765" s="22">
        <v>26734.435001246649</v>
      </c>
      <c r="H6765" s="23">
        <v>1.02621638111645E-2</v>
      </c>
      <c r="I6765" s="24">
        <v>1.3049460766084047</v>
      </c>
      <c r="J6765" s="27">
        <f t="shared" si="740"/>
        <v>1.1491763098614507</v>
      </c>
      <c r="K6765" s="27">
        <f t="shared" si="741"/>
        <v>648.69021865904369</v>
      </c>
      <c r="L6765" s="27" t="s">
        <v>23</v>
      </c>
      <c r="M6765" s="24"/>
      <c r="N6765" s="27"/>
      <c r="O6765" s="27"/>
      <c r="P6765" s="27"/>
    </row>
    <row r="6766" spans="1:16">
      <c r="A6766" s="27">
        <f t="shared" si="735"/>
        <v>6763</v>
      </c>
      <c r="B6766" s="27">
        <v>2</v>
      </c>
      <c r="C6766" s="27">
        <f t="shared" si="736"/>
        <v>0</v>
      </c>
      <c r="D6766" s="27">
        <f t="shared" si="737"/>
        <v>1</v>
      </c>
      <c r="E6766" s="27">
        <f t="shared" si="738"/>
        <v>0</v>
      </c>
      <c r="F6766" s="27">
        <f t="shared" si="739"/>
        <v>0</v>
      </c>
      <c r="G6766" s="22">
        <v>116930.819999695</v>
      </c>
      <c r="H6766" s="23">
        <v>-3.3918152349244899E-3</v>
      </c>
      <c r="I6766" s="24">
        <v>1.6534425390325058</v>
      </c>
      <c r="J6766" s="27">
        <f t="shared" si="740"/>
        <v>1.1147623083613118</v>
      </c>
      <c r="K6766" s="27">
        <f t="shared" si="741"/>
        <v>33930.563334356506</v>
      </c>
      <c r="L6766" s="27" t="s">
        <v>22</v>
      </c>
      <c r="M6766" s="24"/>
      <c r="N6766" s="27"/>
      <c r="O6766" s="27"/>
      <c r="P6766" s="27"/>
    </row>
    <row r="6767" spans="1:16">
      <c r="A6767" s="27">
        <f t="shared" si="735"/>
        <v>6764</v>
      </c>
      <c r="B6767" s="27">
        <v>2</v>
      </c>
      <c r="C6767" s="27">
        <f t="shared" si="736"/>
        <v>0</v>
      </c>
      <c r="D6767" s="27">
        <f t="shared" si="737"/>
        <v>1</v>
      </c>
      <c r="E6767" s="27">
        <f t="shared" si="738"/>
        <v>0</v>
      </c>
      <c r="F6767" s="27">
        <f t="shared" si="739"/>
        <v>0</v>
      </c>
      <c r="G6767" s="22">
        <v>162731.800023794</v>
      </c>
      <c r="H6767" s="23">
        <v>-7.0783751135939498E-3</v>
      </c>
      <c r="I6767" s="24">
        <v>0.93571887722305547</v>
      </c>
      <c r="J6767" s="27">
        <f t="shared" si="740"/>
        <v>1.1056485618354284</v>
      </c>
      <c r="K6767" s="27">
        <f t="shared" si="741"/>
        <v>4699.0593584116614</v>
      </c>
      <c r="L6767" s="27" t="s">
        <v>23</v>
      </c>
      <c r="M6767" s="24"/>
      <c r="N6767" s="27"/>
      <c r="O6767" s="27"/>
      <c r="P6767" s="27"/>
    </row>
    <row r="6768" spans="1:16">
      <c r="A6768" s="27">
        <f t="shared" si="735"/>
        <v>6765</v>
      </c>
      <c r="B6768" s="27">
        <v>2</v>
      </c>
      <c r="C6768" s="27">
        <f t="shared" si="736"/>
        <v>0</v>
      </c>
      <c r="D6768" s="27">
        <f t="shared" si="737"/>
        <v>1</v>
      </c>
      <c r="E6768" s="27">
        <f t="shared" si="738"/>
        <v>0</v>
      </c>
      <c r="F6768" s="27">
        <f t="shared" si="739"/>
        <v>0</v>
      </c>
      <c r="G6768" s="22">
        <v>145227.440009952</v>
      </c>
      <c r="H6768" s="23">
        <v>0.10525199438782699</v>
      </c>
      <c r="I6768" s="24">
        <v>1.2738914899476728</v>
      </c>
      <c r="J6768" s="27">
        <f t="shared" si="740"/>
        <v>1.419870453109215</v>
      </c>
      <c r="K6768" s="27">
        <f t="shared" si="741"/>
        <v>3094.776078673357</v>
      </c>
      <c r="L6768" s="27" t="s">
        <v>23</v>
      </c>
      <c r="M6768" s="24"/>
      <c r="N6768" s="27"/>
      <c r="O6768" s="27"/>
      <c r="P6768" s="27"/>
    </row>
    <row r="6769" spans="1:16">
      <c r="A6769" s="27">
        <f t="shared" si="735"/>
        <v>6766</v>
      </c>
      <c r="B6769" s="27">
        <v>2</v>
      </c>
      <c r="C6769" s="27">
        <f t="shared" si="736"/>
        <v>0</v>
      </c>
      <c r="D6769" s="27">
        <f t="shared" si="737"/>
        <v>1</v>
      </c>
      <c r="E6769" s="27">
        <f t="shared" si="738"/>
        <v>0</v>
      </c>
      <c r="F6769" s="27">
        <f t="shared" si="739"/>
        <v>0</v>
      </c>
      <c r="G6769" s="22">
        <v>76025.355000565003</v>
      </c>
      <c r="H6769" s="23">
        <v>2.7856523459580101E-2</v>
      </c>
      <c r="I6769" s="24">
        <v>1.5553227707214874</v>
      </c>
      <c r="J6769" s="27">
        <f t="shared" si="740"/>
        <v>1.1950929560979093</v>
      </c>
      <c r="K6769" s="27">
        <f t="shared" si="741"/>
        <v>9865.4696749403229</v>
      </c>
      <c r="L6769" s="27" t="s">
        <v>23</v>
      </c>
      <c r="M6769" s="24"/>
      <c r="N6769" s="27"/>
      <c r="O6769" s="27"/>
      <c r="P6769" s="27"/>
    </row>
    <row r="6770" spans="1:16">
      <c r="A6770" s="27">
        <f t="shared" si="735"/>
        <v>6767</v>
      </c>
      <c r="B6770" s="27">
        <v>2</v>
      </c>
      <c r="C6770" s="27">
        <f t="shared" si="736"/>
        <v>0</v>
      </c>
      <c r="D6770" s="27">
        <f t="shared" si="737"/>
        <v>1</v>
      </c>
      <c r="E6770" s="27">
        <f t="shared" si="738"/>
        <v>0</v>
      </c>
      <c r="F6770" s="27">
        <f t="shared" si="739"/>
        <v>0</v>
      </c>
      <c r="G6770" s="22">
        <v>166246.47002315501</v>
      </c>
      <c r="H6770" s="23">
        <v>2.3660487429079799E-3</v>
      </c>
      <c r="I6770" s="24">
        <v>1.3427392639884359</v>
      </c>
      <c r="J6770" s="27">
        <f t="shared" si="740"/>
        <v>1.1291471647737914</v>
      </c>
      <c r="K6770" s="27">
        <f t="shared" si="741"/>
        <v>7584.427437662066</v>
      </c>
      <c r="L6770" s="27" t="s">
        <v>23</v>
      </c>
      <c r="M6770" s="24"/>
      <c r="N6770" s="27"/>
      <c r="O6770" s="27"/>
      <c r="P6770" s="27"/>
    </row>
    <row r="6771" spans="1:16">
      <c r="A6771" s="27">
        <f t="shared" si="735"/>
        <v>6768</v>
      </c>
      <c r="B6771" s="27">
        <v>2</v>
      </c>
      <c r="C6771" s="27">
        <f t="shared" si="736"/>
        <v>0</v>
      </c>
      <c r="D6771" s="27">
        <f t="shared" si="737"/>
        <v>1</v>
      </c>
      <c r="E6771" s="27">
        <f t="shared" si="738"/>
        <v>0</v>
      </c>
      <c r="F6771" s="27">
        <f t="shared" si="739"/>
        <v>0</v>
      </c>
      <c r="G6771" s="22">
        <v>93615.765018582504</v>
      </c>
      <c r="H6771" s="23">
        <v>2.1325400953794401E-3</v>
      </c>
      <c r="I6771" s="24">
        <v>0.81608212147134307</v>
      </c>
      <c r="J6771" s="27">
        <f t="shared" si="740"/>
        <v>1.128560195517246</v>
      </c>
      <c r="K6771" s="27">
        <f t="shared" si="741"/>
        <v>9140.8817132473869</v>
      </c>
      <c r="L6771" s="27" t="s">
        <v>23</v>
      </c>
      <c r="M6771" s="24"/>
      <c r="N6771" s="27"/>
      <c r="O6771" s="27"/>
      <c r="P6771" s="27"/>
    </row>
    <row r="6772" spans="1:16">
      <c r="A6772" s="27">
        <f t="shared" si="735"/>
        <v>6769</v>
      </c>
      <c r="B6772" s="27">
        <v>2</v>
      </c>
      <c r="C6772" s="27">
        <f t="shared" si="736"/>
        <v>0</v>
      </c>
      <c r="D6772" s="27">
        <f t="shared" si="737"/>
        <v>1</v>
      </c>
      <c r="E6772" s="27">
        <f t="shared" si="738"/>
        <v>0</v>
      </c>
      <c r="F6772" s="27">
        <f t="shared" si="739"/>
        <v>0</v>
      </c>
      <c r="G6772" s="22">
        <v>94891.944996178005</v>
      </c>
      <c r="H6772" s="23">
        <v>1.2339223972440401E-2</v>
      </c>
      <c r="I6772" s="24">
        <v>1.2089976322020521</v>
      </c>
      <c r="J6772" s="27">
        <f t="shared" si="740"/>
        <v>1.1545037086127579</v>
      </c>
      <c r="K6772" s="27">
        <f t="shared" si="741"/>
        <v>281.78995346365059</v>
      </c>
      <c r="L6772" s="27" t="s">
        <v>23</v>
      </c>
      <c r="M6772" s="24"/>
      <c r="N6772" s="27"/>
      <c r="O6772" s="27"/>
      <c r="P6772" s="27"/>
    </row>
    <row r="6773" spans="1:16">
      <c r="A6773" s="27">
        <f t="shared" si="735"/>
        <v>6770</v>
      </c>
      <c r="B6773" s="27">
        <v>2</v>
      </c>
      <c r="C6773" s="27">
        <f t="shared" si="736"/>
        <v>0</v>
      </c>
      <c r="D6773" s="27">
        <f t="shared" si="737"/>
        <v>1</v>
      </c>
      <c r="E6773" s="27">
        <f t="shared" si="738"/>
        <v>0</v>
      </c>
      <c r="F6773" s="27">
        <f t="shared" si="739"/>
        <v>0</v>
      </c>
      <c r="G6773" s="22">
        <v>94087.660005926999</v>
      </c>
      <c r="H6773" s="23">
        <v>5.2524977299195398E-3</v>
      </c>
      <c r="I6773" s="24">
        <v>0.89129855597591512</v>
      </c>
      <c r="J6773" s="27">
        <f t="shared" si="740"/>
        <v>1.1364280741982855</v>
      </c>
      <c r="K6773" s="27">
        <f t="shared" si="741"/>
        <v>5653.5845427442046</v>
      </c>
      <c r="L6773" s="27" t="s">
        <v>22</v>
      </c>
      <c r="M6773" s="24"/>
      <c r="N6773" s="27"/>
      <c r="O6773" s="27"/>
      <c r="P6773" s="27"/>
    </row>
    <row r="6774" spans="1:16">
      <c r="A6774" s="27">
        <f t="shared" si="735"/>
        <v>6771</v>
      </c>
      <c r="B6774" s="27">
        <v>2</v>
      </c>
      <c r="C6774" s="27">
        <f t="shared" si="736"/>
        <v>0</v>
      </c>
      <c r="D6774" s="27">
        <f t="shared" si="737"/>
        <v>1</v>
      </c>
      <c r="E6774" s="27">
        <f t="shared" si="738"/>
        <v>0</v>
      </c>
      <c r="F6774" s="27">
        <f t="shared" si="739"/>
        <v>0</v>
      </c>
      <c r="G6774" s="22">
        <v>44502.210007071502</v>
      </c>
      <c r="H6774" s="23">
        <v>9.1289503222002299E-2</v>
      </c>
      <c r="I6774" s="24">
        <v>1.3354824366385061</v>
      </c>
      <c r="J6774" s="27">
        <f t="shared" si="740"/>
        <v>1.3764041706781303</v>
      </c>
      <c r="K6774" s="27">
        <f t="shared" si="741"/>
        <v>74.522880950055267</v>
      </c>
      <c r="L6774" s="27" t="s">
        <v>22</v>
      </c>
      <c r="M6774" s="24"/>
      <c r="N6774" s="27"/>
      <c r="O6774" s="27"/>
      <c r="P6774" s="27"/>
    </row>
    <row r="6775" spans="1:16">
      <c r="A6775" s="27">
        <f t="shared" si="735"/>
        <v>6772</v>
      </c>
      <c r="B6775" s="27">
        <v>2</v>
      </c>
      <c r="C6775" s="27">
        <f t="shared" si="736"/>
        <v>0</v>
      </c>
      <c r="D6775" s="27">
        <f t="shared" si="737"/>
        <v>1</v>
      </c>
      <c r="E6775" s="27">
        <f t="shared" si="738"/>
        <v>0</v>
      </c>
      <c r="F6775" s="27">
        <f t="shared" si="739"/>
        <v>0</v>
      </c>
      <c r="G6775" s="22">
        <v>23516.3549993038</v>
      </c>
      <c r="H6775" s="23">
        <v>2.1225969352729902E-2</v>
      </c>
      <c r="I6775" s="24">
        <v>1.1910207539178315</v>
      </c>
      <c r="J6775" s="27">
        <f t="shared" si="740"/>
        <v>1.1775773937755489</v>
      </c>
      <c r="K6775" s="27">
        <f t="shared" si="741"/>
        <v>4.2499681397857527</v>
      </c>
      <c r="L6775" s="27" t="s">
        <v>23</v>
      </c>
      <c r="M6775" s="24"/>
      <c r="N6775" s="27"/>
      <c r="O6775" s="27"/>
      <c r="P6775" s="27"/>
    </row>
    <row r="6776" spans="1:16">
      <c r="A6776" s="27">
        <f t="shared" si="735"/>
        <v>6773</v>
      </c>
      <c r="B6776" s="27">
        <v>2</v>
      </c>
      <c r="C6776" s="27">
        <f t="shared" si="736"/>
        <v>0</v>
      </c>
      <c r="D6776" s="27">
        <f t="shared" si="737"/>
        <v>1</v>
      </c>
      <c r="E6776" s="27">
        <f t="shared" si="738"/>
        <v>0</v>
      </c>
      <c r="F6776" s="27">
        <f t="shared" si="739"/>
        <v>0</v>
      </c>
      <c r="G6776" s="22">
        <v>10685.684999913001</v>
      </c>
      <c r="H6776" s="23">
        <v>4.4722626596230497E-2</v>
      </c>
      <c r="I6776" s="24">
        <v>1.4852093737994621</v>
      </c>
      <c r="J6776" s="27">
        <f t="shared" si="740"/>
        <v>1.2408304198289914</v>
      </c>
      <c r="K6776" s="27">
        <f t="shared" si="741"/>
        <v>638.16057547035712</v>
      </c>
      <c r="L6776" s="27" t="s">
        <v>22</v>
      </c>
      <c r="M6776" s="24"/>
      <c r="N6776" s="27"/>
      <c r="O6776" s="27"/>
      <c r="P6776" s="27"/>
    </row>
    <row r="6777" spans="1:16">
      <c r="A6777" s="27">
        <f t="shared" si="735"/>
        <v>6774</v>
      </c>
      <c r="B6777" s="27">
        <v>2</v>
      </c>
      <c r="C6777" s="27">
        <f t="shared" si="736"/>
        <v>0</v>
      </c>
      <c r="D6777" s="27">
        <f t="shared" si="737"/>
        <v>1</v>
      </c>
      <c r="E6777" s="27">
        <f t="shared" si="738"/>
        <v>0</v>
      </c>
      <c r="F6777" s="27">
        <f t="shared" si="739"/>
        <v>0</v>
      </c>
      <c r="G6777" s="22">
        <v>16337.750001967001</v>
      </c>
      <c r="H6777" s="23">
        <v>-2.7288466760318499E-3</v>
      </c>
      <c r="I6777" s="24">
        <v>1.1130520764667107</v>
      </c>
      <c r="J6777" s="27">
        <f t="shared" si="740"/>
        <v>1.1164092209936989</v>
      </c>
      <c r="K6777" s="27">
        <f t="shared" si="741"/>
        <v>0.18413329416749474</v>
      </c>
      <c r="L6777" s="27" t="s">
        <v>22</v>
      </c>
      <c r="M6777" s="24"/>
      <c r="N6777" s="27"/>
      <c r="O6777" s="27"/>
      <c r="P6777" s="27"/>
    </row>
    <row r="6778" spans="1:16">
      <c r="A6778" s="27">
        <f t="shared" si="735"/>
        <v>6775</v>
      </c>
      <c r="B6778" s="27">
        <v>2</v>
      </c>
      <c r="C6778" s="27">
        <f t="shared" si="736"/>
        <v>0</v>
      </c>
      <c r="D6778" s="27">
        <f t="shared" si="737"/>
        <v>1</v>
      </c>
      <c r="E6778" s="27">
        <f t="shared" si="738"/>
        <v>0</v>
      </c>
      <c r="F6778" s="27">
        <f t="shared" si="739"/>
        <v>0</v>
      </c>
      <c r="G6778" s="22">
        <v>7371.8249997216999</v>
      </c>
      <c r="H6778" s="23">
        <v>3.5050476159734903E-2</v>
      </c>
      <c r="I6778" s="24">
        <v>1.1462697537669975</v>
      </c>
      <c r="J6778" s="27">
        <f t="shared" si="740"/>
        <v>1.214391617595183</v>
      </c>
      <c r="K6778" s="27">
        <f t="shared" si="741"/>
        <v>34.209605075021898</v>
      </c>
      <c r="L6778" s="27" t="s">
        <v>23</v>
      </c>
      <c r="M6778" s="24"/>
      <c r="N6778" s="27"/>
      <c r="O6778" s="27"/>
      <c r="P6778" s="27"/>
    </row>
    <row r="6779" spans="1:16">
      <c r="A6779" s="27">
        <f t="shared" si="735"/>
        <v>6776</v>
      </c>
      <c r="B6779" s="27">
        <v>2</v>
      </c>
      <c r="C6779" s="27">
        <f t="shared" si="736"/>
        <v>0</v>
      </c>
      <c r="D6779" s="27">
        <f t="shared" si="737"/>
        <v>1</v>
      </c>
      <c r="E6779" s="27">
        <f t="shared" si="738"/>
        <v>0</v>
      </c>
      <c r="F6779" s="27">
        <f t="shared" si="739"/>
        <v>0</v>
      </c>
      <c r="G6779" s="22">
        <v>6571.7500007059498</v>
      </c>
      <c r="H6779" s="23">
        <v>-2.37230983216805E-2</v>
      </c>
      <c r="I6779" s="24">
        <v>1.1950290639406695</v>
      </c>
      <c r="J6779" s="27">
        <f t="shared" si="740"/>
        <v>1.0654190320119679</v>
      </c>
      <c r="K6779" s="27">
        <f t="shared" si="741"/>
        <v>110.39725351651116</v>
      </c>
      <c r="L6779" s="27" t="s">
        <v>22</v>
      </c>
      <c r="M6779" s="24"/>
      <c r="N6779" s="27"/>
      <c r="O6779" s="27"/>
      <c r="P6779" s="27"/>
    </row>
    <row r="6780" spans="1:16">
      <c r="A6780" s="27">
        <f t="shared" si="735"/>
        <v>6777</v>
      </c>
      <c r="B6780" s="27">
        <v>2</v>
      </c>
      <c r="C6780" s="27">
        <f t="shared" si="736"/>
        <v>0</v>
      </c>
      <c r="D6780" s="27">
        <f t="shared" si="737"/>
        <v>1</v>
      </c>
      <c r="E6780" s="27">
        <f t="shared" si="738"/>
        <v>0</v>
      </c>
      <c r="F6780" s="27">
        <f t="shared" si="739"/>
        <v>0</v>
      </c>
      <c r="G6780" s="22">
        <v>18675.029992699601</v>
      </c>
      <c r="H6780" s="23">
        <v>9.1375500814610405E-3</v>
      </c>
      <c r="I6780" s="24">
        <v>1.3054688783051405</v>
      </c>
      <c r="J6780" s="27">
        <f t="shared" si="740"/>
        <v>1.1463020825564612</v>
      </c>
      <c r="K6780" s="27">
        <f t="shared" si="741"/>
        <v>473.11449596385836</v>
      </c>
      <c r="L6780" s="27" t="s">
        <v>22</v>
      </c>
      <c r="M6780" s="24"/>
      <c r="N6780" s="27"/>
      <c r="O6780" s="27"/>
      <c r="P6780" s="27"/>
    </row>
    <row r="6781" spans="1:16">
      <c r="A6781" s="27">
        <f t="shared" si="735"/>
        <v>6778</v>
      </c>
      <c r="B6781" s="27">
        <v>2</v>
      </c>
      <c r="C6781" s="27">
        <f t="shared" si="736"/>
        <v>0</v>
      </c>
      <c r="D6781" s="27">
        <f t="shared" si="737"/>
        <v>1</v>
      </c>
      <c r="E6781" s="27">
        <f t="shared" si="738"/>
        <v>0</v>
      </c>
      <c r="F6781" s="27">
        <f t="shared" si="739"/>
        <v>0</v>
      </c>
      <c r="G6781" s="22">
        <v>20862.499996900598</v>
      </c>
      <c r="H6781" s="23">
        <v>0.170872906793266</v>
      </c>
      <c r="I6781" s="24">
        <v>1.2702426191172171</v>
      </c>
      <c r="J6781" s="27">
        <f t="shared" si="740"/>
        <v>1.6432699164785498</v>
      </c>
      <c r="K6781" s="27">
        <f t="shared" si="741"/>
        <v>2903.0036180501261</v>
      </c>
      <c r="L6781" s="27" t="s">
        <v>22</v>
      </c>
      <c r="M6781" s="24"/>
      <c r="N6781" s="27"/>
      <c r="O6781" s="27"/>
      <c r="P6781" s="27"/>
    </row>
    <row r="6782" spans="1:16">
      <c r="A6782" s="27">
        <f t="shared" si="735"/>
        <v>6779</v>
      </c>
      <c r="B6782" s="27">
        <v>2</v>
      </c>
      <c r="C6782" s="27">
        <f t="shared" si="736"/>
        <v>0</v>
      </c>
      <c r="D6782" s="27">
        <f t="shared" si="737"/>
        <v>1</v>
      </c>
      <c r="E6782" s="27">
        <f t="shared" si="738"/>
        <v>0</v>
      </c>
      <c r="F6782" s="27">
        <f t="shared" si="739"/>
        <v>0</v>
      </c>
      <c r="G6782" s="22">
        <v>20262.950000897101</v>
      </c>
      <c r="H6782" s="23">
        <v>6.7999243455681201E-4</v>
      </c>
      <c r="I6782" s="24">
        <v>1.164054054054054</v>
      </c>
      <c r="J6782" s="27">
        <f t="shared" si="740"/>
        <v>1.1249157816298101</v>
      </c>
      <c r="K6782" s="27">
        <f t="shared" si="741"/>
        <v>31.038875327119637</v>
      </c>
      <c r="L6782" s="27" t="s">
        <v>22</v>
      </c>
      <c r="M6782" s="24"/>
      <c r="N6782" s="27"/>
      <c r="O6782" s="27"/>
      <c r="P6782" s="27"/>
    </row>
    <row r="6783" spans="1:16">
      <c r="A6783" s="27">
        <f t="shared" si="735"/>
        <v>6780</v>
      </c>
      <c r="B6783" s="27">
        <v>2</v>
      </c>
      <c r="C6783" s="27">
        <f t="shared" si="736"/>
        <v>0</v>
      </c>
      <c r="D6783" s="27">
        <f t="shared" si="737"/>
        <v>1</v>
      </c>
      <c r="E6783" s="27">
        <f t="shared" si="738"/>
        <v>0</v>
      </c>
      <c r="F6783" s="27">
        <f t="shared" si="739"/>
        <v>0</v>
      </c>
      <c r="G6783" s="22">
        <v>3953.5099992752098</v>
      </c>
      <c r="H6783" s="23">
        <v>1.2101420094457201E-2</v>
      </c>
      <c r="I6783" s="24">
        <v>1.2519500780031201</v>
      </c>
      <c r="J6783" s="27">
        <f t="shared" si="740"/>
        <v>1.1538925217278855</v>
      </c>
      <c r="K6783" s="27">
        <f t="shared" si="741"/>
        <v>38.014122794623376</v>
      </c>
      <c r="L6783" s="27" t="s">
        <v>23</v>
      </c>
      <c r="M6783" s="24"/>
      <c r="N6783" s="27"/>
      <c r="O6783" s="27"/>
      <c r="P6783" s="27"/>
    </row>
    <row r="6784" spans="1:16">
      <c r="A6784" s="27">
        <f t="shared" si="735"/>
        <v>6781</v>
      </c>
      <c r="B6784" s="27">
        <v>2</v>
      </c>
      <c r="C6784" s="27">
        <f t="shared" si="736"/>
        <v>0</v>
      </c>
      <c r="D6784" s="27">
        <f t="shared" si="737"/>
        <v>1</v>
      </c>
      <c r="E6784" s="27">
        <f t="shared" si="738"/>
        <v>0</v>
      </c>
      <c r="F6784" s="27">
        <f t="shared" si="739"/>
        <v>0</v>
      </c>
      <c r="G6784" s="22">
        <v>22787.854999780651</v>
      </c>
      <c r="H6784" s="23">
        <v>1.0291857704520201E-2</v>
      </c>
      <c r="I6784" s="24">
        <v>1.0814360770577933</v>
      </c>
      <c r="J6784" s="27">
        <f t="shared" si="740"/>
        <v>1.1492522974933528</v>
      </c>
      <c r="K6784" s="27">
        <f t="shared" si="741"/>
        <v>104.80225105612503</v>
      </c>
      <c r="L6784" s="27" t="s">
        <v>23</v>
      </c>
      <c r="M6784" s="24"/>
      <c r="N6784" s="27"/>
      <c r="O6784" s="27"/>
      <c r="P6784" s="27"/>
    </row>
    <row r="6785" spans="1:16">
      <c r="A6785" s="27">
        <f t="shared" si="735"/>
        <v>6782</v>
      </c>
      <c r="B6785" s="27">
        <v>2</v>
      </c>
      <c r="C6785" s="27">
        <f t="shared" si="736"/>
        <v>0</v>
      </c>
      <c r="D6785" s="27">
        <f t="shared" si="737"/>
        <v>1</v>
      </c>
      <c r="E6785" s="27">
        <f t="shared" si="738"/>
        <v>0</v>
      </c>
      <c r="F6785" s="27">
        <f t="shared" si="739"/>
        <v>0</v>
      </c>
      <c r="G6785" s="22">
        <v>29318.2699995041</v>
      </c>
      <c r="H6785" s="23">
        <v>0.16534479777991501</v>
      </c>
      <c r="I6785" s="24">
        <v>1.4989800081599347</v>
      </c>
      <c r="J6785" s="27">
        <f t="shared" si="740"/>
        <v>1.6231655706010553</v>
      </c>
      <c r="K6785" s="27">
        <f t="shared" si="741"/>
        <v>452.14794073880034</v>
      </c>
      <c r="L6785" s="27" t="s">
        <v>22</v>
      </c>
      <c r="M6785" s="24"/>
      <c r="N6785" s="27"/>
      <c r="O6785" s="27"/>
      <c r="P6785" s="27"/>
    </row>
    <row r="6786" spans="1:16">
      <c r="A6786" s="27">
        <f t="shared" si="735"/>
        <v>6783</v>
      </c>
      <c r="B6786" s="27">
        <v>2</v>
      </c>
      <c r="C6786" s="27">
        <f t="shared" si="736"/>
        <v>0</v>
      </c>
      <c r="D6786" s="27">
        <f t="shared" si="737"/>
        <v>1</v>
      </c>
      <c r="E6786" s="27">
        <f t="shared" si="738"/>
        <v>0</v>
      </c>
      <c r="F6786" s="27">
        <f t="shared" si="739"/>
        <v>0</v>
      </c>
      <c r="G6786" s="22">
        <v>6442.7400002479499</v>
      </c>
      <c r="H6786" s="23">
        <v>1.7403129612467601E-2</v>
      </c>
      <c r="I6786" s="24">
        <v>1.2590038314176246</v>
      </c>
      <c r="J6786" s="27">
        <f t="shared" si="740"/>
        <v>1.1675957256849878</v>
      </c>
      <c r="K6786" s="27">
        <f t="shared" si="741"/>
        <v>53.831939063556447</v>
      </c>
      <c r="L6786" s="27" t="s">
        <v>23</v>
      </c>
      <c r="M6786" s="24"/>
      <c r="N6786" s="27"/>
      <c r="O6786" s="27"/>
      <c r="P6786" s="27"/>
    </row>
    <row r="6787" spans="1:16">
      <c r="A6787" s="27">
        <f t="shared" si="735"/>
        <v>6784</v>
      </c>
      <c r="B6787" s="27">
        <v>2</v>
      </c>
      <c r="C6787" s="27">
        <f t="shared" si="736"/>
        <v>0</v>
      </c>
      <c r="D6787" s="27">
        <f t="shared" si="737"/>
        <v>1</v>
      </c>
      <c r="E6787" s="27">
        <f t="shared" si="738"/>
        <v>0</v>
      </c>
      <c r="F6787" s="27">
        <f t="shared" si="739"/>
        <v>0</v>
      </c>
      <c r="G6787" s="22">
        <v>5554.8749997205996</v>
      </c>
      <c r="H6787" s="23">
        <v>3.5067264315282202E-3</v>
      </c>
      <c r="I6787" s="24">
        <v>1.0717788675880517</v>
      </c>
      <c r="J6787" s="27">
        <f t="shared" si="740"/>
        <v>1.1320188703684497</v>
      </c>
      <c r="K6787" s="27">
        <f t="shared" si="741"/>
        <v>20.157852220571215</v>
      </c>
      <c r="L6787" s="27" t="s">
        <v>22</v>
      </c>
      <c r="M6787" s="24"/>
      <c r="N6787" s="27"/>
      <c r="O6787" s="27"/>
      <c r="P6787" s="27"/>
    </row>
    <row r="6788" spans="1:16">
      <c r="A6788" s="27">
        <f t="shared" si="735"/>
        <v>6785</v>
      </c>
      <c r="B6788" s="27">
        <v>2</v>
      </c>
      <c r="C6788" s="27">
        <f t="shared" si="736"/>
        <v>0</v>
      </c>
      <c r="D6788" s="27">
        <f t="shared" si="737"/>
        <v>1</v>
      </c>
      <c r="E6788" s="27">
        <f t="shared" si="738"/>
        <v>0</v>
      </c>
      <c r="F6788" s="27">
        <f t="shared" si="739"/>
        <v>0</v>
      </c>
      <c r="G6788" s="22">
        <v>9032.1599993705804</v>
      </c>
      <c r="H6788" s="23">
        <v>9.4057902319770893E-3</v>
      </c>
      <c r="I6788" s="24">
        <v>0.9110867178924259</v>
      </c>
      <c r="J6788" s="27">
        <f t="shared" si="740"/>
        <v>1.1469869827974242</v>
      </c>
      <c r="K6788" s="27">
        <f t="shared" si="741"/>
        <v>502.63008455423778</v>
      </c>
      <c r="L6788" s="27" t="s">
        <v>22</v>
      </c>
      <c r="M6788" s="24"/>
      <c r="N6788" s="27"/>
      <c r="O6788" s="27"/>
      <c r="P6788" s="27"/>
    </row>
    <row r="6789" spans="1:16">
      <c r="A6789" s="27">
        <f t="shared" ref="A6789:A6852" si="742">A6788+1</f>
        <v>6786</v>
      </c>
      <c r="B6789" s="27">
        <v>2</v>
      </c>
      <c r="C6789" s="27">
        <f t="shared" ref="C6789:C6852" si="743">IF(B6789=1, 1, 0)</f>
        <v>0</v>
      </c>
      <c r="D6789" s="27">
        <f t="shared" ref="D6789:D6852" si="744">IF(B6789=2,1,0)</f>
        <v>1</v>
      </c>
      <c r="E6789" s="27">
        <f t="shared" ref="E6789:E6852" si="745">IF(B6789=3,1,0)</f>
        <v>0</v>
      </c>
      <c r="F6789" s="27">
        <f t="shared" ref="F6789:F6852" si="746">IF(B6789=4,1,0)</f>
        <v>0</v>
      </c>
      <c r="G6789" s="22">
        <v>4273.7000000569951</v>
      </c>
      <c r="H6789" s="23">
        <v>6.9946280916015798E-3</v>
      </c>
      <c r="I6789" s="24">
        <v>1.1099656357388317</v>
      </c>
      <c r="J6789" s="27">
        <f t="shared" ref="J6789:J6852" si="747">$G$2*EXP(SUMPRODUCT($C$2:$F$2,C6789:F6789)*H6789)</f>
        <v>1.1408452023799027</v>
      </c>
      <c r="K6789" s="27">
        <f t="shared" ref="K6789:K6852" si="748">G6789*(I6789-J6789)^2</f>
        <v>4.0751765317726134</v>
      </c>
      <c r="L6789" s="27" t="s">
        <v>23</v>
      </c>
      <c r="M6789" s="24"/>
      <c r="N6789" s="27"/>
      <c r="O6789" s="27"/>
      <c r="P6789" s="27"/>
    </row>
    <row r="6790" spans="1:16">
      <c r="A6790" s="27">
        <f t="shared" si="742"/>
        <v>6787</v>
      </c>
      <c r="B6790" s="27">
        <v>2</v>
      </c>
      <c r="C6790" s="27">
        <f t="shared" si="743"/>
        <v>0</v>
      </c>
      <c r="D6790" s="27">
        <f t="shared" si="744"/>
        <v>1</v>
      </c>
      <c r="E6790" s="27">
        <f t="shared" si="745"/>
        <v>0</v>
      </c>
      <c r="F6790" s="27">
        <f t="shared" si="746"/>
        <v>0</v>
      </c>
      <c r="G6790" s="22">
        <v>36834.219992339597</v>
      </c>
      <c r="H6790" s="23">
        <v>4.6549635224040799E-2</v>
      </c>
      <c r="I6790" s="24">
        <v>2.4230944774075764</v>
      </c>
      <c r="J6790" s="27">
        <f t="shared" si="747"/>
        <v>1.2458888003667283</v>
      </c>
      <c r="K6790" s="27">
        <f t="shared" si="748"/>
        <v>51045.348500200402</v>
      </c>
      <c r="L6790" s="27" t="s">
        <v>23</v>
      </c>
      <c r="M6790" s="24"/>
      <c r="N6790" s="27"/>
      <c r="O6790" s="27"/>
      <c r="P6790" s="27"/>
    </row>
    <row r="6791" spans="1:16">
      <c r="A6791" s="27">
        <f t="shared" si="742"/>
        <v>6788</v>
      </c>
      <c r="B6791" s="27">
        <v>2</v>
      </c>
      <c r="C6791" s="27">
        <f t="shared" si="743"/>
        <v>0</v>
      </c>
      <c r="D6791" s="27">
        <f t="shared" si="744"/>
        <v>1</v>
      </c>
      <c r="E6791" s="27">
        <f t="shared" si="745"/>
        <v>0</v>
      </c>
      <c r="F6791" s="27">
        <f t="shared" si="746"/>
        <v>0</v>
      </c>
      <c r="G6791" s="22">
        <v>13977.460003376</v>
      </c>
      <c r="H6791" s="23">
        <v>4.0942655976473702E-2</v>
      </c>
      <c r="I6791" s="24">
        <v>2.1806180618061806</v>
      </c>
      <c r="J6791" s="27">
        <f t="shared" si="747"/>
        <v>1.2304300417194809</v>
      </c>
      <c r="K6791" s="27">
        <f t="shared" si="748"/>
        <v>12619.651429330943</v>
      </c>
      <c r="L6791" s="27" t="s">
        <v>23</v>
      </c>
      <c r="M6791" s="24"/>
      <c r="N6791" s="27"/>
      <c r="O6791" s="27"/>
      <c r="P6791" s="27"/>
    </row>
    <row r="6792" spans="1:16">
      <c r="A6792" s="27">
        <f t="shared" si="742"/>
        <v>6789</v>
      </c>
      <c r="B6792" s="27">
        <v>2</v>
      </c>
      <c r="C6792" s="27">
        <f t="shared" si="743"/>
        <v>0</v>
      </c>
      <c r="D6792" s="27">
        <f t="shared" si="744"/>
        <v>1</v>
      </c>
      <c r="E6792" s="27">
        <f t="shared" si="745"/>
        <v>0</v>
      </c>
      <c r="F6792" s="27">
        <f t="shared" si="746"/>
        <v>0</v>
      </c>
      <c r="G6792" s="22">
        <v>18827.78000473975</v>
      </c>
      <c r="H6792" s="23">
        <v>4.3872855121520997E-2</v>
      </c>
      <c r="I6792" s="24">
        <v>2.491744756804998</v>
      </c>
      <c r="J6792" s="27">
        <f t="shared" si="747"/>
        <v>1.2384846872852147</v>
      </c>
      <c r="K6792" s="27">
        <f t="shared" si="748"/>
        <v>29572.056039351373</v>
      </c>
      <c r="L6792" s="27" t="s">
        <v>22</v>
      </c>
      <c r="M6792" s="24"/>
      <c r="N6792" s="27"/>
      <c r="O6792" s="27"/>
      <c r="P6792" s="27"/>
    </row>
    <row r="6793" spans="1:16">
      <c r="A6793" s="27">
        <f t="shared" si="742"/>
        <v>6790</v>
      </c>
      <c r="B6793" s="27">
        <v>2</v>
      </c>
      <c r="C6793" s="27">
        <f t="shared" si="743"/>
        <v>0</v>
      </c>
      <c r="D6793" s="27">
        <f t="shared" si="744"/>
        <v>1</v>
      </c>
      <c r="E6793" s="27">
        <f t="shared" si="745"/>
        <v>0</v>
      </c>
      <c r="F6793" s="27">
        <f t="shared" si="746"/>
        <v>0</v>
      </c>
      <c r="G6793" s="22">
        <v>47337.079997062698</v>
      </c>
      <c r="H6793" s="23">
        <v>9.0542946616690798E-3</v>
      </c>
      <c r="I6793" s="24">
        <v>1.2380250552689758</v>
      </c>
      <c r="J6793" s="27">
        <f t="shared" si="747"/>
        <v>1.1460895888444651</v>
      </c>
      <c r="K6793" s="27">
        <f t="shared" si="748"/>
        <v>400.0991533256273</v>
      </c>
      <c r="L6793" s="27" t="s">
        <v>22</v>
      </c>
      <c r="M6793" s="24"/>
      <c r="N6793" s="27"/>
      <c r="O6793" s="27"/>
      <c r="P6793" s="27"/>
    </row>
    <row r="6794" spans="1:16">
      <c r="A6794" s="27">
        <f t="shared" si="742"/>
        <v>6791</v>
      </c>
      <c r="B6794" s="27">
        <v>2</v>
      </c>
      <c r="C6794" s="27">
        <f t="shared" si="743"/>
        <v>0</v>
      </c>
      <c r="D6794" s="27">
        <f t="shared" si="744"/>
        <v>1</v>
      </c>
      <c r="E6794" s="27">
        <f t="shared" si="745"/>
        <v>0</v>
      </c>
      <c r="F6794" s="27">
        <f t="shared" si="746"/>
        <v>0</v>
      </c>
      <c r="G6794" s="22">
        <v>17801.494643569</v>
      </c>
      <c r="H6794" s="23">
        <v>-5.0217766898529399E-3</v>
      </c>
      <c r="I6794" s="24">
        <v>0.98466257668711654</v>
      </c>
      <c r="J6794" s="27">
        <f t="shared" si="747"/>
        <v>1.1107235632376133</v>
      </c>
      <c r="K6794" s="27">
        <f t="shared" si="748"/>
        <v>282.89017941296049</v>
      </c>
      <c r="L6794" s="27" t="s">
        <v>22</v>
      </c>
      <c r="M6794" s="24"/>
      <c r="N6794" s="27"/>
      <c r="O6794" s="27"/>
      <c r="P6794" s="27"/>
    </row>
    <row r="6795" spans="1:16">
      <c r="A6795" s="27">
        <f t="shared" si="742"/>
        <v>6792</v>
      </c>
      <c r="B6795" s="27">
        <v>2</v>
      </c>
      <c r="C6795" s="27">
        <f t="shared" si="743"/>
        <v>0</v>
      </c>
      <c r="D6795" s="27">
        <f t="shared" si="744"/>
        <v>1</v>
      </c>
      <c r="E6795" s="27">
        <f t="shared" si="745"/>
        <v>0</v>
      </c>
      <c r="F6795" s="27">
        <f t="shared" si="746"/>
        <v>0</v>
      </c>
      <c r="G6795" s="22">
        <v>18940.249608397498</v>
      </c>
      <c r="H6795" s="23">
        <v>3.62478554365402E-3</v>
      </c>
      <c r="I6795" s="24">
        <v>2.224223163841808</v>
      </c>
      <c r="J6795" s="27">
        <f t="shared" si="747"/>
        <v>1.1323165060601654</v>
      </c>
      <c r="K6795" s="27">
        <f t="shared" si="748"/>
        <v>22581.704826036461</v>
      </c>
      <c r="L6795" s="27" t="s">
        <v>22</v>
      </c>
      <c r="M6795" s="24"/>
      <c r="N6795" s="27"/>
      <c r="O6795" s="27"/>
      <c r="P6795" s="27"/>
    </row>
    <row r="6796" spans="1:16">
      <c r="A6796" s="27">
        <f t="shared" si="742"/>
        <v>6793</v>
      </c>
      <c r="B6796" s="27">
        <v>2</v>
      </c>
      <c r="C6796" s="27">
        <f t="shared" si="743"/>
        <v>0</v>
      </c>
      <c r="D6796" s="27">
        <f t="shared" si="744"/>
        <v>1</v>
      </c>
      <c r="E6796" s="27">
        <f t="shared" si="745"/>
        <v>0</v>
      </c>
      <c r="F6796" s="27">
        <f t="shared" si="746"/>
        <v>0</v>
      </c>
      <c r="G6796" s="22">
        <v>11065.58474463225</v>
      </c>
      <c r="H6796" s="23">
        <v>-5.28013895735266E-3</v>
      </c>
      <c r="I6796" s="24">
        <v>1.2104283054003724</v>
      </c>
      <c r="J6796" s="27">
        <f t="shared" si="747"/>
        <v>1.110084733838469</v>
      </c>
      <c r="K6796" s="27">
        <f t="shared" si="748"/>
        <v>111.41751769045602</v>
      </c>
      <c r="L6796" s="27" t="s">
        <v>22</v>
      </c>
      <c r="M6796" s="24"/>
      <c r="N6796" s="27"/>
      <c r="O6796" s="27"/>
      <c r="P6796" s="27"/>
    </row>
    <row r="6797" spans="1:16">
      <c r="A6797" s="27">
        <f t="shared" si="742"/>
        <v>6794</v>
      </c>
      <c r="B6797" s="27">
        <v>2</v>
      </c>
      <c r="C6797" s="27">
        <f t="shared" si="743"/>
        <v>0</v>
      </c>
      <c r="D6797" s="27">
        <f t="shared" si="744"/>
        <v>1</v>
      </c>
      <c r="E6797" s="27">
        <f t="shared" si="745"/>
        <v>0</v>
      </c>
      <c r="F6797" s="27">
        <f t="shared" si="746"/>
        <v>0</v>
      </c>
      <c r="G6797" s="22">
        <v>24790.8894159794</v>
      </c>
      <c r="H6797" s="23">
        <v>2.0103155491504699E-2</v>
      </c>
      <c r="I6797" s="24">
        <v>2.3946051167964404</v>
      </c>
      <c r="J6797" s="27">
        <f t="shared" si="747"/>
        <v>1.174636839767865</v>
      </c>
      <c r="K6797" s="27">
        <f t="shared" si="748"/>
        <v>36896.84091644123</v>
      </c>
      <c r="L6797" s="27" t="s">
        <v>22</v>
      </c>
      <c r="M6797" s="24"/>
      <c r="N6797" s="27"/>
      <c r="O6797" s="27"/>
      <c r="P6797" s="27"/>
    </row>
    <row r="6798" spans="1:16">
      <c r="A6798" s="27">
        <f t="shared" si="742"/>
        <v>6795</v>
      </c>
      <c r="B6798" s="27">
        <v>2</v>
      </c>
      <c r="C6798" s="27">
        <f t="shared" si="743"/>
        <v>0</v>
      </c>
      <c r="D6798" s="27">
        <f t="shared" si="744"/>
        <v>1</v>
      </c>
      <c r="E6798" s="27">
        <f t="shared" si="745"/>
        <v>0</v>
      </c>
      <c r="F6798" s="27">
        <f t="shared" si="746"/>
        <v>0</v>
      </c>
      <c r="G6798" s="22">
        <v>13614.87969240545</v>
      </c>
      <c r="H6798" s="23">
        <v>3.5833520507799199E-2</v>
      </c>
      <c r="I6798" s="24">
        <v>1.9076224129227664</v>
      </c>
      <c r="J6798" s="27">
        <f t="shared" si="747"/>
        <v>1.2165109474135563</v>
      </c>
      <c r="K6798" s="27">
        <f t="shared" si="748"/>
        <v>6502.94384825422</v>
      </c>
      <c r="L6798" s="27" t="s">
        <v>22</v>
      </c>
      <c r="M6798" s="24"/>
      <c r="N6798" s="27"/>
      <c r="O6798" s="27"/>
      <c r="P6798" s="27"/>
    </row>
    <row r="6799" spans="1:16">
      <c r="A6799" s="27">
        <f t="shared" si="742"/>
        <v>6796</v>
      </c>
      <c r="B6799" s="27">
        <v>2</v>
      </c>
      <c r="C6799" s="27">
        <f t="shared" si="743"/>
        <v>0</v>
      </c>
      <c r="D6799" s="27">
        <f t="shared" si="744"/>
        <v>1</v>
      </c>
      <c r="E6799" s="27">
        <f t="shared" si="745"/>
        <v>0</v>
      </c>
      <c r="F6799" s="27">
        <f t="shared" si="746"/>
        <v>0</v>
      </c>
      <c r="G6799" s="22">
        <v>29027.729997634899</v>
      </c>
      <c r="H6799" s="23">
        <v>2.0344691129567101E-4</v>
      </c>
      <c r="I6799" s="24">
        <v>1.0582391229873245</v>
      </c>
      <c r="J6799" s="27">
        <f t="shared" si="747"/>
        <v>1.1237227038971929</v>
      </c>
      <c r="K6799" s="27">
        <f t="shared" si="748"/>
        <v>124.47379067995357</v>
      </c>
      <c r="L6799" s="27" t="s">
        <v>22</v>
      </c>
      <c r="M6799" s="24"/>
      <c r="N6799" s="27"/>
      <c r="O6799" s="27"/>
      <c r="P6799" s="27"/>
    </row>
    <row r="6800" spans="1:16">
      <c r="A6800" s="27">
        <f t="shared" si="742"/>
        <v>6797</v>
      </c>
      <c r="B6800" s="27">
        <v>2</v>
      </c>
      <c r="C6800" s="27">
        <f t="shared" si="743"/>
        <v>0</v>
      </c>
      <c r="D6800" s="27">
        <f t="shared" si="744"/>
        <v>1</v>
      </c>
      <c r="E6800" s="27">
        <f t="shared" si="745"/>
        <v>0</v>
      </c>
      <c r="F6800" s="27">
        <f t="shared" si="746"/>
        <v>0</v>
      </c>
      <c r="G6800" s="22">
        <v>24535.68000006675</v>
      </c>
      <c r="H6800" s="23">
        <v>8.3270847670245708E-3</v>
      </c>
      <c r="I6800" s="24">
        <v>1.037789516456725</v>
      </c>
      <c r="J6800" s="27">
        <f t="shared" si="747"/>
        <v>1.1442351970152265</v>
      </c>
      <c r="K6800" s="27">
        <f t="shared" si="748"/>
        <v>278.00601005125162</v>
      </c>
      <c r="L6800" s="27" t="s">
        <v>22</v>
      </c>
      <c r="M6800" s="24"/>
      <c r="N6800" s="27"/>
      <c r="O6800" s="27"/>
      <c r="P6800" s="27"/>
    </row>
    <row r="6801" spans="1:16">
      <c r="A6801" s="27">
        <f t="shared" si="742"/>
        <v>6798</v>
      </c>
      <c r="B6801" s="27">
        <v>2</v>
      </c>
      <c r="C6801" s="27">
        <f t="shared" si="743"/>
        <v>0</v>
      </c>
      <c r="D6801" s="27">
        <f t="shared" si="744"/>
        <v>1</v>
      </c>
      <c r="E6801" s="27">
        <f t="shared" si="745"/>
        <v>0</v>
      </c>
      <c r="F6801" s="27">
        <f t="shared" si="746"/>
        <v>0</v>
      </c>
      <c r="G6801" s="22">
        <v>11038.955000519751</v>
      </c>
      <c r="H6801" s="23">
        <v>1.7401228218217799E-2</v>
      </c>
      <c r="I6801" s="24">
        <v>2.8680161943319837</v>
      </c>
      <c r="J6801" s="27">
        <f t="shared" si="747"/>
        <v>1.1675907821399352</v>
      </c>
      <c r="K6801" s="27">
        <f t="shared" si="748"/>
        <v>31918.548709834813</v>
      </c>
      <c r="L6801" s="27" t="s">
        <v>22</v>
      </c>
      <c r="M6801" s="24"/>
      <c r="N6801" s="27"/>
      <c r="O6801" s="27"/>
      <c r="P6801" s="27"/>
    </row>
    <row r="6802" spans="1:16">
      <c r="A6802" s="27">
        <f t="shared" si="742"/>
        <v>6799</v>
      </c>
      <c r="B6802" s="27">
        <v>2</v>
      </c>
      <c r="C6802" s="27">
        <f t="shared" si="743"/>
        <v>0</v>
      </c>
      <c r="D6802" s="27">
        <f t="shared" si="744"/>
        <v>1</v>
      </c>
      <c r="E6802" s="27">
        <f t="shared" si="745"/>
        <v>0</v>
      </c>
      <c r="F6802" s="27">
        <f t="shared" si="746"/>
        <v>0</v>
      </c>
      <c r="G6802" s="22">
        <v>37135.919996738397</v>
      </c>
      <c r="H6802" s="23">
        <v>2.1751675159735299E-2</v>
      </c>
      <c r="I6802" s="24">
        <v>7.5353305623088387</v>
      </c>
      <c r="J6802" s="27">
        <f t="shared" si="747"/>
        <v>1.1789567016002445</v>
      </c>
      <c r="K6802" s="27">
        <f t="shared" si="748"/>
        <v>1500420.7223591732</v>
      </c>
      <c r="L6802" s="27" t="s">
        <v>23</v>
      </c>
      <c r="M6802" s="24"/>
      <c r="N6802" s="27"/>
      <c r="O6802" s="27"/>
      <c r="P6802" s="27"/>
    </row>
    <row r="6803" spans="1:16">
      <c r="A6803" s="27">
        <f t="shared" si="742"/>
        <v>6800</v>
      </c>
      <c r="B6803" s="27">
        <v>2</v>
      </c>
      <c r="C6803" s="27">
        <f t="shared" si="743"/>
        <v>0</v>
      </c>
      <c r="D6803" s="27">
        <f t="shared" si="744"/>
        <v>1</v>
      </c>
      <c r="E6803" s="27">
        <f t="shared" si="745"/>
        <v>0</v>
      </c>
      <c r="F6803" s="27">
        <f t="shared" si="746"/>
        <v>0</v>
      </c>
      <c r="G6803" s="22">
        <v>9710.9249986409995</v>
      </c>
      <c r="H6803" s="23">
        <v>-7.5073169521997496E-3</v>
      </c>
      <c r="I6803" s="24">
        <v>1.0269058295964126</v>
      </c>
      <c r="J6803" s="27">
        <f t="shared" si="747"/>
        <v>1.1045930019796941</v>
      </c>
      <c r="K6803" s="27">
        <f t="shared" si="748"/>
        <v>58.608314112047594</v>
      </c>
      <c r="L6803" s="27" t="s">
        <v>23</v>
      </c>
      <c r="M6803" s="24"/>
      <c r="N6803" s="27"/>
      <c r="O6803" s="27"/>
      <c r="P6803" s="27"/>
    </row>
    <row r="6804" spans="1:16">
      <c r="A6804" s="27">
        <f t="shared" si="742"/>
        <v>6801</v>
      </c>
      <c r="B6804" s="27">
        <v>2</v>
      </c>
      <c r="C6804" s="27">
        <f t="shared" si="743"/>
        <v>0</v>
      </c>
      <c r="D6804" s="27">
        <f t="shared" si="744"/>
        <v>1</v>
      </c>
      <c r="E6804" s="27">
        <f t="shared" si="745"/>
        <v>0</v>
      </c>
      <c r="F6804" s="27">
        <f t="shared" si="746"/>
        <v>0</v>
      </c>
      <c r="G6804" s="22">
        <v>10806.56500050425</v>
      </c>
      <c r="H6804" s="23">
        <v>1.7518807767170599E-2</v>
      </c>
      <c r="I6804" s="24">
        <v>3.1929389049786234</v>
      </c>
      <c r="J6804" s="27">
        <f t="shared" si="747"/>
        <v>1.167896523396341</v>
      </c>
      <c r="K6804" s="27">
        <f t="shared" si="748"/>
        <v>44315.525521864693</v>
      </c>
      <c r="L6804" s="27" t="s">
        <v>22</v>
      </c>
      <c r="M6804" s="24"/>
      <c r="N6804" s="27"/>
      <c r="O6804" s="27"/>
      <c r="P6804" s="27"/>
    </row>
    <row r="6805" spans="1:16">
      <c r="A6805" s="27">
        <f t="shared" si="742"/>
        <v>6802</v>
      </c>
      <c r="B6805" s="27">
        <v>2</v>
      </c>
      <c r="C6805" s="27">
        <f t="shared" si="743"/>
        <v>0</v>
      </c>
      <c r="D6805" s="27">
        <f t="shared" si="744"/>
        <v>1</v>
      </c>
      <c r="E6805" s="27">
        <f t="shared" si="745"/>
        <v>0</v>
      </c>
      <c r="F6805" s="27">
        <f t="shared" si="746"/>
        <v>0</v>
      </c>
      <c r="G6805" s="22">
        <v>14430.6296873018</v>
      </c>
      <c r="H6805" s="23">
        <v>-8.1522751580900103E-3</v>
      </c>
      <c r="I6805" s="24">
        <v>1.0620429346543996</v>
      </c>
      <c r="J6805" s="27">
        <f t="shared" si="747"/>
        <v>1.1030077555636513</v>
      </c>
      <c r="K6805" s="27">
        <f t="shared" si="748"/>
        <v>24.21627853587735</v>
      </c>
      <c r="L6805" s="27" t="s">
        <v>23</v>
      </c>
      <c r="M6805" s="24"/>
      <c r="N6805" s="27"/>
      <c r="O6805" s="27"/>
      <c r="P6805" s="27"/>
    </row>
    <row r="6806" spans="1:16">
      <c r="A6806" s="27">
        <f t="shared" si="742"/>
        <v>6803</v>
      </c>
      <c r="B6806" s="27">
        <v>2</v>
      </c>
      <c r="C6806" s="27">
        <f t="shared" si="743"/>
        <v>0</v>
      </c>
      <c r="D6806" s="27">
        <f t="shared" si="744"/>
        <v>1</v>
      </c>
      <c r="E6806" s="27">
        <f t="shared" si="745"/>
        <v>0</v>
      </c>
      <c r="F6806" s="27">
        <f t="shared" si="746"/>
        <v>0</v>
      </c>
      <c r="G6806" s="22">
        <v>12044.8497476578</v>
      </c>
      <c r="H6806" s="23">
        <v>1.1032296041120101E-2</v>
      </c>
      <c r="I6806" s="24">
        <v>1.1922446750409612</v>
      </c>
      <c r="J6806" s="27">
        <f t="shared" si="747"/>
        <v>1.1511487287221238</v>
      </c>
      <c r="K6806" s="27">
        <f t="shared" si="748"/>
        <v>20.342267344566547</v>
      </c>
      <c r="L6806" s="27" t="s">
        <v>22</v>
      </c>
      <c r="M6806" s="24"/>
      <c r="N6806" s="27"/>
      <c r="O6806" s="27"/>
      <c r="P6806" s="27"/>
    </row>
    <row r="6807" spans="1:16">
      <c r="A6807" s="27">
        <f t="shared" si="742"/>
        <v>6804</v>
      </c>
      <c r="B6807" s="27">
        <v>2</v>
      </c>
      <c r="C6807" s="27">
        <f t="shared" si="743"/>
        <v>0</v>
      </c>
      <c r="D6807" s="27">
        <f t="shared" si="744"/>
        <v>1</v>
      </c>
      <c r="E6807" s="27">
        <f t="shared" si="745"/>
        <v>0</v>
      </c>
      <c r="F6807" s="27">
        <f t="shared" si="746"/>
        <v>0</v>
      </c>
      <c r="G6807" s="22">
        <v>9941.9347697645499</v>
      </c>
      <c r="H6807" s="23">
        <v>-7.6605646179376099E-3</v>
      </c>
      <c r="I6807" s="24">
        <v>1.1784604763548499</v>
      </c>
      <c r="J6807" s="27">
        <f t="shared" si="747"/>
        <v>1.1042161274391429</v>
      </c>
      <c r="K6807" s="27">
        <f t="shared" si="748"/>
        <v>54.802164941482481</v>
      </c>
      <c r="L6807" s="27" t="s">
        <v>22</v>
      </c>
      <c r="M6807" s="24"/>
      <c r="N6807" s="27"/>
      <c r="O6807" s="27"/>
      <c r="P6807" s="27"/>
    </row>
    <row r="6808" spans="1:16">
      <c r="A6808" s="27">
        <f t="shared" si="742"/>
        <v>6805</v>
      </c>
      <c r="B6808" s="27">
        <v>2</v>
      </c>
      <c r="C6808" s="27">
        <f t="shared" si="743"/>
        <v>0</v>
      </c>
      <c r="D6808" s="27">
        <f t="shared" si="744"/>
        <v>1</v>
      </c>
      <c r="E6808" s="27">
        <f t="shared" si="745"/>
        <v>0</v>
      </c>
      <c r="F6808" s="27">
        <f t="shared" si="746"/>
        <v>0</v>
      </c>
      <c r="G6808" s="22">
        <v>9343.2197731733504</v>
      </c>
      <c r="H6808" s="23">
        <v>2.5235129615400701E-2</v>
      </c>
      <c r="I6808" s="24">
        <v>1.3068432671081678</v>
      </c>
      <c r="J6808" s="27">
        <f t="shared" si="747"/>
        <v>1.1881372410415882</v>
      </c>
      <c r="K6808" s="27">
        <f t="shared" si="748"/>
        <v>131.65643684518105</v>
      </c>
      <c r="L6808" s="27" t="s">
        <v>23</v>
      </c>
      <c r="M6808" s="24"/>
      <c r="N6808" s="27"/>
      <c r="O6808" s="27"/>
      <c r="P6808" s="27"/>
    </row>
    <row r="6809" spans="1:16">
      <c r="A6809" s="27">
        <f t="shared" si="742"/>
        <v>6806</v>
      </c>
      <c r="B6809" s="27">
        <v>2</v>
      </c>
      <c r="C6809" s="27">
        <f t="shared" si="743"/>
        <v>0</v>
      </c>
      <c r="D6809" s="27">
        <f t="shared" si="744"/>
        <v>1</v>
      </c>
      <c r="E6809" s="27">
        <f t="shared" si="745"/>
        <v>0</v>
      </c>
      <c r="F6809" s="27">
        <f t="shared" si="746"/>
        <v>0</v>
      </c>
      <c r="G6809" s="22">
        <v>22212.280007004701</v>
      </c>
      <c r="H6809" s="23">
        <v>0.16111436168264501</v>
      </c>
      <c r="I6809" s="24">
        <v>2.0862924023011309</v>
      </c>
      <c r="J6809" s="27">
        <f t="shared" si="747"/>
        <v>1.6079468290750689</v>
      </c>
      <c r="K6809" s="27">
        <f t="shared" si="748"/>
        <v>5082.4914643426855</v>
      </c>
      <c r="L6809" s="27" t="s">
        <v>22</v>
      </c>
      <c r="M6809" s="24"/>
      <c r="N6809" s="27"/>
      <c r="O6809" s="27"/>
      <c r="P6809" s="27"/>
    </row>
    <row r="6810" spans="1:16">
      <c r="A6810" s="27">
        <f t="shared" si="742"/>
        <v>6807</v>
      </c>
      <c r="B6810" s="27">
        <v>2</v>
      </c>
      <c r="C6810" s="27">
        <f t="shared" si="743"/>
        <v>0</v>
      </c>
      <c r="D6810" s="27">
        <f t="shared" si="744"/>
        <v>1</v>
      </c>
      <c r="E6810" s="27">
        <f t="shared" si="745"/>
        <v>0</v>
      </c>
      <c r="F6810" s="27">
        <f t="shared" si="746"/>
        <v>0</v>
      </c>
      <c r="G6810" s="22">
        <v>34063.320002079003</v>
      </c>
      <c r="H6810" s="23">
        <v>-2.1378706820676299E-3</v>
      </c>
      <c r="I6810" s="24">
        <v>1.795365107127241</v>
      </c>
      <c r="J6810" s="27">
        <f t="shared" si="747"/>
        <v>1.1178793443841391</v>
      </c>
      <c r="K6810" s="27">
        <f t="shared" si="748"/>
        <v>15634.619651646846</v>
      </c>
      <c r="L6810" s="27" t="s">
        <v>23</v>
      </c>
      <c r="M6810" s="24"/>
      <c r="N6810" s="27"/>
      <c r="O6810" s="27"/>
      <c r="P6810" s="27"/>
    </row>
    <row r="6811" spans="1:16">
      <c r="A6811" s="27">
        <f t="shared" si="742"/>
        <v>6808</v>
      </c>
      <c r="B6811" s="27">
        <v>2</v>
      </c>
      <c r="C6811" s="27">
        <f t="shared" si="743"/>
        <v>0</v>
      </c>
      <c r="D6811" s="27">
        <f t="shared" si="744"/>
        <v>1</v>
      </c>
      <c r="E6811" s="27">
        <f t="shared" si="745"/>
        <v>0</v>
      </c>
      <c r="F6811" s="27">
        <f t="shared" si="746"/>
        <v>0</v>
      </c>
      <c r="G6811" s="22">
        <v>25592.000000715299</v>
      </c>
      <c r="H6811" s="23">
        <v>0.24838338599358001</v>
      </c>
      <c r="I6811" s="24">
        <v>3.5384020119945832</v>
      </c>
      <c r="J6811" s="27">
        <f t="shared" si="747"/>
        <v>1.9528422436827273</v>
      </c>
      <c r="K6811" s="27">
        <f t="shared" si="748"/>
        <v>64338.282343129293</v>
      </c>
      <c r="L6811" s="27" t="s">
        <v>23</v>
      </c>
      <c r="M6811" s="24"/>
      <c r="N6811" s="27"/>
      <c r="O6811" s="27"/>
      <c r="P6811" s="27"/>
    </row>
    <row r="6812" spans="1:16">
      <c r="A6812" s="27">
        <f t="shared" si="742"/>
        <v>6809</v>
      </c>
      <c r="B6812" s="27">
        <v>2</v>
      </c>
      <c r="C6812" s="27">
        <f t="shared" si="743"/>
        <v>0</v>
      </c>
      <c r="D6812" s="27">
        <f t="shared" si="744"/>
        <v>1</v>
      </c>
      <c r="E6812" s="27">
        <f t="shared" si="745"/>
        <v>0</v>
      </c>
      <c r="F6812" s="27">
        <f t="shared" si="746"/>
        <v>0</v>
      </c>
      <c r="G6812" s="22">
        <v>30343.280002355601</v>
      </c>
      <c r="H6812" s="23">
        <v>0.223322849134694</v>
      </c>
      <c r="I6812" s="24">
        <v>2.2529903326233001</v>
      </c>
      <c r="J6812" s="27">
        <f t="shared" si="747"/>
        <v>1.8468507662544997</v>
      </c>
      <c r="K6812" s="27">
        <f t="shared" si="748"/>
        <v>5005.1042334609247</v>
      </c>
      <c r="L6812" s="27" t="s">
        <v>23</v>
      </c>
      <c r="M6812" s="24"/>
      <c r="N6812" s="27"/>
      <c r="O6812" s="27"/>
      <c r="P6812" s="27"/>
    </row>
    <row r="6813" spans="1:16">
      <c r="A6813" s="27">
        <f t="shared" si="742"/>
        <v>6810</v>
      </c>
      <c r="B6813" s="27">
        <v>2</v>
      </c>
      <c r="C6813" s="27">
        <f t="shared" si="743"/>
        <v>0</v>
      </c>
      <c r="D6813" s="27">
        <f t="shared" si="744"/>
        <v>1</v>
      </c>
      <c r="E6813" s="27">
        <f t="shared" si="745"/>
        <v>0</v>
      </c>
      <c r="F6813" s="27">
        <f t="shared" si="746"/>
        <v>0</v>
      </c>
      <c r="G6813" s="22">
        <v>18143.9499987364</v>
      </c>
      <c r="H6813" s="23">
        <v>0.111628327344899</v>
      </c>
      <c r="I6813" s="24">
        <v>1.1002178649237473</v>
      </c>
      <c r="J6813" s="27">
        <f t="shared" si="747"/>
        <v>1.4401744383070596</v>
      </c>
      <c r="K6813" s="27">
        <f t="shared" si="748"/>
        <v>2096.9048614250564</v>
      </c>
      <c r="L6813" s="27" t="s">
        <v>22</v>
      </c>
      <c r="M6813" s="24"/>
      <c r="N6813" s="27"/>
      <c r="O6813" s="27"/>
      <c r="P6813" s="27"/>
    </row>
    <row r="6814" spans="1:16">
      <c r="A6814" s="27">
        <f t="shared" si="742"/>
        <v>6811</v>
      </c>
      <c r="B6814" s="27">
        <v>2</v>
      </c>
      <c r="C6814" s="27">
        <f t="shared" si="743"/>
        <v>0</v>
      </c>
      <c r="D6814" s="27">
        <f t="shared" si="744"/>
        <v>1</v>
      </c>
      <c r="E6814" s="27">
        <f t="shared" si="745"/>
        <v>0</v>
      </c>
      <c r="F6814" s="27">
        <f t="shared" si="746"/>
        <v>0</v>
      </c>
      <c r="G6814" s="22">
        <v>54011.550001621203</v>
      </c>
      <c r="H6814" s="23">
        <v>5.7686524829120896E-3</v>
      </c>
      <c r="I6814" s="24">
        <v>0.96005889931897659</v>
      </c>
      <c r="J6814" s="27">
        <f t="shared" si="747"/>
        <v>1.137734985854628</v>
      </c>
      <c r="K6814" s="27">
        <f t="shared" si="748"/>
        <v>1705.0793728333326</v>
      </c>
      <c r="L6814" s="27" t="s">
        <v>23</v>
      </c>
      <c r="M6814" s="24"/>
      <c r="N6814" s="27"/>
      <c r="O6814" s="27"/>
      <c r="P6814" s="27"/>
    </row>
    <row r="6815" spans="1:16">
      <c r="A6815" s="27">
        <f t="shared" si="742"/>
        <v>6812</v>
      </c>
      <c r="B6815" s="27">
        <v>2</v>
      </c>
      <c r="C6815" s="27">
        <f t="shared" si="743"/>
        <v>0</v>
      </c>
      <c r="D6815" s="27">
        <f t="shared" si="744"/>
        <v>1</v>
      </c>
      <c r="E6815" s="27">
        <f t="shared" si="745"/>
        <v>0</v>
      </c>
      <c r="F6815" s="27">
        <f t="shared" si="746"/>
        <v>0</v>
      </c>
      <c r="G6815" s="22">
        <v>52000.4299976006</v>
      </c>
      <c r="H6815" s="23">
        <v>9.9883579009207898E-2</v>
      </c>
      <c r="I6815" s="24">
        <v>1.0329358319136854</v>
      </c>
      <c r="J6815" s="27">
        <f t="shared" si="747"/>
        <v>1.4029980734553942</v>
      </c>
      <c r="K6815" s="27">
        <f t="shared" si="748"/>
        <v>7121.254142451784</v>
      </c>
      <c r="L6815" s="27" t="s">
        <v>22</v>
      </c>
      <c r="M6815" s="24"/>
      <c r="N6815" s="27"/>
      <c r="O6815" s="27"/>
      <c r="P6815" s="27"/>
    </row>
    <row r="6816" spans="1:16">
      <c r="A6816" s="27">
        <f t="shared" si="742"/>
        <v>6813</v>
      </c>
      <c r="B6816" s="27">
        <v>2</v>
      </c>
      <c r="C6816" s="27">
        <f t="shared" si="743"/>
        <v>0</v>
      </c>
      <c r="D6816" s="27">
        <f t="shared" si="744"/>
        <v>1</v>
      </c>
      <c r="E6816" s="27">
        <f t="shared" si="745"/>
        <v>0</v>
      </c>
      <c r="F6816" s="27">
        <f t="shared" si="746"/>
        <v>0</v>
      </c>
      <c r="G6816" s="22">
        <v>48084.9399933815</v>
      </c>
      <c r="H6816" s="23">
        <v>0.12358859432803</v>
      </c>
      <c r="I6816" s="24">
        <v>1.6097155906165663</v>
      </c>
      <c r="J6816" s="27">
        <f t="shared" si="747"/>
        <v>1.4790455332200112</v>
      </c>
      <c r="K6816" s="27">
        <f t="shared" si="748"/>
        <v>821.03418903957152</v>
      </c>
      <c r="L6816" s="27" t="s">
        <v>23</v>
      </c>
      <c r="M6816" s="24"/>
      <c r="N6816" s="27"/>
      <c r="O6816" s="27"/>
      <c r="P6816" s="27"/>
    </row>
    <row r="6817" spans="1:16">
      <c r="A6817" s="27">
        <f t="shared" si="742"/>
        <v>6814</v>
      </c>
      <c r="B6817" s="27">
        <v>2</v>
      </c>
      <c r="C6817" s="27">
        <f t="shared" si="743"/>
        <v>0</v>
      </c>
      <c r="D6817" s="27">
        <f t="shared" si="744"/>
        <v>1</v>
      </c>
      <c r="E6817" s="27">
        <f t="shared" si="745"/>
        <v>0</v>
      </c>
      <c r="F6817" s="27">
        <f t="shared" si="746"/>
        <v>0</v>
      </c>
      <c r="G6817" s="22">
        <v>15417.754999220349</v>
      </c>
      <c r="H6817" s="23">
        <v>2.4315761294114802E-3</v>
      </c>
      <c r="I6817" s="24">
        <v>1.1942017474185862</v>
      </c>
      <c r="J6817" s="27">
        <f t="shared" si="747"/>
        <v>1.1293119354119332</v>
      </c>
      <c r="K6817" s="27">
        <f t="shared" si="748"/>
        <v>64.919351371655765</v>
      </c>
      <c r="L6817" s="27" t="s">
        <v>22</v>
      </c>
      <c r="M6817" s="24"/>
      <c r="N6817" s="27"/>
      <c r="O6817" s="27"/>
      <c r="P6817" s="27"/>
    </row>
    <row r="6818" spans="1:16">
      <c r="A6818" s="27">
        <f t="shared" si="742"/>
        <v>6815</v>
      </c>
      <c r="B6818" s="27">
        <v>2</v>
      </c>
      <c r="C6818" s="27">
        <f t="shared" si="743"/>
        <v>0</v>
      </c>
      <c r="D6818" s="27">
        <f t="shared" si="744"/>
        <v>1</v>
      </c>
      <c r="E6818" s="27">
        <f t="shared" si="745"/>
        <v>0</v>
      </c>
      <c r="F6818" s="27">
        <f t="shared" si="746"/>
        <v>0</v>
      </c>
      <c r="G6818" s="22">
        <v>45732.929996967301</v>
      </c>
      <c r="H6818" s="23">
        <v>-7.1182496421489001E-4</v>
      </c>
      <c r="I6818" s="24">
        <v>1.2073170731707317</v>
      </c>
      <c r="J6818" s="27">
        <f t="shared" si="747"/>
        <v>1.1214347802646527</v>
      </c>
      <c r="K6818" s="27">
        <f t="shared" si="748"/>
        <v>337.31549235621691</v>
      </c>
      <c r="L6818" s="27" t="s">
        <v>22</v>
      </c>
      <c r="M6818" s="24"/>
      <c r="N6818" s="27"/>
      <c r="O6818" s="27"/>
      <c r="P6818" s="27"/>
    </row>
    <row r="6819" spans="1:16">
      <c r="A6819" s="27">
        <f t="shared" si="742"/>
        <v>6816</v>
      </c>
      <c r="B6819" s="27">
        <v>2</v>
      </c>
      <c r="C6819" s="27">
        <f t="shared" si="743"/>
        <v>0</v>
      </c>
      <c r="D6819" s="27">
        <f t="shared" si="744"/>
        <v>1</v>
      </c>
      <c r="E6819" s="27">
        <f t="shared" si="745"/>
        <v>0</v>
      </c>
      <c r="F6819" s="27">
        <f t="shared" si="746"/>
        <v>0</v>
      </c>
      <c r="G6819" s="22">
        <v>46138.800000190698</v>
      </c>
      <c r="H6819" s="23">
        <v>2.6752344086645601E-2</v>
      </c>
      <c r="I6819" s="24">
        <v>1.3283703854782787</v>
      </c>
      <c r="J6819" s="27">
        <f t="shared" si="747"/>
        <v>1.1921581307707483</v>
      </c>
      <c r="K6819" s="27">
        <f t="shared" si="748"/>
        <v>856.04906773151083</v>
      </c>
      <c r="L6819" s="27" t="s">
        <v>23</v>
      </c>
      <c r="M6819" s="24"/>
      <c r="N6819" s="27"/>
      <c r="O6819" s="27"/>
      <c r="P6819" s="27"/>
    </row>
    <row r="6820" spans="1:16">
      <c r="A6820" s="27">
        <f t="shared" si="742"/>
        <v>6817</v>
      </c>
      <c r="B6820" s="27">
        <v>2</v>
      </c>
      <c r="C6820" s="27">
        <f t="shared" si="743"/>
        <v>0</v>
      </c>
      <c r="D6820" s="27">
        <f t="shared" si="744"/>
        <v>1</v>
      </c>
      <c r="E6820" s="27">
        <f t="shared" si="745"/>
        <v>0</v>
      </c>
      <c r="F6820" s="27">
        <f t="shared" si="746"/>
        <v>0</v>
      </c>
      <c r="G6820" s="22">
        <v>54454.740005970001</v>
      </c>
      <c r="H6820" s="23">
        <v>4.9922821658868804E-3</v>
      </c>
      <c r="I6820" s="24">
        <v>1.189031705227078</v>
      </c>
      <c r="J6820" s="27">
        <f t="shared" si="747"/>
        <v>1.135769773753404</v>
      </c>
      <c r="K6820" s="27">
        <f t="shared" si="748"/>
        <v>154.47902220446824</v>
      </c>
      <c r="L6820" s="27" t="s">
        <v>23</v>
      </c>
      <c r="M6820" s="24"/>
      <c r="N6820" s="27"/>
      <c r="O6820" s="27"/>
      <c r="P6820" s="27"/>
    </row>
    <row r="6821" spans="1:16">
      <c r="A6821" s="27">
        <f t="shared" si="742"/>
        <v>6818</v>
      </c>
      <c r="B6821" s="27">
        <v>2</v>
      </c>
      <c r="C6821" s="27">
        <f t="shared" si="743"/>
        <v>0</v>
      </c>
      <c r="D6821" s="27">
        <f t="shared" si="744"/>
        <v>1</v>
      </c>
      <c r="E6821" s="27">
        <f t="shared" si="745"/>
        <v>0</v>
      </c>
      <c r="F6821" s="27">
        <f t="shared" si="746"/>
        <v>0</v>
      </c>
      <c r="G6821" s="22">
        <v>30811.429991483699</v>
      </c>
      <c r="H6821" s="23">
        <v>-1.2822022918847001E-3</v>
      </c>
      <c r="I6821" s="24">
        <v>0.83846271627622115</v>
      </c>
      <c r="J6821" s="27">
        <f t="shared" si="747"/>
        <v>1.1200113531002476</v>
      </c>
      <c r="K6821" s="27">
        <f t="shared" si="748"/>
        <v>2442.4108060937938</v>
      </c>
      <c r="L6821" s="27" t="s">
        <v>22</v>
      </c>
      <c r="M6821" s="24"/>
      <c r="N6821" s="27"/>
      <c r="O6821" s="27"/>
      <c r="P6821" s="27"/>
    </row>
    <row r="6822" spans="1:16">
      <c r="A6822" s="27">
        <f t="shared" si="742"/>
        <v>6819</v>
      </c>
      <c r="B6822" s="27">
        <v>2</v>
      </c>
      <c r="C6822" s="27">
        <f t="shared" si="743"/>
        <v>0</v>
      </c>
      <c r="D6822" s="27">
        <f t="shared" si="744"/>
        <v>1</v>
      </c>
      <c r="E6822" s="27">
        <f t="shared" si="745"/>
        <v>0</v>
      </c>
      <c r="F6822" s="27">
        <f t="shared" si="746"/>
        <v>0</v>
      </c>
      <c r="G6822" s="22">
        <v>22754.734992848698</v>
      </c>
      <c r="H6822" s="23">
        <v>5.7451199760231502E-3</v>
      </c>
      <c r="I6822" s="24">
        <v>1.1466390899689762</v>
      </c>
      <c r="J6822" s="27">
        <f t="shared" si="747"/>
        <v>1.1376753685040424</v>
      </c>
      <c r="K6822" s="27">
        <f t="shared" si="748"/>
        <v>1.8283043305335822</v>
      </c>
      <c r="L6822" s="27" t="s">
        <v>22</v>
      </c>
      <c r="M6822" s="24"/>
      <c r="N6822" s="27"/>
      <c r="O6822" s="27"/>
      <c r="P6822" s="27"/>
    </row>
    <row r="6823" spans="1:16">
      <c r="A6823" s="27">
        <f t="shared" si="742"/>
        <v>6820</v>
      </c>
      <c r="B6823" s="27">
        <v>2</v>
      </c>
      <c r="C6823" s="27">
        <f t="shared" si="743"/>
        <v>0</v>
      </c>
      <c r="D6823" s="27">
        <f t="shared" si="744"/>
        <v>1</v>
      </c>
      <c r="E6823" s="27">
        <f t="shared" si="745"/>
        <v>0</v>
      </c>
      <c r="F6823" s="27">
        <f t="shared" si="746"/>
        <v>0</v>
      </c>
      <c r="G6823" s="22">
        <v>2075.6000006198901</v>
      </c>
      <c r="H6823" s="23">
        <v>9.5413844062485001E-2</v>
      </c>
      <c r="I6823" s="24">
        <v>0.81746031746031744</v>
      </c>
      <c r="J6823" s="27">
        <f t="shared" si="747"/>
        <v>1.3891032158045122</v>
      </c>
      <c r="K6823" s="27">
        <f t="shared" si="748"/>
        <v>678.25544226125567</v>
      </c>
      <c r="L6823" s="27" t="s">
        <v>23</v>
      </c>
      <c r="M6823" s="24"/>
      <c r="N6823" s="27"/>
      <c r="O6823" s="27"/>
      <c r="P6823" s="27"/>
    </row>
    <row r="6824" spans="1:16">
      <c r="A6824" s="27">
        <f t="shared" si="742"/>
        <v>6821</v>
      </c>
      <c r="B6824" s="27">
        <v>2</v>
      </c>
      <c r="C6824" s="27">
        <f t="shared" si="743"/>
        <v>0</v>
      </c>
      <c r="D6824" s="27">
        <f t="shared" si="744"/>
        <v>1</v>
      </c>
      <c r="E6824" s="27">
        <f t="shared" si="745"/>
        <v>0</v>
      </c>
      <c r="F6824" s="27">
        <f t="shared" si="746"/>
        <v>0</v>
      </c>
      <c r="G6824" s="22">
        <v>18972.1099977493</v>
      </c>
      <c r="H6824" s="23">
        <v>1.6139647692756599E-2</v>
      </c>
      <c r="I6824" s="24">
        <v>1.0947450980392157</v>
      </c>
      <c r="J6824" s="27">
        <f t="shared" si="747"/>
        <v>1.1643153357166125</v>
      </c>
      <c r="K6824" s="27">
        <f t="shared" si="748"/>
        <v>91.825353327209712</v>
      </c>
      <c r="L6824" s="27" t="s">
        <v>23</v>
      </c>
      <c r="M6824" s="24"/>
      <c r="N6824" s="27"/>
      <c r="O6824" s="27"/>
      <c r="P6824" s="27"/>
    </row>
    <row r="6825" spans="1:16">
      <c r="A6825" s="27">
        <f t="shared" si="742"/>
        <v>6822</v>
      </c>
      <c r="B6825" s="27">
        <v>2</v>
      </c>
      <c r="C6825" s="27">
        <f t="shared" si="743"/>
        <v>0</v>
      </c>
      <c r="D6825" s="27">
        <f t="shared" si="744"/>
        <v>1</v>
      </c>
      <c r="E6825" s="27">
        <f t="shared" si="745"/>
        <v>0</v>
      </c>
      <c r="F6825" s="27">
        <f t="shared" si="746"/>
        <v>0</v>
      </c>
      <c r="G6825" s="22">
        <v>18134.949999093998</v>
      </c>
      <c r="H6825" s="23">
        <v>-1.1279121797312401E-3</v>
      </c>
      <c r="I6825" s="24">
        <v>1.0554190554190555</v>
      </c>
      <c r="J6825" s="27">
        <f t="shared" si="747"/>
        <v>1.1203962193871131</v>
      </c>
      <c r="K6825" s="27">
        <f t="shared" si="748"/>
        <v>76.566336264596032</v>
      </c>
      <c r="L6825" s="27" t="s">
        <v>22</v>
      </c>
      <c r="M6825" s="24"/>
      <c r="N6825" s="27"/>
      <c r="O6825" s="27"/>
      <c r="P6825" s="27"/>
    </row>
    <row r="6826" spans="1:16">
      <c r="A6826" s="27">
        <f t="shared" si="742"/>
        <v>6823</v>
      </c>
      <c r="B6826" s="27">
        <v>2</v>
      </c>
      <c r="C6826" s="27">
        <f t="shared" si="743"/>
        <v>0</v>
      </c>
      <c r="D6826" s="27">
        <f t="shared" si="744"/>
        <v>1</v>
      </c>
      <c r="E6826" s="27">
        <f t="shared" si="745"/>
        <v>0</v>
      </c>
      <c r="F6826" s="27">
        <f t="shared" si="746"/>
        <v>0</v>
      </c>
      <c r="G6826" s="22">
        <v>19680.259998306599</v>
      </c>
      <c r="H6826" s="23">
        <v>1.8366768131490799E-2</v>
      </c>
      <c r="I6826" s="24">
        <v>1.3260815203800951</v>
      </c>
      <c r="J6826" s="27">
        <f t="shared" si="747"/>
        <v>1.1701038405874484</v>
      </c>
      <c r="K6826" s="27">
        <f t="shared" si="748"/>
        <v>478.80176566834456</v>
      </c>
      <c r="L6826" s="27" t="s">
        <v>22</v>
      </c>
      <c r="M6826" s="24"/>
      <c r="N6826" s="27"/>
      <c r="O6826" s="27"/>
      <c r="P6826" s="27"/>
    </row>
    <row r="6827" spans="1:16">
      <c r="A6827" s="27">
        <f t="shared" si="742"/>
        <v>6824</v>
      </c>
      <c r="B6827" s="27">
        <v>2</v>
      </c>
      <c r="C6827" s="27">
        <f t="shared" si="743"/>
        <v>0</v>
      </c>
      <c r="D6827" s="27">
        <f t="shared" si="744"/>
        <v>1</v>
      </c>
      <c r="E6827" s="27">
        <f t="shared" si="745"/>
        <v>0</v>
      </c>
      <c r="F6827" s="27">
        <f t="shared" si="746"/>
        <v>0</v>
      </c>
      <c r="G6827" s="22">
        <v>6558.6800016164998</v>
      </c>
      <c r="H6827" s="23">
        <v>-7.3793604625419298E-3</v>
      </c>
      <c r="I6827" s="24">
        <v>0.92164179104477617</v>
      </c>
      <c r="J6827" s="27">
        <f t="shared" si="747"/>
        <v>1.104907777696021</v>
      </c>
      <c r="K6827" s="27">
        <f t="shared" si="748"/>
        <v>220.28259340038079</v>
      </c>
      <c r="L6827" s="27" t="s">
        <v>23</v>
      </c>
      <c r="M6827" s="24"/>
      <c r="N6827" s="27"/>
      <c r="O6827" s="27"/>
      <c r="P6827" s="27"/>
    </row>
    <row r="6828" spans="1:16">
      <c r="A6828" s="27">
        <f t="shared" si="742"/>
        <v>6825</v>
      </c>
      <c r="B6828" s="27">
        <v>2</v>
      </c>
      <c r="C6828" s="27">
        <f t="shared" si="743"/>
        <v>0</v>
      </c>
      <c r="D6828" s="27">
        <f t="shared" si="744"/>
        <v>1</v>
      </c>
      <c r="E6828" s="27">
        <f t="shared" si="745"/>
        <v>0</v>
      </c>
      <c r="F6828" s="27">
        <f t="shared" si="746"/>
        <v>0</v>
      </c>
      <c r="G6828" s="22">
        <v>18833.3600001335</v>
      </c>
      <c r="H6828" s="23">
        <v>2.5301285742074301E-2</v>
      </c>
      <c r="I6828" s="24">
        <v>1.1713413748001744</v>
      </c>
      <c r="J6828" s="27">
        <f t="shared" si="747"/>
        <v>1.1883122835028155</v>
      </c>
      <c r="K6828" s="27">
        <f t="shared" si="748"/>
        <v>5.4242288249935307</v>
      </c>
      <c r="L6828" s="27" t="s">
        <v>23</v>
      </c>
      <c r="M6828" s="24"/>
      <c r="N6828" s="27"/>
      <c r="O6828" s="27"/>
      <c r="P6828" s="27"/>
    </row>
    <row r="6829" spans="1:16">
      <c r="A6829" s="27">
        <f t="shared" si="742"/>
        <v>6826</v>
      </c>
      <c r="B6829" s="27">
        <v>2</v>
      </c>
      <c r="C6829" s="27">
        <f t="shared" si="743"/>
        <v>0</v>
      </c>
      <c r="D6829" s="27">
        <f t="shared" si="744"/>
        <v>1</v>
      </c>
      <c r="E6829" s="27">
        <f t="shared" si="745"/>
        <v>0</v>
      </c>
      <c r="F6829" s="27">
        <f t="shared" si="746"/>
        <v>0</v>
      </c>
      <c r="G6829" s="22">
        <v>9433.7500017583498</v>
      </c>
      <c r="H6829" s="23">
        <v>4.0909802623467197E-2</v>
      </c>
      <c r="I6829" s="24">
        <v>1.1320155821670754</v>
      </c>
      <c r="J6829" s="27">
        <f t="shared" si="747"/>
        <v>1.2303400307407926</v>
      </c>
      <c r="K6829" s="27">
        <f t="shared" si="748"/>
        <v>91.202638357931576</v>
      </c>
      <c r="L6829" s="27" t="s">
        <v>22</v>
      </c>
      <c r="M6829" s="24"/>
      <c r="N6829" s="27"/>
      <c r="O6829" s="27"/>
      <c r="P6829" s="27"/>
    </row>
    <row r="6830" spans="1:16">
      <c r="A6830" s="27">
        <f t="shared" si="742"/>
        <v>6827</v>
      </c>
      <c r="B6830" s="27">
        <v>2</v>
      </c>
      <c r="C6830" s="27">
        <f t="shared" si="743"/>
        <v>0</v>
      </c>
      <c r="D6830" s="27">
        <f t="shared" si="744"/>
        <v>1</v>
      </c>
      <c r="E6830" s="27">
        <f t="shared" si="745"/>
        <v>0</v>
      </c>
      <c r="F6830" s="27">
        <f t="shared" si="746"/>
        <v>0</v>
      </c>
      <c r="G6830" s="22">
        <v>9322.6950013637506</v>
      </c>
      <c r="H6830" s="23">
        <v>4.7489965040996798E-2</v>
      </c>
      <c r="I6830" s="24">
        <v>1.340393343419062</v>
      </c>
      <c r="J6830" s="27">
        <f t="shared" si="747"/>
        <v>1.2485002941440235</v>
      </c>
      <c r="K6830" s="27">
        <f t="shared" si="748"/>
        <v>78.723936434819691</v>
      </c>
      <c r="L6830" s="27" t="s">
        <v>23</v>
      </c>
      <c r="M6830" s="24"/>
      <c r="N6830" s="27"/>
      <c r="O6830" s="27"/>
      <c r="P6830" s="27"/>
    </row>
    <row r="6831" spans="1:16">
      <c r="A6831" s="27">
        <f t="shared" si="742"/>
        <v>6828</v>
      </c>
      <c r="B6831" s="27">
        <v>2</v>
      </c>
      <c r="C6831" s="27">
        <f t="shared" si="743"/>
        <v>0</v>
      </c>
      <c r="D6831" s="27">
        <f t="shared" si="744"/>
        <v>1</v>
      </c>
      <c r="E6831" s="27">
        <f t="shared" si="745"/>
        <v>0</v>
      </c>
      <c r="F6831" s="27">
        <f t="shared" si="746"/>
        <v>0</v>
      </c>
      <c r="G6831" s="22">
        <v>12066.749998569499</v>
      </c>
      <c r="H6831" s="23">
        <v>2.4480331879666799E-2</v>
      </c>
      <c r="I6831" s="24">
        <v>1.1112852664576802</v>
      </c>
      <c r="J6831" s="27">
        <f t="shared" si="747"/>
        <v>1.1861419464767629</v>
      </c>
      <c r="K6831" s="27">
        <f t="shared" si="748"/>
        <v>67.616305643513314</v>
      </c>
      <c r="L6831" s="27" t="s">
        <v>23</v>
      </c>
      <c r="M6831" s="24"/>
      <c r="N6831" s="27"/>
      <c r="O6831" s="27"/>
      <c r="P6831" s="27"/>
    </row>
    <row r="6832" spans="1:16">
      <c r="A6832" s="27">
        <f t="shared" si="742"/>
        <v>6829</v>
      </c>
      <c r="B6832" s="27">
        <v>2</v>
      </c>
      <c r="C6832" s="27">
        <f t="shared" si="743"/>
        <v>0</v>
      </c>
      <c r="D6832" s="27">
        <f t="shared" si="744"/>
        <v>1</v>
      </c>
      <c r="E6832" s="27">
        <f t="shared" si="745"/>
        <v>0</v>
      </c>
      <c r="F6832" s="27">
        <f t="shared" si="746"/>
        <v>0</v>
      </c>
      <c r="G6832" s="22">
        <v>5260.8400019109004</v>
      </c>
      <c r="H6832" s="23">
        <v>2.0637727383743198E-2</v>
      </c>
      <c r="I6832" s="24">
        <v>0.90220264317180621</v>
      </c>
      <c r="J6832" s="27">
        <f t="shared" si="747"/>
        <v>1.1760359211936042</v>
      </c>
      <c r="K6832" s="27">
        <f t="shared" si="748"/>
        <v>394.48232070155518</v>
      </c>
      <c r="L6832" s="27" t="s">
        <v>22</v>
      </c>
      <c r="M6832" s="24"/>
      <c r="N6832" s="27"/>
      <c r="O6832" s="27"/>
      <c r="P6832" s="27"/>
    </row>
    <row r="6833" spans="1:16">
      <c r="A6833" s="27">
        <f t="shared" si="742"/>
        <v>6830</v>
      </c>
      <c r="B6833" s="27">
        <v>2</v>
      </c>
      <c r="C6833" s="27">
        <f t="shared" si="743"/>
        <v>0</v>
      </c>
      <c r="D6833" s="27">
        <f t="shared" si="744"/>
        <v>1</v>
      </c>
      <c r="E6833" s="27">
        <f t="shared" si="745"/>
        <v>0</v>
      </c>
      <c r="F6833" s="27">
        <f t="shared" si="746"/>
        <v>0</v>
      </c>
      <c r="G6833" s="22">
        <v>41958.830011844599</v>
      </c>
      <c r="H6833" s="23">
        <v>-6.8623220102863999E-3</v>
      </c>
      <c r="I6833" s="24">
        <v>0.82608952403448688</v>
      </c>
      <c r="J6833" s="27">
        <f t="shared" si="747"/>
        <v>1.1061806172055606</v>
      </c>
      <c r="K6833" s="27">
        <f t="shared" si="748"/>
        <v>3291.7130323145343</v>
      </c>
      <c r="L6833" s="27" t="s">
        <v>23</v>
      </c>
      <c r="M6833" s="24"/>
      <c r="N6833" s="27"/>
      <c r="O6833" s="27"/>
      <c r="P6833" s="27"/>
    </row>
    <row r="6834" spans="1:16">
      <c r="A6834" s="27">
        <f t="shared" si="742"/>
        <v>6831</v>
      </c>
      <c r="B6834" s="27">
        <v>2</v>
      </c>
      <c r="C6834" s="27">
        <f t="shared" si="743"/>
        <v>0</v>
      </c>
      <c r="D6834" s="27">
        <f t="shared" si="744"/>
        <v>1</v>
      </c>
      <c r="E6834" s="27">
        <f t="shared" si="745"/>
        <v>0</v>
      </c>
      <c r="F6834" s="27">
        <f t="shared" si="746"/>
        <v>0</v>
      </c>
      <c r="G6834" s="22">
        <v>20497.590084552801</v>
      </c>
      <c r="H6834" s="23">
        <v>2.3758744962677599E-2</v>
      </c>
      <c r="I6834" s="24">
        <v>1.1456671982987772</v>
      </c>
      <c r="J6834" s="27">
        <f t="shared" si="747"/>
        <v>1.1842375770903397</v>
      </c>
      <c r="K6834" s="27">
        <f t="shared" si="748"/>
        <v>30.49373429371219</v>
      </c>
      <c r="L6834" s="27" t="s">
        <v>22</v>
      </c>
      <c r="M6834" s="24"/>
      <c r="N6834" s="27"/>
      <c r="O6834" s="27"/>
      <c r="P6834" s="27"/>
    </row>
    <row r="6835" spans="1:16">
      <c r="A6835" s="27">
        <f t="shared" si="742"/>
        <v>6832</v>
      </c>
      <c r="B6835" s="27">
        <v>2</v>
      </c>
      <c r="C6835" s="27">
        <f t="shared" si="743"/>
        <v>0</v>
      </c>
      <c r="D6835" s="27">
        <f t="shared" si="744"/>
        <v>1</v>
      </c>
      <c r="E6835" s="27">
        <f t="shared" si="745"/>
        <v>0</v>
      </c>
      <c r="F6835" s="27">
        <f t="shared" si="746"/>
        <v>0</v>
      </c>
      <c r="G6835" s="22">
        <v>11017.255052719251</v>
      </c>
      <c r="H6835" s="23">
        <v>4.5204792453747103E-2</v>
      </c>
      <c r="I6835" s="24">
        <v>1.2309959474395187</v>
      </c>
      <c r="J6835" s="27">
        <f t="shared" si="747"/>
        <v>1.2421633788407243</v>
      </c>
      <c r="K6835" s="27">
        <f t="shared" si="748"/>
        <v>1.3739786690300095</v>
      </c>
      <c r="L6835" s="27" t="s">
        <v>22</v>
      </c>
      <c r="M6835" s="24"/>
      <c r="N6835" s="27"/>
      <c r="O6835" s="27"/>
      <c r="P6835" s="27"/>
    </row>
    <row r="6836" spans="1:16">
      <c r="A6836" s="27">
        <f t="shared" si="742"/>
        <v>6833</v>
      </c>
      <c r="B6836" s="27">
        <v>2</v>
      </c>
      <c r="C6836" s="27">
        <f t="shared" si="743"/>
        <v>0</v>
      </c>
      <c r="D6836" s="27">
        <f t="shared" si="744"/>
        <v>1</v>
      </c>
      <c r="E6836" s="27">
        <f t="shared" si="745"/>
        <v>0</v>
      </c>
      <c r="F6836" s="27">
        <f t="shared" si="746"/>
        <v>0</v>
      </c>
      <c r="G6836" s="22">
        <v>51835.630088567697</v>
      </c>
      <c r="H6836" s="23">
        <v>-1.5103488828643399E-3</v>
      </c>
      <c r="I6836" s="24">
        <v>1.1945381913354913</v>
      </c>
      <c r="J6836" s="27">
        <f t="shared" si="747"/>
        <v>1.1194424990698284</v>
      </c>
      <c r="K6836" s="27">
        <f t="shared" si="748"/>
        <v>292.31993424034727</v>
      </c>
      <c r="L6836" s="27" t="s">
        <v>23</v>
      </c>
      <c r="M6836" s="24"/>
      <c r="N6836" s="27"/>
      <c r="O6836" s="27"/>
      <c r="P6836" s="27"/>
    </row>
    <row r="6837" spans="1:16">
      <c r="A6837" s="27">
        <f t="shared" si="742"/>
        <v>6834</v>
      </c>
      <c r="B6837" s="27">
        <v>2</v>
      </c>
      <c r="C6837" s="27">
        <f t="shared" si="743"/>
        <v>0</v>
      </c>
      <c r="D6837" s="27">
        <f t="shared" si="744"/>
        <v>1</v>
      </c>
      <c r="E6837" s="27">
        <f t="shared" si="745"/>
        <v>0</v>
      </c>
      <c r="F6837" s="27">
        <f t="shared" si="746"/>
        <v>0</v>
      </c>
      <c r="G6837" s="22">
        <v>56094.420004606203</v>
      </c>
      <c r="H6837" s="23">
        <v>1.5190454255984399E-2</v>
      </c>
      <c r="I6837" s="24">
        <v>1.5119326915298115</v>
      </c>
      <c r="J6837" s="27">
        <f t="shared" si="747"/>
        <v>1.1618569999547785</v>
      </c>
      <c r="K6837" s="27">
        <f t="shared" si="748"/>
        <v>6874.5388844417212</v>
      </c>
      <c r="L6837" s="27" t="s">
        <v>23</v>
      </c>
      <c r="M6837" s="24"/>
      <c r="N6837" s="27"/>
      <c r="O6837" s="27"/>
      <c r="P6837" s="27"/>
    </row>
    <row r="6838" spans="1:16">
      <c r="A6838" s="27">
        <f t="shared" si="742"/>
        <v>6835</v>
      </c>
      <c r="B6838" s="27">
        <v>2</v>
      </c>
      <c r="C6838" s="27">
        <f t="shared" si="743"/>
        <v>0</v>
      </c>
      <c r="D6838" s="27">
        <f t="shared" si="744"/>
        <v>1</v>
      </c>
      <c r="E6838" s="27">
        <f t="shared" si="745"/>
        <v>0</v>
      </c>
      <c r="F6838" s="27">
        <f t="shared" si="746"/>
        <v>0</v>
      </c>
      <c r="G6838" s="22">
        <v>73496.059989392801</v>
      </c>
      <c r="H6838" s="23">
        <v>0.25294628220291299</v>
      </c>
      <c r="I6838" s="24">
        <v>3.031611148878314</v>
      </c>
      <c r="J6838" s="27">
        <f t="shared" si="747"/>
        <v>1.9727852528264218</v>
      </c>
      <c r="K6838" s="27">
        <f t="shared" si="748"/>
        <v>82397.335249764015</v>
      </c>
      <c r="L6838" s="27" t="s">
        <v>22</v>
      </c>
      <c r="M6838" s="24"/>
      <c r="N6838" s="27"/>
      <c r="O6838" s="27"/>
      <c r="P6838" s="27"/>
    </row>
    <row r="6839" spans="1:16">
      <c r="A6839" s="27">
        <f t="shared" si="742"/>
        <v>6836</v>
      </c>
      <c r="B6839" s="27">
        <v>2</v>
      </c>
      <c r="C6839" s="27">
        <f t="shared" si="743"/>
        <v>0</v>
      </c>
      <c r="D6839" s="27">
        <f t="shared" si="744"/>
        <v>1</v>
      </c>
      <c r="E6839" s="27">
        <f t="shared" si="745"/>
        <v>0</v>
      </c>
      <c r="F6839" s="27">
        <f t="shared" si="746"/>
        <v>0</v>
      </c>
      <c r="G6839" s="22">
        <v>68301.830007970304</v>
      </c>
      <c r="H6839" s="23">
        <v>0.23493897126878299</v>
      </c>
      <c r="I6839" s="24">
        <v>2.0900150742947385</v>
      </c>
      <c r="J6839" s="27">
        <f t="shared" si="747"/>
        <v>1.8952453368044171</v>
      </c>
      <c r="K6839" s="27">
        <f t="shared" si="748"/>
        <v>2591.0470406629588</v>
      </c>
      <c r="L6839" s="27" t="s">
        <v>23</v>
      </c>
      <c r="M6839" s="24"/>
      <c r="N6839" s="27"/>
      <c r="O6839" s="27"/>
      <c r="P6839" s="27"/>
    </row>
    <row r="6840" spans="1:16">
      <c r="A6840" s="27">
        <f t="shared" si="742"/>
        <v>6837</v>
      </c>
      <c r="B6840" s="27">
        <v>2</v>
      </c>
      <c r="C6840" s="27">
        <f t="shared" si="743"/>
        <v>0</v>
      </c>
      <c r="D6840" s="27">
        <f t="shared" si="744"/>
        <v>1</v>
      </c>
      <c r="E6840" s="27">
        <f t="shared" si="745"/>
        <v>0</v>
      </c>
      <c r="F6840" s="27">
        <f t="shared" si="746"/>
        <v>0</v>
      </c>
      <c r="G6840" s="22">
        <v>56454.910010218598</v>
      </c>
      <c r="H6840" s="23">
        <v>0.25052817148589301</v>
      </c>
      <c r="I6840" s="24">
        <v>2.0507632232871851</v>
      </c>
      <c r="J6840" s="27">
        <f t="shared" si="747"/>
        <v>1.9621912028290884</v>
      </c>
      <c r="K6840" s="27">
        <f t="shared" si="748"/>
        <v>442.88892755721713</v>
      </c>
      <c r="L6840" s="27" t="s">
        <v>23</v>
      </c>
      <c r="M6840" s="24"/>
      <c r="N6840" s="27"/>
      <c r="O6840" s="27"/>
      <c r="P6840" s="27"/>
    </row>
    <row r="6841" spans="1:16">
      <c r="A6841" s="27">
        <f t="shared" si="742"/>
        <v>6838</v>
      </c>
      <c r="B6841" s="27">
        <v>2</v>
      </c>
      <c r="C6841" s="27">
        <f t="shared" si="743"/>
        <v>0</v>
      </c>
      <c r="D6841" s="27">
        <f t="shared" si="744"/>
        <v>1</v>
      </c>
      <c r="E6841" s="27">
        <f t="shared" si="745"/>
        <v>0</v>
      </c>
      <c r="F6841" s="27">
        <f t="shared" si="746"/>
        <v>0</v>
      </c>
      <c r="G6841" s="22">
        <v>22221.400006513999</v>
      </c>
      <c r="H6841" s="23">
        <v>-3.9655694673804698E-3</v>
      </c>
      <c r="I6841" s="24">
        <v>0.9204393249397268</v>
      </c>
      <c r="J6841" s="27">
        <f t="shared" si="747"/>
        <v>1.113338978633476</v>
      </c>
      <c r="K6841" s="27">
        <f t="shared" si="748"/>
        <v>826.86443612998187</v>
      </c>
      <c r="L6841" s="27" t="s">
        <v>23</v>
      </c>
      <c r="M6841" s="24"/>
      <c r="N6841" s="27"/>
      <c r="O6841" s="27"/>
      <c r="P6841" s="27"/>
    </row>
    <row r="6842" spans="1:16">
      <c r="A6842" s="27">
        <f t="shared" si="742"/>
        <v>6839</v>
      </c>
      <c r="B6842" s="27">
        <v>2</v>
      </c>
      <c r="C6842" s="27">
        <f t="shared" si="743"/>
        <v>0</v>
      </c>
      <c r="D6842" s="27">
        <f t="shared" si="744"/>
        <v>1</v>
      </c>
      <c r="E6842" s="27">
        <f t="shared" si="745"/>
        <v>0</v>
      </c>
      <c r="F6842" s="27">
        <f t="shared" si="746"/>
        <v>0</v>
      </c>
      <c r="G6842" s="22">
        <v>27985.710004925699</v>
      </c>
      <c r="H6842" s="23">
        <v>-3.40035043989537E-3</v>
      </c>
      <c r="I6842" s="24">
        <v>0.96759675967596759</v>
      </c>
      <c r="J6842" s="27">
        <f t="shared" si="747"/>
        <v>1.1147411214890908</v>
      </c>
      <c r="K6842" s="27">
        <f t="shared" si="748"/>
        <v>605.93157067228572</v>
      </c>
      <c r="L6842" s="27" t="s">
        <v>23</v>
      </c>
      <c r="M6842" s="24"/>
      <c r="N6842" s="27"/>
      <c r="O6842" s="27"/>
      <c r="P6842" s="27"/>
    </row>
    <row r="6843" spans="1:16">
      <c r="A6843" s="27">
        <f t="shared" si="742"/>
        <v>6840</v>
      </c>
      <c r="B6843" s="27">
        <v>2</v>
      </c>
      <c r="C6843" s="27">
        <f t="shared" si="743"/>
        <v>0</v>
      </c>
      <c r="D6843" s="27">
        <f t="shared" si="744"/>
        <v>1</v>
      </c>
      <c r="E6843" s="27">
        <f t="shared" si="745"/>
        <v>0</v>
      </c>
      <c r="F6843" s="27">
        <f t="shared" si="746"/>
        <v>0</v>
      </c>
      <c r="G6843" s="22">
        <v>23200.660227775599</v>
      </c>
      <c r="H6843" s="23">
        <v>5.7871933513280399E-4</v>
      </c>
      <c r="I6843" s="24">
        <v>1.1086204054722268</v>
      </c>
      <c r="J6843" s="27">
        <f t="shared" si="747"/>
        <v>1.1246621286981913</v>
      </c>
      <c r="K6843" s="27">
        <f t="shared" si="748"/>
        <v>5.9703856111144979</v>
      </c>
      <c r="L6843" s="27" t="s">
        <v>23</v>
      </c>
      <c r="M6843" s="24"/>
      <c r="N6843" s="27"/>
      <c r="O6843" s="27"/>
      <c r="P6843" s="27"/>
    </row>
    <row r="6844" spans="1:16">
      <c r="A6844" s="27">
        <f t="shared" si="742"/>
        <v>6841</v>
      </c>
      <c r="B6844" s="27">
        <v>2</v>
      </c>
      <c r="C6844" s="27">
        <f t="shared" si="743"/>
        <v>0</v>
      </c>
      <c r="D6844" s="27">
        <f t="shared" si="744"/>
        <v>1</v>
      </c>
      <c r="E6844" s="27">
        <f t="shared" si="745"/>
        <v>0</v>
      </c>
      <c r="F6844" s="27">
        <f t="shared" si="746"/>
        <v>0</v>
      </c>
      <c r="G6844" s="22">
        <v>26029.2250034809</v>
      </c>
      <c r="H6844" s="23">
        <v>2.26523046878465E-2</v>
      </c>
      <c r="I6844" s="24">
        <v>1.0808954027594893</v>
      </c>
      <c r="J6844" s="27">
        <f t="shared" si="747"/>
        <v>1.1813234622508308</v>
      </c>
      <c r="K6844" s="27">
        <f t="shared" si="748"/>
        <v>262.52543086098291</v>
      </c>
      <c r="L6844" s="27" t="s">
        <v>23</v>
      </c>
      <c r="M6844" s="24"/>
      <c r="N6844" s="27"/>
      <c r="O6844" s="27"/>
      <c r="P6844" s="27"/>
    </row>
    <row r="6845" spans="1:16">
      <c r="A6845" s="27">
        <f t="shared" si="742"/>
        <v>6842</v>
      </c>
      <c r="B6845" s="27">
        <v>2</v>
      </c>
      <c r="C6845" s="27">
        <f t="shared" si="743"/>
        <v>0</v>
      </c>
      <c r="D6845" s="27">
        <f t="shared" si="744"/>
        <v>1</v>
      </c>
      <c r="E6845" s="27">
        <f t="shared" si="745"/>
        <v>0</v>
      </c>
      <c r="F6845" s="27">
        <f t="shared" si="746"/>
        <v>0</v>
      </c>
      <c r="G6845" s="22">
        <v>36790.459999561303</v>
      </c>
      <c r="H6845" s="23">
        <v>-1.9172082429985101E-3</v>
      </c>
      <c r="I6845" s="24">
        <v>1.1787736612198674</v>
      </c>
      <c r="J6845" s="27">
        <f t="shared" si="747"/>
        <v>1.1184287647979663</v>
      </c>
      <c r="K6845" s="27">
        <f t="shared" si="748"/>
        <v>133.9727001156169</v>
      </c>
      <c r="L6845" s="27" t="s">
        <v>22</v>
      </c>
      <c r="M6845" s="24"/>
      <c r="N6845" s="27"/>
      <c r="O6845" s="27"/>
      <c r="P6845" s="27"/>
    </row>
    <row r="6846" spans="1:16">
      <c r="A6846" s="27">
        <f t="shared" si="742"/>
        <v>6843</v>
      </c>
      <c r="B6846" s="27">
        <v>2</v>
      </c>
      <c r="C6846" s="27">
        <f t="shared" si="743"/>
        <v>0</v>
      </c>
      <c r="D6846" s="27">
        <f t="shared" si="744"/>
        <v>1</v>
      </c>
      <c r="E6846" s="27">
        <f t="shared" si="745"/>
        <v>0</v>
      </c>
      <c r="F6846" s="27">
        <f t="shared" si="746"/>
        <v>0</v>
      </c>
      <c r="G6846" s="22">
        <v>18453.444997906699</v>
      </c>
      <c r="H6846" s="23">
        <v>-1.0255987489605101E-3</v>
      </c>
      <c r="I6846" s="24">
        <v>1.2763911151820471</v>
      </c>
      <c r="J6846" s="27">
        <f t="shared" si="747"/>
        <v>1.1206515062689393</v>
      </c>
      <c r="K6846" s="27">
        <f t="shared" si="748"/>
        <v>447.58509354637783</v>
      </c>
      <c r="L6846" s="27" t="s">
        <v>22</v>
      </c>
      <c r="M6846" s="24"/>
      <c r="N6846" s="27"/>
      <c r="O6846" s="27"/>
      <c r="P6846" s="27"/>
    </row>
    <row r="6847" spans="1:16">
      <c r="A6847" s="27">
        <f t="shared" si="742"/>
        <v>6844</v>
      </c>
      <c r="B6847" s="27">
        <v>2</v>
      </c>
      <c r="C6847" s="27">
        <f t="shared" si="743"/>
        <v>0</v>
      </c>
      <c r="D6847" s="27">
        <f t="shared" si="744"/>
        <v>1</v>
      </c>
      <c r="E6847" s="27">
        <f t="shared" si="745"/>
        <v>0</v>
      </c>
      <c r="F6847" s="27">
        <f t="shared" si="746"/>
        <v>0</v>
      </c>
      <c r="G6847" s="22">
        <v>35589.8100090027</v>
      </c>
      <c r="H6847" s="23">
        <v>0.193754552186057</v>
      </c>
      <c r="I6847" s="24">
        <v>1.5628841607565012</v>
      </c>
      <c r="J6847" s="27">
        <f t="shared" si="747"/>
        <v>1.7291677047254634</v>
      </c>
      <c r="K6847" s="27">
        <f t="shared" si="748"/>
        <v>984.06596955539885</v>
      </c>
      <c r="L6847" s="27" t="s">
        <v>23</v>
      </c>
      <c r="M6847" s="24"/>
      <c r="N6847" s="27"/>
      <c r="O6847" s="27"/>
      <c r="P6847" s="27"/>
    </row>
    <row r="6848" spans="1:16">
      <c r="A6848" s="27">
        <f t="shared" si="742"/>
        <v>6845</v>
      </c>
      <c r="B6848" s="27">
        <v>2</v>
      </c>
      <c r="C6848" s="27">
        <f t="shared" si="743"/>
        <v>0</v>
      </c>
      <c r="D6848" s="27">
        <f t="shared" si="744"/>
        <v>1</v>
      </c>
      <c r="E6848" s="27">
        <f t="shared" si="745"/>
        <v>0</v>
      </c>
      <c r="F6848" s="27">
        <f t="shared" si="746"/>
        <v>0</v>
      </c>
      <c r="G6848" s="22">
        <v>34703.109997868502</v>
      </c>
      <c r="H6848" s="23">
        <v>2.49281728611866E-2</v>
      </c>
      <c r="I6848" s="24">
        <v>2.3303786574870911</v>
      </c>
      <c r="J6848" s="27">
        <f t="shared" si="747"/>
        <v>1.1873254016323784</v>
      </c>
      <c r="K6848" s="27">
        <f t="shared" si="748"/>
        <v>45342.068308720285</v>
      </c>
      <c r="L6848" s="27" t="s">
        <v>22</v>
      </c>
      <c r="M6848" s="24"/>
      <c r="N6848" s="27"/>
      <c r="O6848" s="27"/>
      <c r="P6848" s="27"/>
    </row>
    <row r="6849" spans="1:16">
      <c r="A6849" s="27">
        <f t="shared" si="742"/>
        <v>6846</v>
      </c>
      <c r="B6849" s="27">
        <v>2</v>
      </c>
      <c r="C6849" s="27">
        <f t="shared" si="743"/>
        <v>0</v>
      </c>
      <c r="D6849" s="27">
        <f t="shared" si="744"/>
        <v>1</v>
      </c>
      <c r="E6849" s="27">
        <f t="shared" si="745"/>
        <v>0</v>
      </c>
      <c r="F6849" s="27">
        <f t="shared" si="746"/>
        <v>0</v>
      </c>
      <c r="G6849" s="22">
        <v>37892.420000195503</v>
      </c>
      <c r="H6849" s="23">
        <v>-4.6867761959878598E-3</v>
      </c>
      <c r="I6849" s="24">
        <v>1.2090768037238169</v>
      </c>
      <c r="J6849" s="27">
        <f t="shared" si="747"/>
        <v>1.1115524365766409</v>
      </c>
      <c r="K6849" s="27">
        <f t="shared" si="748"/>
        <v>360.39488950990523</v>
      </c>
      <c r="L6849" s="27" t="s">
        <v>23</v>
      </c>
      <c r="M6849" s="24"/>
      <c r="N6849" s="27"/>
      <c r="O6849" s="27"/>
      <c r="P6849" s="27"/>
    </row>
    <row r="6850" spans="1:16">
      <c r="A6850" s="27">
        <f t="shared" si="742"/>
        <v>6847</v>
      </c>
      <c r="B6850" s="27">
        <v>2</v>
      </c>
      <c r="C6850" s="27">
        <f t="shared" si="743"/>
        <v>0</v>
      </c>
      <c r="D6850" s="27">
        <f t="shared" si="744"/>
        <v>1</v>
      </c>
      <c r="E6850" s="27">
        <f t="shared" si="745"/>
        <v>0</v>
      </c>
      <c r="F6850" s="27">
        <f t="shared" si="746"/>
        <v>0</v>
      </c>
      <c r="G6850" s="22">
        <v>26818.2299976945</v>
      </c>
      <c r="H6850" s="23">
        <v>9.3138107298377598E-2</v>
      </c>
      <c r="I6850" s="24">
        <v>1.4170731707317072</v>
      </c>
      <c r="J6850" s="27">
        <f t="shared" si="747"/>
        <v>1.3820816923834276</v>
      </c>
      <c r="K6850" s="27">
        <f t="shared" si="748"/>
        <v>32.836336201570923</v>
      </c>
      <c r="L6850" s="27" t="s">
        <v>22</v>
      </c>
      <c r="M6850" s="24"/>
      <c r="N6850" s="27"/>
      <c r="O6850" s="27"/>
      <c r="P6850" s="27"/>
    </row>
    <row r="6851" spans="1:16">
      <c r="A6851" s="27">
        <f t="shared" si="742"/>
        <v>6848</v>
      </c>
      <c r="B6851" s="27">
        <v>2</v>
      </c>
      <c r="C6851" s="27">
        <f t="shared" si="743"/>
        <v>0</v>
      </c>
      <c r="D6851" s="27">
        <f t="shared" si="744"/>
        <v>1</v>
      </c>
      <c r="E6851" s="27">
        <f t="shared" si="745"/>
        <v>0</v>
      </c>
      <c r="F6851" s="27">
        <f t="shared" si="746"/>
        <v>0</v>
      </c>
      <c r="G6851" s="22">
        <v>12539.840002059949</v>
      </c>
      <c r="H6851" s="23">
        <v>3.85403307573534E-2</v>
      </c>
      <c r="I6851" s="24">
        <v>1.1134843328247859</v>
      </c>
      <c r="J6851" s="27">
        <f t="shared" si="747"/>
        <v>1.2238655307826001</v>
      </c>
      <c r="K6851" s="27">
        <f t="shared" si="748"/>
        <v>152.78552172071159</v>
      </c>
      <c r="L6851" s="27" t="s">
        <v>22</v>
      </c>
      <c r="M6851" s="24"/>
      <c r="N6851" s="27"/>
      <c r="O6851" s="27"/>
      <c r="P6851" s="27"/>
    </row>
    <row r="6852" spans="1:16">
      <c r="A6852" s="27">
        <f t="shared" si="742"/>
        <v>6849</v>
      </c>
      <c r="B6852" s="27">
        <v>2</v>
      </c>
      <c r="C6852" s="27">
        <f t="shared" si="743"/>
        <v>0</v>
      </c>
      <c r="D6852" s="27">
        <f t="shared" si="744"/>
        <v>1</v>
      </c>
      <c r="E6852" s="27">
        <f t="shared" si="745"/>
        <v>0</v>
      </c>
      <c r="F6852" s="27">
        <f t="shared" si="746"/>
        <v>0</v>
      </c>
      <c r="G6852" s="22">
        <v>12381.039999544601</v>
      </c>
      <c r="H6852" s="23">
        <v>1.26935145524576E-2</v>
      </c>
      <c r="I6852" s="24">
        <v>1.0783661838043219</v>
      </c>
      <c r="J6852" s="27">
        <f t="shared" si="747"/>
        <v>1.1554148819532082</v>
      </c>
      <c r="K6852" s="27">
        <f t="shared" si="748"/>
        <v>73.500067313363203</v>
      </c>
      <c r="L6852" s="27" t="s">
        <v>22</v>
      </c>
      <c r="M6852" s="24"/>
      <c r="N6852" s="27"/>
      <c r="O6852" s="27"/>
      <c r="P6852" s="27"/>
    </row>
    <row r="6853" spans="1:16">
      <c r="A6853" s="27">
        <f t="shared" ref="A6853:A6916" si="749">A6852+1</f>
        <v>6850</v>
      </c>
      <c r="B6853" s="27">
        <v>2</v>
      </c>
      <c r="C6853" s="27">
        <f t="shared" ref="C6853:C6916" si="750">IF(B6853=1, 1, 0)</f>
        <v>0</v>
      </c>
      <c r="D6853" s="27">
        <f t="shared" ref="D6853:D6916" si="751">IF(B6853=2,1,0)</f>
        <v>1</v>
      </c>
      <c r="E6853" s="27">
        <f t="shared" ref="E6853:E6916" si="752">IF(B6853=3,1,0)</f>
        <v>0</v>
      </c>
      <c r="F6853" s="27">
        <f t="shared" ref="F6853:F6916" si="753">IF(B6853=4,1,0)</f>
        <v>0</v>
      </c>
      <c r="G6853" s="22">
        <v>11788.52499854565</v>
      </c>
      <c r="H6853" s="23">
        <v>3.0494928790027201E-2</v>
      </c>
      <c r="I6853" s="24">
        <v>2.8136575532316996</v>
      </c>
      <c r="J6853" s="27">
        <f t="shared" ref="J6853:J6916" si="754">$G$2*EXP(SUMPRODUCT($C$2:$F$2,C6853:F6853)*H6853)</f>
        <v>1.2021349287615741</v>
      </c>
      <c r="K6853" s="27">
        <f t="shared" ref="K6853:K6916" si="755">G6853*(I6853-J6853)^2</f>
        <v>30614.860358219874</v>
      </c>
      <c r="L6853" s="27" t="s">
        <v>22</v>
      </c>
      <c r="M6853" s="24"/>
      <c r="N6853" s="27"/>
      <c r="O6853" s="27"/>
      <c r="P6853" s="27"/>
    </row>
    <row r="6854" spans="1:16">
      <c r="A6854" s="27">
        <f t="shared" si="749"/>
        <v>6851</v>
      </c>
      <c r="B6854" s="27">
        <v>2</v>
      </c>
      <c r="C6854" s="27">
        <f t="shared" si="750"/>
        <v>0</v>
      </c>
      <c r="D6854" s="27">
        <f t="shared" si="751"/>
        <v>1</v>
      </c>
      <c r="E6854" s="27">
        <f t="shared" si="752"/>
        <v>0</v>
      </c>
      <c r="F6854" s="27">
        <f t="shared" si="753"/>
        <v>0</v>
      </c>
      <c r="G6854" s="22">
        <v>40348.080005228498</v>
      </c>
      <c r="H6854" s="23">
        <v>1.6465011936605801E-2</v>
      </c>
      <c r="I6854" s="24">
        <v>1.2430796486306932</v>
      </c>
      <c r="J6854" s="27">
        <f t="shared" si="754"/>
        <v>1.1651591998333626</v>
      </c>
      <c r="K6854" s="27">
        <f t="shared" si="755"/>
        <v>244.97725491714004</v>
      </c>
      <c r="L6854" s="27" t="s">
        <v>23</v>
      </c>
      <c r="M6854" s="24"/>
      <c r="N6854" s="27"/>
      <c r="O6854" s="27"/>
      <c r="P6854" s="27"/>
    </row>
    <row r="6855" spans="1:16">
      <c r="A6855" s="27">
        <f t="shared" si="749"/>
        <v>6852</v>
      </c>
      <c r="B6855" s="27">
        <v>2</v>
      </c>
      <c r="C6855" s="27">
        <f t="shared" si="750"/>
        <v>0</v>
      </c>
      <c r="D6855" s="27">
        <f t="shared" si="751"/>
        <v>1</v>
      </c>
      <c r="E6855" s="27">
        <f t="shared" si="752"/>
        <v>0</v>
      </c>
      <c r="F6855" s="27">
        <f t="shared" si="753"/>
        <v>0</v>
      </c>
      <c r="G6855" s="22">
        <v>45278.550000429197</v>
      </c>
      <c r="H6855" s="23">
        <v>1.8678639740681201E-2</v>
      </c>
      <c r="I6855" s="24">
        <v>1.2738283307003686</v>
      </c>
      <c r="J6855" s="27">
        <f t="shared" si="754"/>
        <v>1.1709167193909373</v>
      </c>
      <c r="K6855" s="27">
        <f t="shared" si="755"/>
        <v>479.53605567642001</v>
      </c>
      <c r="L6855" s="27" t="s">
        <v>22</v>
      </c>
      <c r="M6855" s="24"/>
      <c r="N6855" s="27"/>
      <c r="O6855" s="27"/>
      <c r="P6855" s="27"/>
    </row>
    <row r="6856" spans="1:16">
      <c r="A6856" s="27">
        <f t="shared" si="749"/>
        <v>6853</v>
      </c>
      <c r="B6856" s="27">
        <v>2</v>
      </c>
      <c r="C6856" s="27">
        <f t="shared" si="750"/>
        <v>0</v>
      </c>
      <c r="D6856" s="27">
        <f t="shared" si="751"/>
        <v>1</v>
      </c>
      <c r="E6856" s="27">
        <f t="shared" si="752"/>
        <v>0</v>
      </c>
      <c r="F6856" s="27">
        <f t="shared" si="753"/>
        <v>0</v>
      </c>
      <c r="G6856" s="22">
        <v>40241.70055508615</v>
      </c>
      <c r="H6856" s="23">
        <v>1.4139686137436399E-3</v>
      </c>
      <c r="I6856" s="24">
        <v>1.4065450276378222</v>
      </c>
      <c r="J6856" s="27">
        <f t="shared" si="754"/>
        <v>1.1267558402994955</v>
      </c>
      <c r="K6856" s="27">
        <f t="shared" si="755"/>
        <v>3150.2003743371424</v>
      </c>
      <c r="L6856" s="27" t="s">
        <v>23</v>
      </c>
      <c r="M6856" s="24"/>
      <c r="N6856" s="27"/>
      <c r="O6856" s="27"/>
      <c r="P6856" s="27"/>
    </row>
    <row r="6857" spans="1:16">
      <c r="A6857" s="27">
        <f t="shared" si="749"/>
        <v>6854</v>
      </c>
      <c r="B6857" s="27">
        <v>2</v>
      </c>
      <c r="C6857" s="27">
        <f t="shared" si="750"/>
        <v>0</v>
      </c>
      <c r="D6857" s="27">
        <f t="shared" si="751"/>
        <v>1</v>
      </c>
      <c r="E6857" s="27">
        <f t="shared" si="752"/>
        <v>0</v>
      </c>
      <c r="F6857" s="27">
        <f t="shared" si="753"/>
        <v>0</v>
      </c>
      <c r="G6857" s="22">
        <v>40561.300549834952</v>
      </c>
      <c r="H6857" s="23">
        <v>2.8751823465402002E-3</v>
      </c>
      <c r="I6857" s="24">
        <v>1.4349388230724414</v>
      </c>
      <c r="J6857" s="27">
        <f t="shared" si="754"/>
        <v>1.1304280294873987</v>
      </c>
      <c r="K6857" s="27">
        <f t="shared" si="755"/>
        <v>3761.1205533560624</v>
      </c>
      <c r="L6857" s="27" t="s">
        <v>23</v>
      </c>
      <c r="M6857" s="24"/>
      <c r="N6857" s="27"/>
      <c r="O6857" s="27"/>
      <c r="P6857" s="27"/>
    </row>
    <row r="6858" spans="1:16">
      <c r="A6858" s="27">
        <f t="shared" si="749"/>
        <v>6855</v>
      </c>
      <c r="B6858" s="27">
        <v>2</v>
      </c>
      <c r="C6858" s="27">
        <f t="shared" si="750"/>
        <v>0</v>
      </c>
      <c r="D6858" s="27">
        <f t="shared" si="751"/>
        <v>1</v>
      </c>
      <c r="E6858" s="27">
        <f t="shared" si="752"/>
        <v>0</v>
      </c>
      <c r="F6858" s="27">
        <f t="shared" si="753"/>
        <v>0</v>
      </c>
      <c r="G6858" s="22">
        <v>25849.74037517235</v>
      </c>
      <c r="H6858" s="23">
        <v>2.5159084951405499E-3</v>
      </c>
      <c r="I6858" s="24">
        <v>1.2520473157415832</v>
      </c>
      <c r="J6858" s="27">
        <f t="shared" si="754"/>
        <v>1.1295240271363713</v>
      </c>
      <c r="K6858" s="27">
        <f t="shared" si="755"/>
        <v>388.05517160238753</v>
      </c>
      <c r="L6858" s="27" t="s">
        <v>22</v>
      </c>
      <c r="M6858" s="24"/>
      <c r="N6858" s="27"/>
      <c r="O6858" s="27"/>
      <c r="P6858" s="27"/>
    </row>
    <row r="6859" spans="1:16">
      <c r="A6859" s="27">
        <f t="shared" si="749"/>
        <v>6856</v>
      </c>
      <c r="B6859" s="27">
        <v>2</v>
      </c>
      <c r="C6859" s="27">
        <f t="shared" si="750"/>
        <v>0</v>
      </c>
      <c r="D6859" s="27">
        <f t="shared" si="751"/>
        <v>1</v>
      </c>
      <c r="E6859" s="27">
        <f t="shared" si="752"/>
        <v>0</v>
      </c>
      <c r="F6859" s="27">
        <f t="shared" si="753"/>
        <v>0</v>
      </c>
      <c r="G6859" s="22">
        <v>27009.015368521199</v>
      </c>
      <c r="H6859" s="23">
        <v>-4.0619543609886196E-3</v>
      </c>
      <c r="I6859" s="24">
        <v>1.3413503332367429</v>
      </c>
      <c r="J6859" s="27">
        <f t="shared" si="754"/>
        <v>1.1131000520213883</v>
      </c>
      <c r="K6859" s="27">
        <f t="shared" si="755"/>
        <v>1407.1208380120136</v>
      </c>
      <c r="L6859" s="27" t="s">
        <v>23</v>
      </c>
      <c r="M6859" s="24"/>
      <c r="N6859" s="27"/>
      <c r="O6859" s="27"/>
      <c r="P6859" s="27"/>
    </row>
    <row r="6860" spans="1:16">
      <c r="A6860" s="27">
        <f t="shared" si="749"/>
        <v>6857</v>
      </c>
      <c r="B6860" s="27">
        <v>2</v>
      </c>
      <c r="C6860" s="27">
        <f t="shared" si="750"/>
        <v>0</v>
      </c>
      <c r="D6860" s="27">
        <f t="shared" si="751"/>
        <v>1</v>
      </c>
      <c r="E6860" s="27">
        <f t="shared" si="752"/>
        <v>0</v>
      </c>
      <c r="F6860" s="27">
        <f t="shared" si="753"/>
        <v>0</v>
      </c>
      <c r="G6860" s="22">
        <v>34895.300488233552</v>
      </c>
      <c r="H6860" s="23">
        <v>1.08046361526418E-2</v>
      </c>
      <c r="I6860" s="24">
        <v>1.3426133812303547</v>
      </c>
      <c r="J6860" s="27">
        <f t="shared" si="754"/>
        <v>1.1505653069622035</v>
      </c>
      <c r="K6860" s="27">
        <f t="shared" si="755"/>
        <v>1287.0246232026295</v>
      </c>
      <c r="L6860" s="27" t="s">
        <v>22</v>
      </c>
      <c r="M6860" s="24"/>
      <c r="N6860" s="27"/>
      <c r="O6860" s="27"/>
      <c r="P6860" s="27"/>
    </row>
    <row r="6861" spans="1:16">
      <c r="A6861" s="27">
        <f t="shared" si="749"/>
        <v>6858</v>
      </c>
      <c r="B6861" s="27">
        <v>2</v>
      </c>
      <c r="C6861" s="27">
        <f t="shared" si="750"/>
        <v>0</v>
      </c>
      <c r="D6861" s="27">
        <f t="shared" si="751"/>
        <v>1</v>
      </c>
      <c r="E6861" s="27">
        <f t="shared" si="752"/>
        <v>0</v>
      </c>
      <c r="F6861" s="27">
        <f t="shared" si="753"/>
        <v>0</v>
      </c>
      <c r="G6861" s="22">
        <v>78544.640987038598</v>
      </c>
      <c r="H6861" s="23">
        <v>7.7801801317179502E-3</v>
      </c>
      <c r="I6861" s="24">
        <v>1.2063918757467145</v>
      </c>
      <c r="J6861" s="27">
        <f t="shared" si="754"/>
        <v>1.1428425622622906</v>
      </c>
      <c r="K6861" s="27">
        <f t="shared" si="755"/>
        <v>317.20372998749127</v>
      </c>
      <c r="L6861" s="27" t="s">
        <v>22</v>
      </c>
      <c r="M6861" s="24"/>
      <c r="N6861" s="27"/>
      <c r="O6861" s="27"/>
      <c r="P6861" s="27"/>
    </row>
    <row r="6862" spans="1:16">
      <c r="A6862" s="27">
        <f t="shared" si="749"/>
        <v>6859</v>
      </c>
      <c r="B6862" s="27">
        <v>2</v>
      </c>
      <c r="C6862" s="27">
        <f t="shared" si="750"/>
        <v>0</v>
      </c>
      <c r="D6862" s="27">
        <f t="shared" si="751"/>
        <v>1</v>
      </c>
      <c r="E6862" s="27">
        <f t="shared" si="752"/>
        <v>0</v>
      </c>
      <c r="F6862" s="27">
        <f t="shared" si="753"/>
        <v>0</v>
      </c>
      <c r="G6862" s="22">
        <v>78497.620994806304</v>
      </c>
      <c r="H6862" s="23">
        <v>7.1053403146735103E-3</v>
      </c>
      <c r="I6862" s="24">
        <v>1.566366396257403</v>
      </c>
      <c r="J6862" s="27">
        <f t="shared" si="754"/>
        <v>1.1411264899681337</v>
      </c>
      <c r="K6862" s="27">
        <f t="shared" si="755"/>
        <v>14194.644572143568</v>
      </c>
      <c r="L6862" s="27" t="s">
        <v>22</v>
      </c>
      <c r="M6862" s="24"/>
      <c r="N6862" s="27"/>
      <c r="O6862" s="27"/>
      <c r="P6862" s="27"/>
    </row>
    <row r="6863" spans="1:16">
      <c r="A6863" s="27">
        <f t="shared" si="749"/>
        <v>6860</v>
      </c>
      <c r="B6863" s="27">
        <v>2</v>
      </c>
      <c r="C6863" s="27">
        <f t="shared" si="750"/>
        <v>0</v>
      </c>
      <c r="D6863" s="27">
        <f t="shared" si="751"/>
        <v>1</v>
      </c>
      <c r="E6863" s="27">
        <f t="shared" si="752"/>
        <v>0</v>
      </c>
      <c r="F6863" s="27">
        <f t="shared" si="753"/>
        <v>0</v>
      </c>
      <c r="G6863" s="22">
        <v>29958.110377788551</v>
      </c>
      <c r="H6863" s="23">
        <v>1.7161533563406901E-2</v>
      </c>
      <c r="I6863" s="24">
        <v>1.4117954070981211</v>
      </c>
      <c r="J6863" s="27">
        <f t="shared" si="754"/>
        <v>1.1669677537249878</v>
      </c>
      <c r="K6863" s="27">
        <f t="shared" si="755"/>
        <v>1795.7065074405418</v>
      </c>
      <c r="L6863" s="27" t="s">
        <v>23</v>
      </c>
      <c r="M6863" s="24"/>
      <c r="N6863" s="27"/>
      <c r="O6863" s="27"/>
      <c r="P6863" s="27"/>
    </row>
    <row r="6864" spans="1:16">
      <c r="A6864" s="27">
        <f t="shared" si="749"/>
        <v>6861</v>
      </c>
      <c r="B6864" s="27">
        <v>2</v>
      </c>
      <c r="C6864" s="27">
        <f t="shared" si="750"/>
        <v>0</v>
      </c>
      <c r="D6864" s="27">
        <f t="shared" si="751"/>
        <v>1</v>
      </c>
      <c r="E6864" s="27">
        <f t="shared" si="752"/>
        <v>0</v>
      </c>
      <c r="F6864" s="27">
        <f t="shared" si="753"/>
        <v>0</v>
      </c>
      <c r="G6864" s="22">
        <v>27135.195364428699</v>
      </c>
      <c r="H6864" s="23">
        <v>1.9189946955706701E-2</v>
      </c>
      <c r="I6864" s="24">
        <v>1.3947918920868498</v>
      </c>
      <c r="J6864" s="27">
        <f t="shared" si="754"/>
        <v>1.1722506398406769</v>
      </c>
      <c r="K6864" s="27">
        <f t="shared" si="755"/>
        <v>1343.8599392403178</v>
      </c>
      <c r="L6864" s="27" t="s">
        <v>23</v>
      </c>
      <c r="M6864" s="24"/>
      <c r="N6864" s="27"/>
      <c r="O6864" s="27"/>
      <c r="P6864" s="27"/>
    </row>
    <row r="6865" spans="1:16">
      <c r="A6865" s="27">
        <f t="shared" si="749"/>
        <v>6862</v>
      </c>
      <c r="B6865" s="27">
        <v>2</v>
      </c>
      <c r="C6865" s="27">
        <f t="shared" si="750"/>
        <v>0</v>
      </c>
      <c r="D6865" s="27">
        <f t="shared" si="751"/>
        <v>1</v>
      </c>
      <c r="E6865" s="27">
        <f t="shared" si="752"/>
        <v>0</v>
      </c>
      <c r="F6865" s="27">
        <f t="shared" si="753"/>
        <v>0</v>
      </c>
      <c r="G6865" s="22">
        <v>83144.799925565501</v>
      </c>
      <c r="H6865" s="23">
        <v>-1.5353212736733701E-4</v>
      </c>
      <c r="I6865" s="24">
        <v>0.95292207792207795</v>
      </c>
      <c r="J6865" s="27">
        <f t="shared" si="754"/>
        <v>1.1228298014495277</v>
      </c>
      <c r="K6865" s="27">
        <f t="shared" si="755"/>
        <v>2400.276840814111</v>
      </c>
      <c r="L6865" s="27" t="s">
        <v>22</v>
      </c>
      <c r="M6865" s="24"/>
      <c r="N6865" s="27"/>
      <c r="O6865" s="27"/>
      <c r="P6865" s="27"/>
    </row>
    <row r="6866" spans="1:16">
      <c r="A6866" s="27">
        <f t="shared" si="749"/>
        <v>6863</v>
      </c>
      <c r="B6866" s="27">
        <v>2</v>
      </c>
      <c r="C6866" s="27">
        <f t="shared" si="750"/>
        <v>0</v>
      </c>
      <c r="D6866" s="27">
        <f t="shared" si="751"/>
        <v>1</v>
      </c>
      <c r="E6866" s="27">
        <f t="shared" si="752"/>
        <v>0</v>
      </c>
      <c r="F6866" s="27">
        <f t="shared" si="753"/>
        <v>0</v>
      </c>
      <c r="G6866" s="22">
        <v>72905.104936122996</v>
      </c>
      <c r="H6866" s="23">
        <v>-1.2718884967949701E-3</v>
      </c>
      <c r="I6866" s="24">
        <v>1.0954784220826037</v>
      </c>
      <c r="J6866" s="27">
        <f t="shared" si="754"/>
        <v>1.120037076043167</v>
      </c>
      <c r="K6866" s="27">
        <f t="shared" si="755"/>
        <v>43.971072536738795</v>
      </c>
      <c r="L6866" s="27" t="s">
        <v>23</v>
      </c>
      <c r="M6866" s="24"/>
      <c r="N6866" s="27"/>
      <c r="O6866" s="27"/>
      <c r="P6866" s="27"/>
    </row>
    <row r="6867" spans="1:16">
      <c r="A6867" s="27">
        <f t="shared" si="749"/>
        <v>6864</v>
      </c>
      <c r="B6867" s="27">
        <v>2</v>
      </c>
      <c r="C6867" s="27">
        <f t="shared" si="750"/>
        <v>0</v>
      </c>
      <c r="D6867" s="27">
        <f t="shared" si="751"/>
        <v>1</v>
      </c>
      <c r="E6867" s="27">
        <f t="shared" si="752"/>
        <v>0</v>
      </c>
      <c r="F6867" s="27">
        <f t="shared" si="753"/>
        <v>0</v>
      </c>
      <c r="G6867" s="22">
        <v>159096.57986497899</v>
      </c>
      <c r="H6867" s="23">
        <v>-1.7973641935320301E-3</v>
      </c>
      <c r="I6867" s="24">
        <v>1.3298823529411765</v>
      </c>
      <c r="J6867" s="27">
        <f t="shared" si="754"/>
        <v>1.1187272738441234</v>
      </c>
      <c r="K6867" s="27">
        <f t="shared" si="755"/>
        <v>7093.5544761328911</v>
      </c>
      <c r="L6867" s="27" t="s">
        <v>22</v>
      </c>
      <c r="M6867" s="24"/>
      <c r="N6867" s="27"/>
      <c r="O6867" s="27"/>
      <c r="P6867" s="27"/>
    </row>
    <row r="6868" spans="1:16">
      <c r="A6868" s="27">
        <f t="shared" si="749"/>
        <v>6865</v>
      </c>
      <c r="B6868" s="27">
        <v>2</v>
      </c>
      <c r="C6868" s="27">
        <f t="shared" si="750"/>
        <v>0</v>
      </c>
      <c r="D6868" s="27">
        <f t="shared" si="751"/>
        <v>1</v>
      </c>
      <c r="E6868" s="27">
        <f t="shared" si="752"/>
        <v>0</v>
      </c>
      <c r="F6868" s="27">
        <f t="shared" si="753"/>
        <v>0</v>
      </c>
      <c r="G6868" s="22">
        <v>148454.479895592</v>
      </c>
      <c r="H6868" s="23">
        <v>1.0609505818218901E-2</v>
      </c>
      <c r="I6868" s="24">
        <v>1.1288523925385239</v>
      </c>
      <c r="J6868" s="27">
        <f t="shared" si="754"/>
        <v>1.1500654837083439</v>
      </c>
      <c r="K6868" s="27">
        <f t="shared" si="755"/>
        <v>66.803808861225662</v>
      </c>
      <c r="L6868" s="27" t="s">
        <v>22</v>
      </c>
      <c r="M6868" s="24"/>
      <c r="N6868" s="27"/>
      <c r="O6868" s="27"/>
      <c r="P6868" s="27"/>
    </row>
    <row r="6869" spans="1:16">
      <c r="A6869" s="27">
        <f t="shared" si="749"/>
        <v>6866</v>
      </c>
      <c r="B6869" s="27">
        <v>2</v>
      </c>
      <c r="C6869" s="27">
        <f t="shared" si="750"/>
        <v>0</v>
      </c>
      <c r="D6869" s="27">
        <f t="shared" si="751"/>
        <v>1</v>
      </c>
      <c r="E6869" s="27">
        <f t="shared" si="752"/>
        <v>0</v>
      </c>
      <c r="F6869" s="27">
        <f t="shared" si="753"/>
        <v>0</v>
      </c>
      <c r="G6869" s="22">
        <v>44508.039987325697</v>
      </c>
      <c r="H6869" s="23">
        <v>3.17507915985046E-2</v>
      </c>
      <c r="I6869" s="24">
        <v>1.3315112174012071</v>
      </c>
      <c r="J6869" s="27">
        <f t="shared" si="754"/>
        <v>1.2055014205171393</v>
      </c>
      <c r="K6869" s="27">
        <f t="shared" si="755"/>
        <v>706.71952921779393</v>
      </c>
      <c r="L6869" s="27" t="s">
        <v>23</v>
      </c>
      <c r="M6869" s="24"/>
      <c r="N6869" s="27"/>
      <c r="O6869" s="27"/>
      <c r="P6869" s="27"/>
    </row>
    <row r="6870" spans="1:16">
      <c r="A6870" s="27">
        <f t="shared" si="749"/>
        <v>6867</v>
      </c>
      <c r="B6870" s="27">
        <v>2</v>
      </c>
      <c r="C6870" s="27">
        <f t="shared" si="750"/>
        <v>0</v>
      </c>
      <c r="D6870" s="27">
        <f t="shared" si="751"/>
        <v>1</v>
      </c>
      <c r="E6870" s="27">
        <f t="shared" si="752"/>
        <v>0</v>
      </c>
      <c r="F6870" s="27">
        <f t="shared" si="753"/>
        <v>0</v>
      </c>
      <c r="G6870" s="22">
        <v>27325.749991804401</v>
      </c>
      <c r="H6870" s="23">
        <v>0.23641163879949501</v>
      </c>
      <c r="I6870" s="24">
        <v>1.6567982456140351</v>
      </c>
      <c r="J6870" s="27">
        <f t="shared" si="754"/>
        <v>1.9014705922133439</v>
      </c>
      <c r="K6870" s="27">
        <f t="shared" si="755"/>
        <v>1635.8439231552832</v>
      </c>
      <c r="L6870" s="27" t="s">
        <v>23</v>
      </c>
      <c r="M6870" s="24"/>
      <c r="N6870" s="27"/>
      <c r="O6870" s="27"/>
      <c r="P6870" s="27"/>
    </row>
    <row r="6871" spans="1:16">
      <c r="A6871" s="27">
        <f t="shared" si="749"/>
        <v>6868</v>
      </c>
      <c r="B6871" s="27">
        <v>2</v>
      </c>
      <c r="C6871" s="27">
        <f t="shared" si="750"/>
        <v>0</v>
      </c>
      <c r="D6871" s="27">
        <f t="shared" si="751"/>
        <v>1</v>
      </c>
      <c r="E6871" s="27">
        <f t="shared" si="752"/>
        <v>0</v>
      </c>
      <c r="F6871" s="27">
        <f t="shared" si="753"/>
        <v>0</v>
      </c>
      <c r="G6871" s="22">
        <v>35751.0799627304</v>
      </c>
      <c r="H6871" s="23">
        <v>1.8264792356701101E-2</v>
      </c>
      <c r="I6871" s="24">
        <v>1.4998073712597919</v>
      </c>
      <c r="J6871" s="27">
        <f t="shared" si="754"/>
        <v>1.1698381679338474</v>
      </c>
      <c r="K6871" s="27">
        <f t="shared" si="755"/>
        <v>3892.5659723734693</v>
      </c>
      <c r="L6871" s="27" t="s">
        <v>22</v>
      </c>
      <c r="M6871" s="24"/>
      <c r="N6871" s="27"/>
      <c r="O6871" s="27"/>
      <c r="P6871" s="27"/>
    </row>
    <row r="6872" spans="1:16">
      <c r="A6872" s="27">
        <f t="shared" si="749"/>
        <v>6869</v>
      </c>
      <c r="B6872" s="27">
        <v>2</v>
      </c>
      <c r="C6872" s="27">
        <f t="shared" si="750"/>
        <v>0</v>
      </c>
      <c r="D6872" s="27">
        <f t="shared" si="751"/>
        <v>1</v>
      </c>
      <c r="E6872" s="27">
        <f t="shared" si="752"/>
        <v>0</v>
      </c>
      <c r="F6872" s="27">
        <f t="shared" si="753"/>
        <v>0</v>
      </c>
      <c r="G6872" s="22">
        <v>61987.019997239098</v>
      </c>
      <c r="H6872" s="23">
        <v>0.25596898210521701</v>
      </c>
      <c r="I6872" s="24">
        <v>3.052977446049002</v>
      </c>
      <c r="J6872" s="27">
        <f t="shared" si="754"/>
        <v>1.9861085585263842</v>
      </c>
      <c r="K6872" s="27">
        <f t="shared" si="755"/>
        <v>70554.19787729322</v>
      </c>
      <c r="L6872" s="27" t="s">
        <v>23</v>
      </c>
      <c r="M6872" s="24"/>
      <c r="N6872" s="27"/>
      <c r="O6872" s="27"/>
      <c r="P6872" s="27"/>
    </row>
    <row r="6873" spans="1:16">
      <c r="A6873" s="27">
        <f t="shared" si="749"/>
        <v>6870</v>
      </c>
      <c r="B6873" s="27">
        <v>2</v>
      </c>
      <c r="C6873" s="27">
        <f t="shared" si="750"/>
        <v>0</v>
      </c>
      <c r="D6873" s="27">
        <f t="shared" si="751"/>
        <v>1</v>
      </c>
      <c r="E6873" s="27">
        <f t="shared" si="752"/>
        <v>0</v>
      </c>
      <c r="F6873" s="27">
        <f t="shared" si="753"/>
        <v>0</v>
      </c>
      <c r="G6873" s="22">
        <v>62310.630035400398</v>
      </c>
      <c r="H6873" s="23">
        <v>0.23566327675988799</v>
      </c>
      <c r="I6873" s="24">
        <v>1.95429384785703</v>
      </c>
      <c r="J6873" s="27">
        <f t="shared" si="754"/>
        <v>1.89830456753121</v>
      </c>
      <c r="K6873" s="27">
        <f t="shared" si="755"/>
        <v>195.33133259020184</v>
      </c>
      <c r="L6873" s="27" t="s">
        <v>23</v>
      </c>
      <c r="M6873" s="24"/>
      <c r="N6873" s="27"/>
      <c r="O6873" s="27"/>
      <c r="P6873" s="27"/>
    </row>
    <row r="6874" spans="1:16">
      <c r="A6874" s="27">
        <f t="shared" si="749"/>
        <v>6871</v>
      </c>
      <c r="B6874" s="27">
        <v>2</v>
      </c>
      <c r="C6874" s="27">
        <f t="shared" si="750"/>
        <v>0</v>
      </c>
      <c r="D6874" s="27">
        <f t="shared" si="751"/>
        <v>1</v>
      </c>
      <c r="E6874" s="27">
        <f t="shared" si="752"/>
        <v>0</v>
      </c>
      <c r="F6874" s="27">
        <f t="shared" si="753"/>
        <v>0</v>
      </c>
      <c r="G6874" s="22">
        <v>49993.670004367799</v>
      </c>
      <c r="H6874" s="23">
        <v>0.26238376800101798</v>
      </c>
      <c r="I6874" s="24">
        <v>2.8504513540621867</v>
      </c>
      <c r="J6874" s="27">
        <f t="shared" si="754"/>
        <v>2.0146821851587786</v>
      </c>
      <c r="K6874" s="27">
        <f t="shared" si="755"/>
        <v>34921.083618569275</v>
      </c>
      <c r="L6874" s="27" t="s">
        <v>22</v>
      </c>
      <c r="M6874" s="24"/>
      <c r="N6874" s="27"/>
      <c r="O6874" s="27"/>
      <c r="P6874" s="27"/>
    </row>
    <row r="6875" spans="1:16">
      <c r="A6875" s="27">
        <f t="shared" si="749"/>
        <v>6872</v>
      </c>
      <c r="B6875" s="27">
        <v>2</v>
      </c>
      <c r="C6875" s="27">
        <f t="shared" si="750"/>
        <v>0</v>
      </c>
      <c r="D6875" s="27">
        <f t="shared" si="751"/>
        <v>1</v>
      </c>
      <c r="E6875" s="27">
        <f t="shared" si="752"/>
        <v>0</v>
      </c>
      <c r="F6875" s="27">
        <f t="shared" si="753"/>
        <v>0</v>
      </c>
      <c r="G6875" s="22">
        <v>43000.549996137597</v>
      </c>
      <c r="H6875" s="23">
        <v>0.25818565674143501</v>
      </c>
      <c r="I6875" s="24">
        <v>1.8873471307619945</v>
      </c>
      <c r="J6875" s="27">
        <f t="shared" si="754"/>
        <v>1.9959362601276858</v>
      </c>
      <c r="K6875" s="27">
        <f t="shared" si="755"/>
        <v>507.04524303906538</v>
      </c>
      <c r="L6875" s="27" t="s">
        <v>23</v>
      </c>
      <c r="M6875" s="24"/>
      <c r="N6875" s="27"/>
      <c r="O6875" s="27"/>
      <c r="P6875" s="27"/>
    </row>
    <row r="6876" spans="1:16">
      <c r="A6876" s="27">
        <f t="shared" si="749"/>
        <v>6873</v>
      </c>
      <c r="B6876" s="27">
        <v>2</v>
      </c>
      <c r="C6876" s="27">
        <f t="shared" si="750"/>
        <v>0</v>
      </c>
      <c r="D6876" s="27">
        <f t="shared" si="751"/>
        <v>1</v>
      </c>
      <c r="E6876" s="27">
        <f t="shared" si="752"/>
        <v>0</v>
      </c>
      <c r="F6876" s="27">
        <f t="shared" si="753"/>
        <v>0</v>
      </c>
      <c r="G6876" s="22">
        <v>13099.7499988079</v>
      </c>
      <c r="H6876" s="23">
        <v>9.3228879869121498E-2</v>
      </c>
      <c r="I6876" s="24">
        <v>1.1158014831717056</v>
      </c>
      <c r="J6876" s="27">
        <f t="shared" si="754"/>
        <v>1.3823610798921122</v>
      </c>
      <c r="K6876" s="27">
        <f t="shared" si="755"/>
        <v>930.78988011971569</v>
      </c>
      <c r="L6876" s="27" t="s">
        <v>22</v>
      </c>
      <c r="M6876" s="24"/>
      <c r="N6876" s="27"/>
      <c r="O6876" s="27"/>
      <c r="P6876" s="27"/>
    </row>
    <row r="6877" spans="1:16">
      <c r="A6877" s="27">
        <f t="shared" si="749"/>
        <v>6874</v>
      </c>
      <c r="B6877" s="27">
        <v>2</v>
      </c>
      <c r="C6877" s="27">
        <f t="shared" si="750"/>
        <v>0</v>
      </c>
      <c r="D6877" s="27">
        <f t="shared" si="751"/>
        <v>1</v>
      </c>
      <c r="E6877" s="27">
        <f t="shared" si="752"/>
        <v>0</v>
      </c>
      <c r="F6877" s="27">
        <f t="shared" si="753"/>
        <v>0</v>
      </c>
      <c r="G6877" s="22">
        <v>16548.220000363901</v>
      </c>
      <c r="H6877" s="23">
        <v>9.54387308010963E-2</v>
      </c>
      <c r="I6877" s="24">
        <v>1.2027413767133603</v>
      </c>
      <c r="J6877" s="27">
        <f t="shared" si="754"/>
        <v>1.3891801978204714</v>
      </c>
      <c r="K6877" s="27">
        <f t="shared" si="755"/>
        <v>575.20676118174583</v>
      </c>
      <c r="L6877" s="27" t="s">
        <v>23</v>
      </c>
      <c r="M6877" s="24"/>
      <c r="N6877" s="27"/>
      <c r="O6877" s="27"/>
      <c r="P6877" s="27"/>
    </row>
    <row r="6878" spans="1:16">
      <c r="A6878" s="27">
        <f t="shared" si="749"/>
        <v>6875</v>
      </c>
      <c r="B6878" s="27">
        <v>2</v>
      </c>
      <c r="C6878" s="27">
        <f t="shared" si="750"/>
        <v>0</v>
      </c>
      <c r="D6878" s="27">
        <f t="shared" si="751"/>
        <v>1</v>
      </c>
      <c r="E6878" s="27">
        <f t="shared" si="752"/>
        <v>0</v>
      </c>
      <c r="F6878" s="27">
        <f t="shared" si="753"/>
        <v>0</v>
      </c>
      <c r="G6878" s="22">
        <v>8164.7799996137601</v>
      </c>
      <c r="H6878" s="23">
        <v>0.152818143302518</v>
      </c>
      <c r="I6878" s="24">
        <v>0.90765092647937839</v>
      </c>
      <c r="J6878" s="27">
        <f t="shared" si="754"/>
        <v>1.5785147287453278</v>
      </c>
      <c r="K6878" s="27">
        <f t="shared" si="755"/>
        <v>3674.6265263353926</v>
      </c>
      <c r="L6878" s="27" t="s">
        <v>23</v>
      </c>
      <c r="M6878" s="24"/>
      <c r="N6878" s="27"/>
      <c r="O6878" s="27"/>
      <c r="P6878" s="27"/>
    </row>
    <row r="6879" spans="1:16">
      <c r="A6879" s="27">
        <f t="shared" si="749"/>
        <v>6876</v>
      </c>
      <c r="B6879" s="27">
        <v>2</v>
      </c>
      <c r="C6879" s="27">
        <f t="shared" si="750"/>
        <v>0</v>
      </c>
      <c r="D6879" s="27">
        <f t="shared" si="751"/>
        <v>1</v>
      </c>
      <c r="E6879" s="27">
        <f t="shared" si="752"/>
        <v>0</v>
      </c>
      <c r="F6879" s="27">
        <f t="shared" si="753"/>
        <v>0</v>
      </c>
      <c r="G6879" s="22">
        <v>58682.620006084398</v>
      </c>
      <c r="H6879" s="23">
        <v>0.105626520583885</v>
      </c>
      <c r="I6879" s="24">
        <v>1.449074939263689</v>
      </c>
      <c r="J6879" s="27">
        <f t="shared" si="754"/>
        <v>1.4210550941496973</v>
      </c>
      <c r="K6879" s="27">
        <f t="shared" si="755"/>
        <v>46.072412739528986</v>
      </c>
      <c r="L6879" s="27" t="s">
        <v>22</v>
      </c>
      <c r="M6879" s="24"/>
      <c r="N6879" s="27"/>
      <c r="O6879" s="27"/>
      <c r="P6879" s="27"/>
    </row>
    <row r="6880" spans="1:16">
      <c r="A6880" s="27">
        <f t="shared" si="749"/>
        <v>6877</v>
      </c>
      <c r="B6880" s="27">
        <v>2</v>
      </c>
      <c r="C6880" s="27">
        <f t="shared" si="750"/>
        <v>0</v>
      </c>
      <c r="D6880" s="27">
        <f t="shared" si="751"/>
        <v>1</v>
      </c>
      <c r="E6880" s="27">
        <f t="shared" si="752"/>
        <v>0</v>
      </c>
      <c r="F6880" s="27">
        <f t="shared" si="753"/>
        <v>0</v>
      </c>
      <c r="G6880" s="22">
        <v>68358.040003418893</v>
      </c>
      <c r="H6880" s="23">
        <v>0.13897573524166801</v>
      </c>
      <c r="I6880" s="24">
        <v>2.1624540073588228</v>
      </c>
      <c r="J6880" s="27">
        <f t="shared" si="754"/>
        <v>1.530601116309575</v>
      </c>
      <c r="K6880" s="27">
        <f t="shared" si="755"/>
        <v>27291.132365125857</v>
      </c>
      <c r="L6880" s="27" t="s">
        <v>22</v>
      </c>
      <c r="M6880" s="24"/>
      <c r="N6880" s="27"/>
      <c r="O6880" s="27"/>
      <c r="P6880" s="27"/>
    </row>
    <row r="6881" spans="1:16">
      <c r="A6881" s="27">
        <f t="shared" si="749"/>
        <v>6878</v>
      </c>
      <c r="B6881" s="27">
        <v>2</v>
      </c>
      <c r="C6881" s="27">
        <f t="shared" si="750"/>
        <v>0</v>
      </c>
      <c r="D6881" s="27">
        <f t="shared" si="751"/>
        <v>1</v>
      </c>
      <c r="E6881" s="27">
        <f t="shared" si="752"/>
        <v>0</v>
      </c>
      <c r="F6881" s="27">
        <f t="shared" si="753"/>
        <v>0</v>
      </c>
      <c r="G6881" s="22">
        <v>86845.200008153901</v>
      </c>
      <c r="H6881" s="23">
        <v>9.8162908253165204E-2</v>
      </c>
      <c r="I6881" s="24">
        <v>1.3790618204411307</v>
      </c>
      <c r="J6881" s="27">
        <f t="shared" si="754"/>
        <v>1.3976327259671546</v>
      </c>
      <c r="K6881" s="27">
        <f t="shared" si="755"/>
        <v>29.951045094965753</v>
      </c>
      <c r="L6881" s="27" t="s">
        <v>23</v>
      </c>
      <c r="M6881" s="24"/>
      <c r="N6881" s="27"/>
      <c r="O6881" s="27"/>
      <c r="P6881" s="27"/>
    </row>
    <row r="6882" spans="1:16">
      <c r="A6882" s="27">
        <f t="shared" si="749"/>
        <v>6879</v>
      </c>
      <c r="B6882" s="27">
        <v>2</v>
      </c>
      <c r="C6882" s="27">
        <f t="shared" si="750"/>
        <v>0</v>
      </c>
      <c r="D6882" s="27">
        <f t="shared" si="751"/>
        <v>1</v>
      </c>
      <c r="E6882" s="27">
        <f t="shared" si="752"/>
        <v>0</v>
      </c>
      <c r="F6882" s="27">
        <f t="shared" si="753"/>
        <v>0</v>
      </c>
      <c r="G6882" s="22">
        <v>95188.099955081896</v>
      </c>
      <c r="H6882" s="23">
        <v>0.10891847333414501</v>
      </c>
      <c r="I6882" s="24">
        <v>1.4954545454545454</v>
      </c>
      <c r="J6882" s="27">
        <f t="shared" si="754"/>
        <v>1.4315102859178974</v>
      </c>
      <c r="K6882" s="27">
        <f t="shared" si="755"/>
        <v>389.21160707934263</v>
      </c>
      <c r="L6882" s="27" t="s">
        <v>23</v>
      </c>
      <c r="M6882" s="24"/>
      <c r="N6882" s="27"/>
      <c r="O6882" s="27"/>
      <c r="P6882" s="27"/>
    </row>
    <row r="6883" spans="1:16">
      <c r="A6883" s="27">
        <f t="shared" si="749"/>
        <v>6880</v>
      </c>
      <c r="B6883" s="27">
        <v>2</v>
      </c>
      <c r="C6883" s="27">
        <f t="shared" si="750"/>
        <v>0</v>
      </c>
      <c r="D6883" s="27">
        <f t="shared" si="751"/>
        <v>1</v>
      </c>
      <c r="E6883" s="27">
        <f t="shared" si="752"/>
        <v>0</v>
      </c>
      <c r="F6883" s="27">
        <f t="shared" si="753"/>
        <v>0</v>
      </c>
      <c r="G6883" s="22">
        <v>72867.329997301102</v>
      </c>
      <c r="H6883" s="23">
        <v>0.113606956076982</v>
      </c>
      <c r="I6883" s="24">
        <v>1.7245548961424333</v>
      </c>
      <c r="J6883" s="27">
        <f t="shared" si="754"/>
        <v>1.4465337665607854</v>
      </c>
      <c r="K6883" s="27">
        <f t="shared" si="755"/>
        <v>5632.3348128901562</v>
      </c>
      <c r="L6883" s="27" t="s">
        <v>23</v>
      </c>
      <c r="M6883" s="24"/>
      <c r="N6883" s="27"/>
      <c r="O6883" s="27"/>
      <c r="P6883" s="27"/>
    </row>
    <row r="6884" spans="1:16">
      <c r="A6884" s="27">
        <f t="shared" si="749"/>
        <v>6881</v>
      </c>
      <c r="B6884" s="27">
        <v>2</v>
      </c>
      <c r="C6884" s="27">
        <f t="shared" si="750"/>
        <v>0</v>
      </c>
      <c r="D6884" s="27">
        <f t="shared" si="751"/>
        <v>1</v>
      </c>
      <c r="E6884" s="27">
        <f t="shared" si="752"/>
        <v>0</v>
      </c>
      <c r="F6884" s="27">
        <f t="shared" si="753"/>
        <v>0</v>
      </c>
      <c r="G6884" s="22">
        <v>14418.4400577545</v>
      </c>
      <c r="H6884" s="23">
        <v>9.4288186933789098E-2</v>
      </c>
      <c r="I6884" s="24">
        <v>1.3571878279118572</v>
      </c>
      <c r="J6884" s="27">
        <f t="shared" si="754"/>
        <v>1.3856256832556273</v>
      </c>
      <c r="K6884" s="27">
        <f t="shared" si="755"/>
        <v>11.660359967281947</v>
      </c>
      <c r="L6884" s="27" t="s">
        <v>23</v>
      </c>
      <c r="M6884" s="24"/>
      <c r="N6884" s="27"/>
      <c r="O6884" s="27"/>
      <c r="P6884" s="27"/>
    </row>
    <row r="6885" spans="1:16">
      <c r="A6885" s="27">
        <f t="shared" si="749"/>
        <v>6882</v>
      </c>
      <c r="B6885" s="27">
        <v>2</v>
      </c>
      <c r="C6885" s="27">
        <f t="shared" si="750"/>
        <v>0</v>
      </c>
      <c r="D6885" s="27">
        <f t="shared" si="751"/>
        <v>1</v>
      </c>
      <c r="E6885" s="27">
        <f t="shared" si="752"/>
        <v>0</v>
      </c>
      <c r="F6885" s="27">
        <f t="shared" si="753"/>
        <v>0</v>
      </c>
      <c r="G6885" s="22">
        <v>10179.0200474262</v>
      </c>
      <c r="H6885" s="23">
        <v>9.2337652621305402E-2</v>
      </c>
      <c r="I6885" s="24">
        <v>1.0765578635014836</v>
      </c>
      <c r="J6885" s="27">
        <f t="shared" si="754"/>
        <v>1.3796204283095328</v>
      </c>
      <c r="K6885" s="27">
        <f t="shared" si="755"/>
        <v>934.91162153030189</v>
      </c>
      <c r="L6885" s="27" t="s">
        <v>23</v>
      </c>
      <c r="M6885" s="24"/>
      <c r="N6885" s="27"/>
      <c r="O6885" s="27"/>
      <c r="P6885" s="27"/>
    </row>
    <row r="6886" spans="1:16">
      <c r="A6886" s="27">
        <f t="shared" si="749"/>
        <v>6883</v>
      </c>
      <c r="B6886" s="27">
        <v>2</v>
      </c>
      <c r="C6886" s="27">
        <f t="shared" si="750"/>
        <v>0</v>
      </c>
      <c r="D6886" s="27">
        <f t="shared" si="751"/>
        <v>1</v>
      </c>
      <c r="E6886" s="27">
        <f t="shared" si="752"/>
        <v>0</v>
      </c>
      <c r="F6886" s="27">
        <f t="shared" si="753"/>
        <v>0</v>
      </c>
      <c r="G6886" s="22">
        <v>2811.3799487352399</v>
      </c>
      <c r="H6886" s="23">
        <v>9.4188288111200696E-2</v>
      </c>
      <c r="I6886" s="24">
        <v>0.72909915748541798</v>
      </c>
      <c r="J6886" s="27">
        <f t="shared" si="754"/>
        <v>1.3853174831852031</v>
      </c>
      <c r="K6886" s="27">
        <f t="shared" si="755"/>
        <v>1210.6434366274839</v>
      </c>
      <c r="L6886" s="27" t="s">
        <v>23</v>
      </c>
      <c r="M6886" s="24"/>
      <c r="N6886" s="27"/>
      <c r="O6886" s="27"/>
      <c r="P6886" s="27"/>
    </row>
    <row r="6887" spans="1:16">
      <c r="A6887" s="27">
        <f t="shared" si="749"/>
        <v>6884</v>
      </c>
      <c r="B6887" s="27">
        <v>2</v>
      </c>
      <c r="C6887" s="27">
        <f t="shared" si="750"/>
        <v>0</v>
      </c>
      <c r="D6887" s="27">
        <f t="shared" si="751"/>
        <v>1</v>
      </c>
      <c r="E6887" s="27">
        <f t="shared" si="752"/>
        <v>0</v>
      </c>
      <c r="F6887" s="27">
        <f t="shared" si="753"/>
        <v>0</v>
      </c>
      <c r="G6887" s="22">
        <v>27393.060002327002</v>
      </c>
      <c r="H6887" s="23">
        <v>2.4539316186134499E-2</v>
      </c>
      <c r="I6887" s="24">
        <v>2.1899106559163215</v>
      </c>
      <c r="J6887" s="27">
        <f t="shared" si="754"/>
        <v>1.1862977496886431</v>
      </c>
      <c r="K6887" s="27">
        <f t="shared" si="755"/>
        <v>27591.354680598361</v>
      </c>
      <c r="L6887" s="27" t="s">
        <v>22</v>
      </c>
      <c r="M6887" s="24"/>
      <c r="N6887" s="27"/>
      <c r="O6887" s="27"/>
      <c r="P6887" s="27"/>
    </row>
    <row r="6888" spans="1:16">
      <c r="A6888" s="27">
        <f t="shared" si="749"/>
        <v>6885</v>
      </c>
      <c r="B6888" s="27">
        <v>2</v>
      </c>
      <c r="C6888" s="27">
        <f t="shared" si="750"/>
        <v>0</v>
      </c>
      <c r="D6888" s="27">
        <f t="shared" si="751"/>
        <v>1</v>
      </c>
      <c r="E6888" s="27">
        <f t="shared" si="752"/>
        <v>0</v>
      </c>
      <c r="F6888" s="27">
        <f t="shared" si="753"/>
        <v>0</v>
      </c>
      <c r="G6888" s="22">
        <v>27783.949997484699</v>
      </c>
      <c r="H6888" s="23">
        <v>-9.2549243473317392E-3</v>
      </c>
      <c r="I6888" s="24">
        <v>1.1044603408373659</v>
      </c>
      <c r="J6888" s="27">
        <f t="shared" si="754"/>
        <v>1.1003028157269763</v>
      </c>
      <c r="K6888" s="27">
        <f t="shared" si="755"/>
        <v>0.48024599367492776</v>
      </c>
      <c r="L6888" s="27" t="s">
        <v>23</v>
      </c>
      <c r="M6888" s="24"/>
      <c r="N6888" s="27"/>
      <c r="O6888" s="27"/>
      <c r="P6888" s="27"/>
    </row>
    <row r="6889" spans="1:16">
      <c r="A6889" s="27">
        <f t="shared" si="749"/>
        <v>6886</v>
      </c>
      <c r="B6889" s="27">
        <v>2</v>
      </c>
      <c r="C6889" s="27">
        <f t="shared" si="750"/>
        <v>0</v>
      </c>
      <c r="D6889" s="27">
        <f t="shared" si="751"/>
        <v>1</v>
      </c>
      <c r="E6889" s="27">
        <f t="shared" si="752"/>
        <v>0</v>
      </c>
      <c r="F6889" s="27">
        <f t="shared" si="753"/>
        <v>0</v>
      </c>
      <c r="G6889" s="22">
        <v>17794.509999394399</v>
      </c>
      <c r="H6889" s="23">
        <v>9.9365609853367995E-2</v>
      </c>
      <c r="I6889" s="24">
        <v>1.4290467476293462</v>
      </c>
      <c r="J6889" s="27">
        <f t="shared" si="754"/>
        <v>1.4013807932015137</v>
      </c>
      <c r="K6889" s="27">
        <f t="shared" si="755"/>
        <v>13.620007538269396</v>
      </c>
      <c r="L6889" s="27" t="s">
        <v>22</v>
      </c>
      <c r="M6889" s="24"/>
      <c r="N6889" s="27"/>
      <c r="O6889" s="27"/>
      <c r="P6889" s="27"/>
    </row>
    <row r="6890" spans="1:16">
      <c r="A6890" s="27">
        <f t="shared" si="749"/>
        <v>6887</v>
      </c>
      <c r="B6890" s="27">
        <v>2</v>
      </c>
      <c r="C6890" s="27">
        <f t="shared" si="750"/>
        <v>0</v>
      </c>
      <c r="D6890" s="27">
        <f t="shared" si="751"/>
        <v>1</v>
      </c>
      <c r="E6890" s="27">
        <f t="shared" si="752"/>
        <v>0</v>
      </c>
      <c r="F6890" s="27">
        <f t="shared" si="753"/>
        <v>0</v>
      </c>
      <c r="G6890" s="22">
        <v>77376.600008249297</v>
      </c>
      <c r="H6890" s="23">
        <v>0.141459254105789</v>
      </c>
      <c r="I6890" s="24">
        <v>2.6582573669705321</v>
      </c>
      <c r="J6890" s="27">
        <f t="shared" si="754"/>
        <v>1.5390891218996527</v>
      </c>
      <c r="K6890" s="27">
        <f t="shared" si="755"/>
        <v>96917.097835397872</v>
      </c>
      <c r="L6890" s="27" t="s">
        <v>22</v>
      </c>
      <c r="M6890" s="24"/>
      <c r="N6890" s="27"/>
      <c r="O6890" s="27"/>
      <c r="P6890" s="27"/>
    </row>
    <row r="6891" spans="1:16">
      <c r="A6891" s="27">
        <f t="shared" si="749"/>
        <v>6888</v>
      </c>
      <c r="B6891" s="27">
        <v>2</v>
      </c>
      <c r="C6891" s="27">
        <f t="shared" si="750"/>
        <v>0</v>
      </c>
      <c r="D6891" s="27">
        <f t="shared" si="751"/>
        <v>1</v>
      </c>
      <c r="E6891" s="27">
        <f t="shared" si="752"/>
        <v>0</v>
      </c>
      <c r="F6891" s="27">
        <f t="shared" si="753"/>
        <v>0</v>
      </c>
      <c r="G6891" s="22">
        <v>109712.11001551199</v>
      </c>
      <c r="H6891" s="23">
        <v>0.114286434920312</v>
      </c>
      <c r="I6891" s="24">
        <v>1.7013455538221529</v>
      </c>
      <c r="J6891" s="27">
        <f t="shared" si="754"/>
        <v>1.4487240879890946</v>
      </c>
      <c r="K6891" s="27">
        <f t="shared" si="755"/>
        <v>7001.5641006473279</v>
      </c>
      <c r="L6891" s="27" t="s">
        <v>22</v>
      </c>
      <c r="M6891" s="24"/>
      <c r="N6891" s="27"/>
      <c r="O6891" s="27"/>
      <c r="P6891" s="27"/>
    </row>
    <row r="6892" spans="1:16">
      <c r="A6892" s="27">
        <f t="shared" si="749"/>
        <v>6889</v>
      </c>
      <c r="B6892" s="27">
        <v>2</v>
      </c>
      <c r="C6892" s="27">
        <f t="shared" si="750"/>
        <v>0</v>
      </c>
      <c r="D6892" s="27">
        <f t="shared" si="751"/>
        <v>1</v>
      </c>
      <c r="E6892" s="27">
        <f t="shared" si="752"/>
        <v>0</v>
      </c>
      <c r="F6892" s="27">
        <f t="shared" si="753"/>
        <v>0</v>
      </c>
      <c r="G6892" s="22">
        <v>80330.000023912595</v>
      </c>
      <c r="H6892" s="23">
        <v>0.11899189293825201</v>
      </c>
      <c r="I6892" s="24">
        <v>2.0783562012375572</v>
      </c>
      <c r="J6892" s="27">
        <f t="shared" si="754"/>
        <v>1.4639835623443198</v>
      </c>
      <c r="K6892" s="27">
        <f t="shared" si="755"/>
        <v>30320.858896685924</v>
      </c>
      <c r="L6892" s="27" t="s">
        <v>23</v>
      </c>
      <c r="M6892" s="24"/>
      <c r="N6892" s="27"/>
      <c r="O6892" s="27"/>
      <c r="P6892" s="27"/>
    </row>
    <row r="6893" spans="1:16">
      <c r="A6893" s="27">
        <f t="shared" si="749"/>
        <v>6890</v>
      </c>
      <c r="B6893" s="27">
        <v>2</v>
      </c>
      <c r="C6893" s="27">
        <f t="shared" si="750"/>
        <v>0</v>
      </c>
      <c r="D6893" s="27">
        <f t="shared" si="751"/>
        <v>1</v>
      </c>
      <c r="E6893" s="27">
        <f t="shared" si="752"/>
        <v>0</v>
      </c>
      <c r="F6893" s="27">
        <f t="shared" si="753"/>
        <v>0</v>
      </c>
      <c r="G6893" s="22">
        <v>56956.3400044441</v>
      </c>
      <c r="H6893" s="23">
        <v>1.04768302668721E-2</v>
      </c>
      <c r="I6893" s="24">
        <v>1.2794786564030791</v>
      </c>
      <c r="J6893" s="27">
        <f t="shared" si="754"/>
        <v>1.1497257614035932</v>
      </c>
      <c r="K6893" s="27">
        <f t="shared" si="755"/>
        <v>958.90633280864051</v>
      </c>
      <c r="L6893" s="27" t="s">
        <v>23</v>
      </c>
      <c r="M6893" s="24"/>
      <c r="N6893" s="27"/>
      <c r="O6893" s="27"/>
      <c r="P6893" s="27"/>
    </row>
    <row r="6894" spans="1:16">
      <c r="A6894" s="27">
        <f t="shared" si="749"/>
        <v>6891</v>
      </c>
      <c r="B6894" s="27">
        <v>2</v>
      </c>
      <c r="C6894" s="27">
        <f t="shared" si="750"/>
        <v>0</v>
      </c>
      <c r="D6894" s="27">
        <f t="shared" si="751"/>
        <v>1</v>
      </c>
      <c r="E6894" s="27">
        <f t="shared" si="752"/>
        <v>0</v>
      </c>
      <c r="F6894" s="27">
        <f t="shared" si="753"/>
        <v>0</v>
      </c>
      <c r="G6894" s="22">
        <v>53179.298797875599</v>
      </c>
      <c r="H6894" s="23">
        <v>6.8588066585124896E-3</v>
      </c>
      <c r="I6894" s="24">
        <v>1.2863204501429757</v>
      </c>
      <c r="J6894" s="27">
        <f t="shared" si="754"/>
        <v>1.1405002142923388</v>
      </c>
      <c r="K6894" s="27">
        <f t="shared" si="755"/>
        <v>1130.78021010016</v>
      </c>
      <c r="L6894" s="27" t="s">
        <v>22</v>
      </c>
      <c r="M6894" s="24"/>
      <c r="N6894" s="27"/>
      <c r="O6894" s="27"/>
      <c r="P6894" s="27"/>
    </row>
    <row r="6895" spans="1:16">
      <c r="A6895" s="27">
        <f t="shared" si="749"/>
        <v>6892</v>
      </c>
      <c r="B6895" s="27">
        <v>2</v>
      </c>
      <c r="C6895" s="27">
        <f t="shared" si="750"/>
        <v>0</v>
      </c>
      <c r="D6895" s="27">
        <f t="shared" si="751"/>
        <v>1</v>
      </c>
      <c r="E6895" s="27">
        <f t="shared" si="752"/>
        <v>0</v>
      </c>
      <c r="F6895" s="27">
        <f t="shared" si="753"/>
        <v>0</v>
      </c>
      <c r="G6895" s="22">
        <v>103542.94871184199</v>
      </c>
      <c r="H6895" s="23">
        <v>3.60826946954695E-2</v>
      </c>
      <c r="I6895" s="24">
        <v>1.445027404319108</v>
      </c>
      <c r="J6895" s="27">
        <f t="shared" si="754"/>
        <v>1.2171861192312121</v>
      </c>
      <c r="K6895" s="27">
        <f t="shared" si="755"/>
        <v>5375.0854367653728</v>
      </c>
      <c r="L6895" s="27" t="s">
        <v>22</v>
      </c>
      <c r="M6895" s="24"/>
      <c r="N6895" s="27"/>
      <c r="O6895" s="27"/>
      <c r="P6895" s="27"/>
    </row>
    <row r="6896" spans="1:16">
      <c r="A6896" s="27">
        <f t="shared" si="749"/>
        <v>6893</v>
      </c>
      <c r="B6896" s="27">
        <v>2</v>
      </c>
      <c r="C6896" s="27">
        <f t="shared" si="750"/>
        <v>0</v>
      </c>
      <c r="D6896" s="27">
        <f t="shared" si="751"/>
        <v>1</v>
      </c>
      <c r="E6896" s="27">
        <f t="shared" si="752"/>
        <v>0</v>
      </c>
      <c r="F6896" s="27">
        <f t="shared" si="753"/>
        <v>0</v>
      </c>
      <c r="G6896" s="22">
        <v>57224.388883717402</v>
      </c>
      <c r="H6896" s="23">
        <v>2.48893281795315E-2</v>
      </c>
      <c r="I6896" s="24">
        <v>1.9453788651036357</v>
      </c>
      <c r="J6896" s="27">
        <f t="shared" si="754"/>
        <v>1.1872227047437083</v>
      </c>
      <c r="K6896" s="27">
        <f t="shared" si="755"/>
        <v>32892.622420707165</v>
      </c>
      <c r="L6896" s="27" t="s">
        <v>23</v>
      </c>
      <c r="M6896" s="24"/>
      <c r="N6896" s="27"/>
      <c r="O6896" s="27"/>
      <c r="P6896" s="27"/>
    </row>
    <row r="6897" spans="1:16">
      <c r="A6897" s="27">
        <f t="shared" si="749"/>
        <v>6894</v>
      </c>
      <c r="B6897" s="27">
        <v>2</v>
      </c>
      <c r="C6897" s="27">
        <f t="shared" si="750"/>
        <v>0</v>
      </c>
      <c r="D6897" s="27">
        <f t="shared" si="751"/>
        <v>1</v>
      </c>
      <c r="E6897" s="27">
        <f t="shared" si="752"/>
        <v>0</v>
      </c>
      <c r="F6897" s="27">
        <f t="shared" si="753"/>
        <v>0</v>
      </c>
      <c r="G6897" s="22">
        <v>25216.429997205702</v>
      </c>
      <c r="H6897" s="23">
        <v>2.3194347074410198E-3</v>
      </c>
      <c r="I6897" s="24">
        <v>1.0310378273520853</v>
      </c>
      <c r="J6897" s="27">
        <f t="shared" si="754"/>
        <v>1.1290299669751083</v>
      </c>
      <c r="K6897" s="27">
        <f t="shared" si="755"/>
        <v>242.13974596459869</v>
      </c>
      <c r="L6897" s="27" t="s">
        <v>22</v>
      </c>
      <c r="M6897" s="24"/>
      <c r="N6897" s="27"/>
      <c r="O6897" s="27"/>
      <c r="P6897" s="27"/>
    </row>
    <row r="6898" spans="1:16">
      <c r="A6898" s="27">
        <f t="shared" si="749"/>
        <v>6895</v>
      </c>
      <c r="B6898" s="27">
        <v>2</v>
      </c>
      <c r="C6898" s="27">
        <f t="shared" si="750"/>
        <v>0</v>
      </c>
      <c r="D6898" s="27">
        <f t="shared" si="751"/>
        <v>1</v>
      </c>
      <c r="E6898" s="27">
        <f t="shared" si="752"/>
        <v>0</v>
      </c>
      <c r="F6898" s="27">
        <f t="shared" si="753"/>
        <v>0</v>
      </c>
      <c r="G6898" s="22">
        <v>18021.860068798102</v>
      </c>
      <c r="H6898" s="23">
        <v>0.121638732472726</v>
      </c>
      <c r="I6898" s="24">
        <v>0.82972367438386851</v>
      </c>
      <c r="J6898" s="27">
        <f t="shared" si="754"/>
        <v>1.4726376049308743</v>
      </c>
      <c r="K6898" s="27">
        <f t="shared" si="755"/>
        <v>7449.1254018030122</v>
      </c>
      <c r="L6898" s="27" t="s">
        <v>22</v>
      </c>
      <c r="M6898" s="24"/>
      <c r="N6898" s="27"/>
      <c r="O6898" s="27"/>
      <c r="P6898" s="27"/>
    </row>
    <row r="6899" spans="1:16">
      <c r="A6899" s="27">
        <f t="shared" si="749"/>
        <v>6896</v>
      </c>
      <c r="B6899" s="27">
        <v>2</v>
      </c>
      <c r="C6899" s="27">
        <f t="shared" si="750"/>
        <v>0</v>
      </c>
      <c r="D6899" s="27">
        <f t="shared" si="751"/>
        <v>1</v>
      </c>
      <c r="E6899" s="27">
        <f t="shared" si="752"/>
        <v>0</v>
      </c>
      <c r="F6899" s="27">
        <f t="shared" si="753"/>
        <v>0</v>
      </c>
      <c r="G6899" s="22">
        <v>18033.1299986839</v>
      </c>
      <c r="H6899" s="23">
        <v>1.7210498283733199E-3</v>
      </c>
      <c r="I6899" s="24">
        <v>1.029969064191802</v>
      </c>
      <c r="J6899" s="27">
        <f t="shared" si="754"/>
        <v>1.1275265774696581</v>
      </c>
      <c r="K6899" s="27">
        <f t="shared" si="755"/>
        <v>171.62974486072861</v>
      </c>
      <c r="L6899" s="27" t="s">
        <v>22</v>
      </c>
      <c r="M6899" s="24"/>
      <c r="N6899" s="27"/>
      <c r="O6899" s="27"/>
      <c r="P6899" s="27"/>
    </row>
    <row r="6900" spans="1:16">
      <c r="A6900" s="27">
        <f t="shared" si="749"/>
        <v>6897</v>
      </c>
      <c r="B6900" s="27">
        <v>2</v>
      </c>
      <c r="C6900" s="27">
        <f t="shared" si="750"/>
        <v>0</v>
      </c>
      <c r="D6900" s="27">
        <f t="shared" si="751"/>
        <v>1</v>
      </c>
      <c r="E6900" s="27">
        <f t="shared" si="752"/>
        <v>0</v>
      </c>
      <c r="F6900" s="27">
        <f t="shared" si="753"/>
        <v>0</v>
      </c>
      <c r="G6900" s="22">
        <v>19712.520076096102</v>
      </c>
      <c r="H6900" s="23">
        <v>0.13468474910959399</v>
      </c>
      <c r="I6900" s="24">
        <v>0.89359170491245965</v>
      </c>
      <c r="J6900" s="27">
        <f t="shared" si="754"/>
        <v>1.5160458322831822</v>
      </c>
      <c r="K6900" s="27">
        <f t="shared" si="755"/>
        <v>7637.5989641373935</v>
      </c>
      <c r="L6900" s="27" t="s">
        <v>22</v>
      </c>
      <c r="M6900" s="24"/>
      <c r="N6900" s="27"/>
      <c r="O6900" s="27"/>
      <c r="P6900" s="27"/>
    </row>
    <row r="6901" spans="1:16">
      <c r="A6901" s="27">
        <f t="shared" si="749"/>
        <v>6898</v>
      </c>
      <c r="B6901" s="27">
        <v>2</v>
      </c>
      <c r="C6901" s="27">
        <f t="shared" si="750"/>
        <v>0</v>
      </c>
      <c r="D6901" s="27">
        <f t="shared" si="751"/>
        <v>1</v>
      </c>
      <c r="E6901" s="27">
        <f t="shared" si="752"/>
        <v>0</v>
      </c>
      <c r="F6901" s="27">
        <f t="shared" si="753"/>
        <v>0</v>
      </c>
      <c r="G6901" s="22">
        <v>33894.109977483749</v>
      </c>
      <c r="H6901" s="23">
        <v>2.15286334290723E-2</v>
      </c>
      <c r="I6901" s="24">
        <v>1.3421158757897567</v>
      </c>
      <c r="J6901" s="27">
        <f t="shared" si="754"/>
        <v>1.1783713040770263</v>
      </c>
      <c r="K6901" s="27">
        <f t="shared" si="755"/>
        <v>908.77852858558833</v>
      </c>
      <c r="L6901" s="27" t="s">
        <v>22</v>
      </c>
      <c r="M6901" s="24"/>
      <c r="N6901" s="27"/>
      <c r="O6901" s="27"/>
      <c r="P6901" s="27"/>
    </row>
    <row r="6902" spans="1:16">
      <c r="A6902" s="27">
        <f t="shared" si="749"/>
        <v>6899</v>
      </c>
      <c r="B6902" s="27">
        <v>2</v>
      </c>
      <c r="C6902" s="27">
        <f t="shared" si="750"/>
        <v>0</v>
      </c>
      <c r="D6902" s="27">
        <f t="shared" si="751"/>
        <v>1</v>
      </c>
      <c r="E6902" s="27">
        <f t="shared" si="752"/>
        <v>0</v>
      </c>
      <c r="F6902" s="27">
        <f t="shared" si="753"/>
        <v>0</v>
      </c>
      <c r="G6902" s="22">
        <v>27985.864973843101</v>
      </c>
      <c r="H6902" s="23">
        <v>4.5671599862831598E-2</v>
      </c>
      <c r="I6902" s="24">
        <v>2.1559961000974974</v>
      </c>
      <c r="J6902" s="27">
        <f t="shared" si="754"/>
        <v>1.24345524327741</v>
      </c>
      <c r="K6902" s="27">
        <f t="shared" si="755"/>
        <v>23304.692158389451</v>
      </c>
      <c r="L6902" s="27" t="s">
        <v>23</v>
      </c>
      <c r="M6902" s="24"/>
      <c r="N6902" s="27"/>
      <c r="O6902" s="27"/>
      <c r="P6902" s="27"/>
    </row>
    <row r="6903" spans="1:16">
      <c r="A6903" s="27">
        <f t="shared" si="749"/>
        <v>6900</v>
      </c>
      <c r="B6903" s="27">
        <v>2</v>
      </c>
      <c r="C6903" s="27">
        <f t="shared" si="750"/>
        <v>0</v>
      </c>
      <c r="D6903" s="27">
        <f t="shared" si="751"/>
        <v>1</v>
      </c>
      <c r="E6903" s="27">
        <f t="shared" si="752"/>
        <v>0</v>
      </c>
      <c r="F6903" s="27">
        <f t="shared" si="753"/>
        <v>0</v>
      </c>
      <c r="G6903" s="22">
        <v>39611.589987397201</v>
      </c>
      <c r="H6903" s="23">
        <v>-7.0432759067090601E-3</v>
      </c>
      <c r="I6903" s="24">
        <v>1.223953695458593</v>
      </c>
      <c r="J6903" s="27">
        <f t="shared" si="754"/>
        <v>1.1057349802159664</v>
      </c>
      <c r="K6903" s="27">
        <f t="shared" si="755"/>
        <v>553.59829726821386</v>
      </c>
      <c r="L6903" s="27" t="s">
        <v>22</v>
      </c>
      <c r="M6903" s="24"/>
      <c r="N6903" s="27"/>
      <c r="O6903" s="27"/>
      <c r="P6903" s="27"/>
    </row>
    <row r="6904" spans="1:16">
      <c r="A6904" s="27">
        <f t="shared" si="749"/>
        <v>6901</v>
      </c>
      <c r="B6904" s="27">
        <v>2</v>
      </c>
      <c r="C6904" s="27">
        <f t="shared" si="750"/>
        <v>0</v>
      </c>
      <c r="D6904" s="27">
        <f t="shared" si="751"/>
        <v>1</v>
      </c>
      <c r="E6904" s="27">
        <f t="shared" si="752"/>
        <v>0</v>
      </c>
      <c r="F6904" s="27">
        <f t="shared" si="753"/>
        <v>0</v>
      </c>
      <c r="G6904" s="22">
        <v>27556.09998372195</v>
      </c>
      <c r="H6904" s="23">
        <v>1.49715521183741E-2</v>
      </c>
      <c r="I6904" s="24">
        <v>1.3933586651247316</v>
      </c>
      <c r="J6904" s="27">
        <f t="shared" si="754"/>
        <v>1.161290797716638</v>
      </c>
      <c r="K6904" s="27">
        <f t="shared" si="755"/>
        <v>1484.0474071893771</v>
      </c>
      <c r="L6904" s="27" t="s">
        <v>22</v>
      </c>
      <c r="M6904" s="24"/>
      <c r="N6904" s="27"/>
      <c r="O6904" s="27"/>
      <c r="P6904" s="27"/>
    </row>
    <row r="6905" spans="1:16">
      <c r="A6905" s="27">
        <f t="shared" si="749"/>
        <v>6902</v>
      </c>
      <c r="B6905" s="27">
        <v>2</v>
      </c>
      <c r="C6905" s="27">
        <f t="shared" si="750"/>
        <v>0</v>
      </c>
      <c r="D6905" s="27">
        <f t="shared" si="751"/>
        <v>1</v>
      </c>
      <c r="E6905" s="27">
        <f t="shared" si="752"/>
        <v>0</v>
      </c>
      <c r="F6905" s="27">
        <f t="shared" si="753"/>
        <v>0</v>
      </c>
      <c r="G6905" s="22">
        <v>33318.929996132902</v>
      </c>
      <c r="H6905" s="23">
        <v>4.0555408894332902E-4</v>
      </c>
      <c r="I6905" s="24">
        <v>0.94984637628772817</v>
      </c>
      <c r="J6905" s="27">
        <f t="shared" si="754"/>
        <v>1.1242285441267097</v>
      </c>
      <c r="K6905" s="27">
        <f t="shared" si="755"/>
        <v>1013.2000222367335</v>
      </c>
      <c r="L6905" s="27" t="s">
        <v>22</v>
      </c>
      <c r="M6905" s="24"/>
      <c r="N6905" s="27"/>
      <c r="O6905" s="27"/>
      <c r="P6905" s="27"/>
    </row>
    <row r="6906" spans="1:16">
      <c r="A6906" s="27">
        <f t="shared" si="749"/>
        <v>6903</v>
      </c>
      <c r="B6906" s="27">
        <v>2</v>
      </c>
      <c r="C6906" s="27">
        <f t="shared" si="750"/>
        <v>0</v>
      </c>
      <c r="D6906" s="27">
        <f t="shared" si="751"/>
        <v>1</v>
      </c>
      <c r="E6906" s="27">
        <f t="shared" si="752"/>
        <v>0</v>
      </c>
      <c r="F6906" s="27">
        <f t="shared" si="753"/>
        <v>0</v>
      </c>
      <c r="G6906" s="22">
        <v>17517.9000005573</v>
      </c>
      <c r="H6906" s="23">
        <v>1.4160303378004E-2</v>
      </c>
      <c r="I6906" s="24">
        <v>1.2449888641425391</v>
      </c>
      <c r="J6906" s="27">
        <f t="shared" si="754"/>
        <v>1.1591948639514755</v>
      </c>
      <c r="K6906" s="27">
        <f t="shared" si="755"/>
        <v>128.94243813521697</v>
      </c>
      <c r="L6906" s="27" t="s">
        <v>23</v>
      </c>
      <c r="M6906" s="24"/>
      <c r="N6906" s="27"/>
      <c r="O6906" s="27"/>
      <c r="P6906" s="27"/>
    </row>
    <row r="6907" spans="1:16">
      <c r="A6907" s="27">
        <f t="shared" si="749"/>
        <v>6904</v>
      </c>
      <c r="B6907" s="27">
        <v>2</v>
      </c>
      <c r="C6907" s="27">
        <f t="shared" si="750"/>
        <v>0</v>
      </c>
      <c r="D6907" s="27">
        <f t="shared" si="751"/>
        <v>1</v>
      </c>
      <c r="E6907" s="27">
        <f t="shared" si="752"/>
        <v>0</v>
      </c>
      <c r="F6907" s="27">
        <f t="shared" si="753"/>
        <v>0</v>
      </c>
      <c r="G6907" s="22">
        <v>21841.774998843652</v>
      </c>
      <c r="H6907" s="23">
        <v>2.97989660116314E-2</v>
      </c>
      <c r="I6907" s="24">
        <v>1.8587835541963982</v>
      </c>
      <c r="J6907" s="27">
        <f t="shared" si="754"/>
        <v>1.2002733668151604</v>
      </c>
      <c r="K6907" s="27">
        <f t="shared" si="755"/>
        <v>9471.3726675729122</v>
      </c>
      <c r="L6907" s="27" t="s">
        <v>23</v>
      </c>
      <c r="M6907" s="24"/>
      <c r="N6907" s="27"/>
      <c r="O6907" s="27"/>
      <c r="P6907" s="27"/>
    </row>
    <row r="6908" spans="1:16">
      <c r="A6908" s="27">
        <f t="shared" si="749"/>
        <v>6905</v>
      </c>
      <c r="B6908" s="27">
        <v>2</v>
      </c>
      <c r="C6908" s="27">
        <f t="shared" si="750"/>
        <v>0</v>
      </c>
      <c r="D6908" s="27">
        <f t="shared" si="751"/>
        <v>1</v>
      </c>
      <c r="E6908" s="27">
        <f t="shared" si="752"/>
        <v>0</v>
      </c>
      <c r="F6908" s="27">
        <f t="shared" si="753"/>
        <v>0</v>
      </c>
      <c r="G6908" s="22">
        <v>23327.529998898499</v>
      </c>
      <c r="H6908" s="23">
        <v>4.4519118854890599E-3</v>
      </c>
      <c r="I6908" s="24">
        <v>1.0210325047801148</v>
      </c>
      <c r="J6908" s="27">
        <f t="shared" si="754"/>
        <v>1.1344039481715162</v>
      </c>
      <c r="K6908" s="27">
        <f t="shared" si="755"/>
        <v>299.8307067091647</v>
      </c>
      <c r="L6908" s="27" t="s">
        <v>22</v>
      </c>
      <c r="M6908" s="24"/>
      <c r="N6908" s="27"/>
      <c r="O6908" s="27"/>
      <c r="P6908" s="27"/>
    </row>
    <row r="6909" spans="1:16">
      <c r="A6909" s="27">
        <f t="shared" si="749"/>
        <v>6906</v>
      </c>
      <c r="B6909" s="27">
        <v>2</v>
      </c>
      <c r="C6909" s="27">
        <f t="shared" si="750"/>
        <v>0</v>
      </c>
      <c r="D6909" s="27">
        <f t="shared" si="751"/>
        <v>1</v>
      </c>
      <c r="E6909" s="27">
        <f t="shared" si="752"/>
        <v>0</v>
      </c>
      <c r="F6909" s="27">
        <f t="shared" si="753"/>
        <v>0</v>
      </c>
      <c r="G6909" s="22">
        <v>22276.26500302555</v>
      </c>
      <c r="H6909" s="23">
        <v>1.60491999346653E-3</v>
      </c>
      <c r="I6909" s="24">
        <v>1.0188932965776911</v>
      </c>
      <c r="J6909" s="27">
        <f t="shared" si="754"/>
        <v>1.1272350434856013</v>
      </c>
      <c r="K6909" s="27">
        <f t="shared" si="755"/>
        <v>261.47733111328904</v>
      </c>
      <c r="L6909" s="27" t="s">
        <v>23</v>
      </c>
      <c r="M6909" s="24"/>
      <c r="N6909" s="27"/>
      <c r="O6909" s="27"/>
      <c r="P6909" s="27"/>
    </row>
    <row r="6910" spans="1:16">
      <c r="A6910" s="27">
        <f t="shared" si="749"/>
        <v>6907</v>
      </c>
      <c r="B6910" s="27">
        <v>2</v>
      </c>
      <c r="C6910" s="27">
        <f t="shared" si="750"/>
        <v>0</v>
      </c>
      <c r="D6910" s="27">
        <f t="shared" si="751"/>
        <v>1</v>
      </c>
      <c r="E6910" s="27">
        <f t="shared" si="752"/>
        <v>0</v>
      </c>
      <c r="F6910" s="27">
        <f t="shared" si="753"/>
        <v>0</v>
      </c>
      <c r="G6910" s="22">
        <v>42314.079994071297</v>
      </c>
      <c r="H6910" s="23">
        <v>3.2083039945452999E-3</v>
      </c>
      <c r="I6910" s="24">
        <v>1.1322984406684846</v>
      </c>
      <c r="J6910" s="27">
        <f t="shared" si="754"/>
        <v>1.1312668742617364</v>
      </c>
      <c r="K6910" s="27">
        <f t="shared" si="755"/>
        <v>4.5027650273328342E-2</v>
      </c>
      <c r="L6910" s="27" t="s">
        <v>23</v>
      </c>
      <c r="M6910" s="24"/>
      <c r="N6910" s="27"/>
      <c r="O6910" s="27"/>
      <c r="P6910" s="27"/>
    </row>
    <row r="6911" spans="1:16">
      <c r="A6911" s="27">
        <f t="shared" si="749"/>
        <v>6908</v>
      </c>
      <c r="B6911" s="27">
        <v>2</v>
      </c>
      <c r="C6911" s="27">
        <f t="shared" si="750"/>
        <v>0</v>
      </c>
      <c r="D6911" s="27">
        <f t="shared" si="751"/>
        <v>1</v>
      </c>
      <c r="E6911" s="27">
        <f t="shared" si="752"/>
        <v>0</v>
      </c>
      <c r="F6911" s="27">
        <f t="shared" si="753"/>
        <v>0</v>
      </c>
      <c r="G6911" s="22">
        <v>25874.960000217001</v>
      </c>
      <c r="H6911" s="23">
        <v>7.4014492517746999E-4</v>
      </c>
      <c r="I6911" s="24">
        <v>1.0465273095077545</v>
      </c>
      <c r="J6911" s="27">
        <f t="shared" si="754"/>
        <v>1.1250664692080028</v>
      </c>
      <c r="K6911" s="27">
        <f t="shared" si="755"/>
        <v>159.60709308150032</v>
      </c>
      <c r="L6911" s="27" t="s">
        <v>23</v>
      </c>
      <c r="M6911" s="24"/>
      <c r="N6911" s="27"/>
      <c r="O6911" s="27"/>
      <c r="P6911" s="27"/>
    </row>
    <row r="6912" spans="1:16">
      <c r="A6912" s="27">
        <f t="shared" si="749"/>
        <v>6909</v>
      </c>
      <c r="B6912" s="27">
        <v>2</v>
      </c>
      <c r="C6912" s="27">
        <f t="shared" si="750"/>
        <v>0</v>
      </c>
      <c r="D6912" s="27">
        <f t="shared" si="751"/>
        <v>1</v>
      </c>
      <c r="E6912" s="27">
        <f t="shared" si="752"/>
        <v>0</v>
      </c>
      <c r="F6912" s="27">
        <f t="shared" si="753"/>
        <v>0</v>
      </c>
      <c r="G6912" s="22">
        <v>10516.0400006771</v>
      </c>
      <c r="H6912" s="23">
        <v>4.2469029158818299E-3</v>
      </c>
      <c r="I6912" s="24">
        <v>1.1286898839137645</v>
      </c>
      <c r="J6912" s="27">
        <f t="shared" si="754"/>
        <v>1.1338862028181869</v>
      </c>
      <c r="K6912" s="27">
        <f t="shared" si="755"/>
        <v>0.28395127441279772</v>
      </c>
      <c r="L6912" s="27" t="s">
        <v>23</v>
      </c>
      <c r="M6912" s="24"/>
      <c r="N6912" s="27"/>
      <c r="O6912" s="27"/>
      <c r="P6912" s="27"/>
    </row>
    <row r="6913" spans="1:16">
      <c r="A6913" s="27">
        <f t="shared" si="749"/>
        <v>6910</v>
      </c>
      <c r="B6913" s="27">
        <v>2</v>
      </c>
      <c r="C6913" s="27">
        <f t="shared" si="750"/>
        <v>0</v>
      </c>
      <c r="D6913" s="27">
        <f t="shared" si="751"/>
        <v>1</v>
      </c>
      <c r="E6913" s="27">
        <f t="shared" si="752"/>
        <v>0</v>
      </c>
      <c r="F6913" s="27">
        <f t="shared" si="753"/>
        <v>0</v>
      </c>
      <c r="G6913" s="22">
        <v>19578.510081291199</v>
      </c>
      <c r="H6913" s="23">
        <v>0.10966890587249301</v>
      </c>
      <c r="I6913" s="24">
        <v>0.82255274991352478</v>
      </c>
      <c r="J6913" s="27">
        <f t="shared" si="754"/>
        <v>1.4339043941752236</v>
      </c>
      <c r="K6913" s="27">
        <f t="shared" si="755"/>
        <v>7317.484450635804</v>
      </c>
      <c r="L6913" s="27" t="s">
        <v>22</v>
      </c>
      <c r="M6913" s="24"/>
      <c r="N6913" s="27"/>
      <c r="O6913" s="27"/>
      <c r="P6913" s="27"/>
    </row>
    <row r="6914" spans="1:16">
      <c r="A6914" s="27">
        <f t="shared" si="749"/>
        <v>6911</v>
      </c>
      <c r="B6914" s="27">
        <v>2</v>
      </c>
      <c r="C6914" s="27">
        <f t="shared" si="750"/>
        <v>0</v>
      </c>
      <c r="D6914" s="27">
        <f t="shared" si="751"/>
        <v>1</v>
      </c>
      <c r="E6914" s="27">
        <f t="shared" si="752"/>
        <v>0</v>
      </c>
      <c r="F6914" s="27">
        <f t="shared" si="753"/>
        <v>0</v>
      </c>
      <c r="G6914" s="22">
        <v>23796.9299981892</v>
      </c>
      <c r="H6914" s="23">
        <v>1.3084681562630599E-3</v>
      </c>
      <c r="I6914" s="24">
        <v>1.0409330985915493</v>
      </c>
      <c r="J6914" s="27">
        <f t="shared" si="754"/>
        <v>1.1264911683650605</v>
      </c>
      <c r="K6914" s="27">
        <f t="shared" si="755"/>
        <v>174.19788964418578</v>
      </c>
      <c r="L6914" s="27" t="s">
        <v>23</v>
      </c>
      <c r="M6914" s="24"/>
      <c r="N6914" s="27"/>
      <c r="O6914" s="27"/>
      <c r="P6914" s="27"/>
    </row>
    <row r="6915" spans="1:16">
      <c r="A6915" s="27">
        <f t="shared" si="749"/>
        <v>6912</v>
      </c>
      <c r="B6915" s="27">
        <v>2</v>
      </c>
      <c r="C6915" s="27">
        <f t="shared" si="750"/>
        <v>0</v>
      </c>
      <c r="D6915" s="27">
        <f t="shared" si="751"/>
        <v>1</v>
      </c>
      <c r="E6915" s="27">
        <f t="shared" si="752"/>
        <v>0</v>
      </c>
      <c r="F6915" s="27">
        <f t="shared" si="753"/>
        <v>0</v>
      </c>
      <c r="G6915" s="22">
        <v>15888.8700003624</v>
      </c>
      <c r="H6915" s="23">
        <v>8.7829452511838807E-5</v>
      </c>
      <c r="I6915" s="24">
        <v>1.0284730913642053</v>
      </c>
      <c r="J6915" s="27">
        <f t="shared" si="754"/>
        <v>1.1234334352169222</v>
      </c>
      <c r="K6915" s="27">
        <f t="shared" si="755"/>
        <v>143.27735938017648</v>
      </c>
      <c r="L6915" s="27" t="s">
        <v>23</v>
      </c>
      <c r="M6915" s="24"/>
      <c r="N6915" s="27"/>
      <c r="O6915" s="27"/>
      <c r="P6915" s="27"/>
    </row>
    <row r="6916" spans="1:16">
      <c r="A6916" s="27">
        <f t="shared" si="749"/>
        <v>6913</v>
      </c>
      <c r="B6916" s="27">
        <v>2</v>
      </c>
      <c r="C6916" s="27">
        <f t="shared" si="750"/>
        <v>0</v>
      </c>
      <c r="D6916" s="27">
        <f t="shared" si="751"/>
        <v>1</v>
      </c>
      <c r="E6916" s="27">
        <f t="shared" si="752"/>
        <v>0</v>
      </c>
      <c r="F6916" s="27">
        <f t="shared" si="753"/>
        <v>0</v>
      </c>
      <c r="G6916" s="22">
        <v>14407.450001716599</v>
      </c>
      <c r="H6916" s="23">
        <v>0.175805897396977</v>
      </c>
      <c r="I6916" s="24">
        <v>0.99238914626075447</v>
      </c>
      <c r="J6916" s="27">
        <f t="shared" si="754"/>
        <v>1.6614201158275832</v>
      </c>
      <c r="K6916" s="27">
        <f t="shared" si="755"/>
        <v>6448.8097495824832</v>
      </c>
      <c r="L6916" s="27" t="s">
        <v>23</v>
      </c>
      <c r="M6916" s="24"/>
      <c r="N6916" s="27"/>
      <c r="O6916" s="27"/>
      <c r="P6916" s="27"/>
    </row>
    <row r="6917" spans="1:16">
      <c r="A6917" s="27">
        <f t="shared" ref="A6917:A6980" si="756">A6916+1</f>
        <v>6914</v>
      </c>
      <c r="B6917" s="27">
        <v>2</v>
      </c>
      <c r="C6917" s="27">
        <f t="shared" ref="C6917:C6980" si="757">IF(B6917=1, 1, 0)</f>
        <v>0</v>
      </c>
      <c r="D6917" s="27">
        <f t="shared" ref="D6917:D6980" si="758">IF(B6917=2,1,0)</f>
        <v>1</v>
      </c>
      <c r="E6917" s="27">
        <f t="shared" ref="E6917:E6980" si="759">IF(B6917=3,1,0)</f>
        <v>0</v>
      </c>
      <c r="F6917" s="27">
        <f t="shared" ref="F6917:F6980" si="760">IF(B6917=4,1,0)</f>
        <v>0</v>
      </c>
      <c r="G6917" s="22">
        <v>15750.4700000882</v>
      </c>
      <c r="H6917" s="23">
        <v>4.1837410855519496E-3</v>
      </c>
      <c r="I6917" s="24">
        <v>1.0470625394819961</v>
      </c>
      <c r="J6917" s="27">
        <f t="shared" ref="J6917:J6980" si="761">$G$2*EXP(SUMPRODUCT($C$2:$F$2,C6917:F6917)*H6917)</f>
        <v>1.1337267367156152</v>
      </c>
      <c r="K6917" s="27">
        <f t="shared" ref="K6917:K6980" si="762">G6917*(I6917-J6917)^2</f>
        <v>118.29678856553618</v>
      </c>
      <c r="L6917" s="27" t="s">
        <v>22</v>
      </c>
      <c r="M6917" s="24"/>
      <c r="N6917" s="27"/>
      <c r="O6917" s="27"/>
      <c r="P6917" s="27"/>
    </row>
    <row r="6918" spans="1:16">
      <c r="A6918" s="27">
        <f t="shared" si="756"/>
        <v>6915</v>
      </c>
      <c r="B6918" s="27">
        <v>2</v>
      </c>
      <c r="C6918" s="27">
        <f t="shared" si="757"/>
        <v>0</v>
      </c>
      <c r="D6918" s="27">
        <f t="shared" si="758"/>
        <v>1</v>
      </c>
      <c r="E6918" s="27">
        <f t="shared" si="759"/>
        <v>0</v>
      </c>
      <c r="F6918" s="27">
        <f t="shared" si="760"/>
        <v>0</v>
      </c>
      <c r="G6918" s="22">
        <v>14351.970003366499</v>
      </c>
      <c r="H6918" s="23">
        <v>1.6636991161529701E-3</v>
      </c>
      <c r="I6918" s="24">
        <v>1.3264256777812402</v>
      </c>
      <c r="J6918" s="27">
        <f t="shared" si="761"/>
        <v>1.127382594006374</v>
      </c>
      <c r="K6918" s="27">
        <f t="shared" si="762"/>
        <v>568.59848888732654</v>
      </c>
      <c r="L6918" s="27" t="s">
        <v>22</v>
      </c>
      <c r="M6918" s="24"/>
      <c r="N6918" s="27"/>
      <c r="O6918" s="27"/>
      <c r="P6918" s="27"/>
    </row>
    <row r="6919" spans="1:16">
      <c r="A6919" s="27">
        <f t="shared" si="756"/>
        <v>6916</v>
      </c>
      <c r="B6919" s="27">
        <v>2</v>
      </c>
      <c r="C6919" s="27">
        <f t="shared" si="757"/>
        <v>0</v>
      </c>
      <c r="D6919" s="27">
        <f t="shared" si="758"/>
        <v>1</v>
      </c>
      <c r="E6919" s="27">
        <f t="shared" si="759"/>
        <v>0</v>
      </c>
      <c r="F6919" s="27">
        <f t="shared" si="760"/>
        <v>0</v>
      </c>
      <c r="G6919" s="22">
        <v>13863.5599989444</v>
      </c>
      <c r="H6919" s="23">
        <v>2.7079020911483401E-3</v>
      </c>
      <c r="I6919" s="24">
        <v>1.3061019382627423</v>
      </c>
      <c r="J6919" s="27">
        <f t="shared" si="761"/>
        <v>1.1300070301037881</v>
      </c>
      <c r="K6919" s="27">
        <f t="shared" si="762"/>
        <v>429.90090866866137</v>
      </c>
      <c r="L6919" s="27" t="s">
        <v>22</v>
      </c>
      <c r="M6919" s="24"/>
      <c r="N6919" s="27"/>
      <c r="O6919" s="27"/>
      <c r="P6919" s="27"/>
    </row>
    <row r="6920" spans="1:16">
      <c r="A6920" s="27">
        <f t="shared" si="756"/>
        <v>6917</v>
      </c>
      <c r="B6920" s="27">
        <v>2</v>
      </c>
      <c r="C6920" s="27">
        <f t="shared" si="757"/>
        <v>0</v>
      </c>
      <c r="D6920" s="27">
        <f t="shared" si="758"/>
        <v>1</v>
      </c>
      <c r="E6920" s="27">
        <f t="shared" si="759"/>
        <v>0</v>
      </c>
      <c r="F6920" s="27">
        <f t="shared" si="760"/>
        <v>0</v>
      </c>
      <c r="G6920" s="22">
        <v>15861.2300008535</v>
      </c>
      <c r="H6920" s="23">
        <v>5.4909927810754702E-4</v>
      </c>
      <c r="I6920" s="24">
        <v>1.3129943502824859</v>
      </c>
      <c r="J6920" s="27">
        <f t="shared" si="761"/>
        <v>1.1245879518489161</v>
      </c>
      <c r="K6920" s="27">
        <f t="shared" si="762"/>
        <v>563.02562090003596</v>
      </c>
      <c r="L6920" s="27" t="s">
        <v>22</v>
      </c>
      <c r="M6920" s="24"/>
      <c r="N6920" s="27"/>
      <c r="O6920" s="27"/>
      <c r="P6920" s="27"/>
    </row>
    <row r="6921" spans="1:16">
      <c r="A6921" s="27">
        <f t="shared" si="756"/>
        <v>6918</v>
      </c>
      <c r="B6921" s="27">
        <v>2</v>
      </c>
      <c r="C6921" s="27">
        <f t="shared" si="757"/>
        <v>0</v>
      </c>
      <c r="D6921" s="27">
        <f t="shared" si="758"/>
        <v>1</v>
      </c>
      <c r="E6921" s="27">
        <f t="shared" si="759"/>
        <v>0</v>
      </c>
      <c r="F6921" s="27">
        <f t="shared" si="760"/>
        <v>0</v>
      </c>
      <c r="G6921" s="22">
        <v>22786.460002481901</v>
      </c>
      <c r="H6921" s="23">
        <v>9.6704348235068305E-4</v>
      </c>
      <c r="I6921" s="24">
        <v>1.1056725810680885</v>
      </c>
      <c r="J6921" s="27">
        <f t="shared" si="761"/>
        <v>1.1256350528711672</v>
      </c>
      <c r="K6921" s="27">
        <f t="shared" si="762"/>
        <v>9.0804107023338059</v>
      </c>
      <c r="L6921" s="27" t="s">
        <v>22</v>
      </c>
      <c r="M6921" s="24"/>
      <c r="N6921" s="27"/>
      <c r="O6921" s="27"/>
      <c r="P6921" s="27"/>
    </row>
    <row r="6922" spans="1:16">
      <c r="A6922" s="27">
        <f t="shared" si="756"/>
        <v>6919</v>
      </c>
      <c r="B6922" s="27">
        <v>2</v>
      </c>
      <c r="C6922" s="27">
        <f t="shared" si="757"/>
        <v>0</v>
      </c>
      <c r="D6922" s="27">
        <f t="shared" si="758"/>
        <v>1</v>
      </c>
      <c r="E6922" s="27">
        <f t="shared" si="759"/>
        <v>0</v>
      </c>
      <c r="F6922" s="27">
        <f t="shared" si="760"/>
        <v>0</v>
      </c>
      <c r="G6922" s="22">
        <v>34367.674995914102</v>
      </c>
      <c r="H6922" s="23">
        <v>1.0224764680870199E-3</v>
      </c>
      <c r="I6922" s="24">
        <v>0.88985273350817029</v>
      </c>
      <c r="J6922" s="27">
        <f t="shared" si="761"/>
        <v>1.1257740057110919</v>
      </c>
      <c r="K6922" s="27">
        <f t="shared" si="762"/>
        <v>1912.865153271591</v>
      </c>
      <c r="L6922" s="27" t="s">
        <v>22</v>
      </c>
      <c r="M6922" s="24"/>
      <c r="N6922" s="27"/>
      <c r="O6922" s="27"/>
      <c r="P6922" s="27"/>
    </row>
    <row r="6923" spans="1:16">
      <c r="A6923" s="27">
        <f t="shared" si="756"/>
        <v>6920</v>
      </c>
      <c r="B6923" s="27">
        <v>2</v>
      </c>
      <c r="C6923" s="27">
        <f t="shared" si="757"/>
        <v>0</v>
      </c>
      <c r="D6923" s="27">
        <f t="shared" si="758"/>
        <v>1</v>
      </c>
      <c r="E6923" s="27">
        <f t="shared" si="759"/>
        <v>0</v>
      </c>
      <c r="F6923" s="27">
        <f t="shared" si="760"/>
        <v>0</v>
      </c>
      <c r="G6923" s="22">
        <v>36345.420008063302</v>
      </c>
      <c r="H6923" s="23">
        <v>-2.4021156764157002E-3</v>
      </c>
      <c r="I6923" s="24">
        <v>0.92203065134099615</v>
      </c>
      <c r="J6923" s="27">
        <f t="shared" si="761"/>
        <v>1.1172217642596647</v>
      </c>
      <c r="K6923" s="27">
        <f t="shared" si="762"/>
        <v>1384.744894218305</v>
      </c>
      <c r="L6923" s="27" t="s">
        <v>22</v>
      </c>
      <c r="M6923" s="24"/>
      <c r="N6923" s="27"/>
      <c r="O6923" s="27"/>
      <c r="P6923" s="27"/>
    </row>
    <row r="6924" spans="1:16">
      <c r="A6924" s="27">
        <f t="shared" si="756"/>
        <v>6921</v>
      </c>
      <c r="B6924" s="27">
        <v>2</v>
      </c>
      <c r="C6924" s="27">
        <f t="shared" si="757"/>
        <v>0</v>
      </c>
      <c r="D6924" s="27">
        <f t="shared" si="758"/>
        <v>1</v>
      </c>
      <c r="E6924" s="27">
        <f t="shared" si="759"/>
        <v>0</v>
      </c>
      <c r="F6924" s="27">
        <f t="shared" si="760"/>
        <v>0</v>
      </c>
      <c r="G6924" s="22">
        <v>25452.575002869598</v>
      </c>
      <c r="H6924" s="23">
        <v>2.6434657154750602E-2</v>
      </c>
      <c r="I6924" s="24">
        <v>1.1679805467309881</v>
      </c>
      <c r="J6924" s="27">
        <f t="shared" si="761"/>
        <v>1.1913150787870912</v>
      </c>
      <c r="K6924" s="27">
        <f t="shared" si="762"/>
        <v>13.858936920814577</v>
      </c>
      <c r="L6924" s="27" t="s">
        <v>22</v>
      </c>
      <c r="M6924" s="24"/>
      <c r="N6924" s="27"/>
      <c r="O6924" s="27"/>
      <c r="P6924" s="27"/>
    </row>
    <row r="6925" spans="1:16">
      <c r="A6925" s="27">
        <f t="shared" si="756"/>
        <v>6922</v>
      </c>
      <c r="B6925" s="27">
        <v>2</v>
      </c>
      <c r="C6925" s="27">
        <f t="shared" si="757"/>
        <v>0</v>
      </c>
      <c r="D6925" s="27">
        <f t="shared" si="758"/>
        <v>1</v>
      </c>
      <c r="E6925" s="27">
        <f t="shared" si="759"/>
        <v>0</v>
      </c>
      <c r="F6925" s="27">
        <f t="shared" si="760"/>
        <v>0</v>
      </c>
      <c r="G6925" s="22">
        <v>51060.6799997091</v>
      </c>
      <c r="H6925" s="23">
        <v>5.7500833686615601E-3</v>
      </c>
      <c r="I6925" s="24">
        <v>1.2448268436404926</v>
      </c>
      <c r="J6925" s="27">
        <f t="shared" si="761"/>
        <v>1.1376879425235789</v>
      </c>
      <c r="K6925" s="27">
        <f t="shared" si="762"/>
        <v>586.11248095015378</v>
      </c>
      <c r="L6925" s="27" t="s">
        <v>22</v>
      </c>
      <c r="M6925" s="24"/>
      <c r="N6925" s="27"/>
      <c r="O6925" s="27"/>
      <c r="P6925" s="27"/>
    </row>
    <row r="6926" spans="1:16">
      <c r="A6926" s="27">
        <f t="shared" si="756"/>
        <v>6923</v>
      </c>
      <c r="B6926" s="27">
        <v>2</v>
      </c>
      <c r="C6926" s="27">
        <f t="shared" si="757"/>
        <v>0</v>
      </c>
      <c r="D6926" s="27">
        <f t="shared" si="758"/>
        <v>1</v>
      </c>
      <c r="E6926" s="27">
        <f t="shared" si="759"/>
        <v>0</v>
      </c>
      <c r="F6926" s="27">
        <f t="shared" si="760"/>
        <v>0</v>
      </c>
      <c r="G6926" s="22">
        <v>34291.480211138703</v>
      </c>
      <c r="H6926" s="23">
        <v>9.5060042721744301E-2</v>
      </c>
      <c r="I6926" s="24">
        <v>1.0801624437185486</v>
      </c>
      <c r="J6926" s="27">
        <f t="shared" si="761"/>
        <v>1.3880092653081109</v>
      </c>
      <c r="K6926" s="27">
        <f t="shared" si="762"/>
        <v>3249.7921112628437</v>
      </c>
      <c r="L6926" s="27" t="s">
        <v>22</v>
      </c>
      <c r="M6926" s="24"/>
      <c r="N6926" s="27"/>
      <c r="O6926" s="27"/>
      <c r="P6926" s="27"/>
    </row>
    <row r="6927" spans="1:16">
      <c r="A6927" s="27">
        <f t="shared" si="756"/>
        <v>6924</v>
      </c>
      <c r="B6927" s="27">
        <v>2</v>
      </c>
      <c r="C6927" s="27">
        <f t="shared" si="757"/>
        <v>0</v>
      </c>
      <c r="D6927" s="27">
        <f t="shared" si="758"/>
        <v>1</v>
      </c>
      <c r="E6927" s="27">
        <f t="shared" si="759"/>
        <v>0</v>
      </c>
      <c r="F6927" s="27">
        <f t="shared" si="760"/>
        <v>0</v>
      </c>
      <c r="G6927" s="22">
        <v>37461.580218076699</v>
      </c>
      <c r="H6927" s="23">
        <v>3.59679485124745E-2</v>
      </c>
      <c r="I6927" s="24">
        <v>1.259045919195197</v>
      </c>
      <c r="J6927" s="27">
        <f t="shared" si="761"/>
        <v>1.2168751520913728</v>
      </c>
      <c r="K6927" s="27">
        <f t="shared" si="762"/>
        <v>66.620685203868931</v>
      </c>
      <c r="L6927" s="27" t="s">
        <v>22</v>
      </c>
      <c r="M6927" s="24"/>
      <c r="N6927" s="27"/>
      <c r="O6927" s="27"/>
      <c r="P6927" s="27"/>
    </row>
    <row r="6928" spans="1:16">
      <c r="A6928" s="27">
        <f t="shared" si="756"/>
        <v>6925</v>
      </c>
      <c r="B6928" s="27">
        <v>2</v>
      </c>
      <c r="C6928" s="27">
        <f t="shared" si="757"/>
        <v>0</v>
      </c>
      <c r="D6928" s="27">
        <f t="shared" si="758"/>
        <v>1</v>
      </c>
      <c r="E6928" s="27">
        <f t="shared" si="759"/>
        <v>0</v>
      </c>
      <c r="F6928" s="27">
        <f t="shared" si="760"/>
        <v>0</v>
      </c>
      <c r="G6928" s="22">
        <v>33230.280199110501</v>
      </c>
      <c r="H6928" s="23">
        <v>3.1458719398276998E-2</v>
      </c>
      <c r="I6928" s="24">
        <v>1.2433620216077641</v>
      </c>
      <c r="J6928" s="27">
        <f t="shared" si="761"/>
        <v>1.204717645399167</v>
      </c>
      <c r="K6928" s="27">
        <f t="shared" si="762"/>
        <v>49.625695457025806</v>
      </c>
      <c r="L6928" s="27" t="s">
        <v>22</v>
      </c>
      <c r="M6928" s="24"/>
      <c r="N6928" s="27"/>
      <c r="O6928" s="27"/>
      <c r="P6928" s="27"/>
    </row>
    <row r="6929" spans="1:16">
      <c r="A6929" s="27">
        <f t="shared" si="756"/>
        <v>6926</v>
      </c>
      <c r="B6929" s="27">
        <v>2</v>
      </c>
      <c r="C6929" s="27">
        <f t="shared" si="757"/>
        <v>0</v>
      </c>
      <c r="D6929" s="27">
        <f t="shared" si="758"/>
        <v>1</v>
      </c>
      <c r="E6929" s="27">
        <f t="shared" si="759"/>
        <v>0</v>
      </c>
      <c r="F6929" s="27">
        <f t="shared" si="760"/>
        <v>0</v>
      </c>
      <c r="G6929" s="22">
        <v>36409.210196971901</v>
      </c>
      <c r="H6929" s="23">
        <v>2.0479741713625099E-2</v>
      </c>
      <c r="I6929" s="24">
        <v>1.2991844207723036</v>
      </c>
      <c r="J6929" s="27">
        <f t="shared" si="761"/>
        <v>1.1756222677563903</v>
      </c>
      <c r="K6929" s="27">
        <f t="shared" si="762"/>
        <v>555.88146360397627</v>
      </c>
      <c r="L6929" s="27" t="s">
        <v>23</v>
      </c>
      <c r="M6929" s="24"/>
      <c r="N6929" s="27"/>
      <c r="O6929" s="27"/>
      <c r="P6929" s="27"/>
    </row>
    <row r="6930" spans="1:16">
      <c r="A6930" s="27">
        <f t="shared" si="756"/>
        <v>6927</v>
      </c>
      <c r="B6930" s="27">
        <v>2</v>
      </c>
      <c r="C6930" s="27">
        <f t="shared" si="757"/>
        <v>0</v>
      </c>
      <c r="D6930" s="27">
        <f t="shared" si="758"/>
        <v>1</v>
      </c>
      <c r="E6930" s="27">
        <f t="shared" si="759"/>
        <v>0</v>
      </c>
      <c r="F6930" s="27">
        <f t="shared" si="760"/>
        <v>0</v>
      </c>
      <c r="G6930" s="22">
        <v>17821.250088915251</v>
      </c>
      <c r="H6930" s="23">
        <v>9.4975863772552693E-3</v>
      </c>
      <c r="I6930" s="24">
        <v>0.97849188132279186</v>
      </c>
      <c r="J6930" s="27">
        <f t="shared" si="761"/>
        <v>1.1472214607776146</v>
      </c>
      <c r="K6930" s="27">
        <f t="shared" si="762"/>
        <v>507.3651265372003</v>
      </c>
      <c r="L6930" s="27" t="s">
        <v>22</v>
      </c>
      <c r="M6930" s="24"/>
      <c r="N6930" s="27"/>
      <c r="O6930" s="27"/>
      <c r="P6930" s="27"/>
    </row>
    <row r="6931" spans="1:16">
      <c r="A6931" s="27">
        <f t="shared" si="756"/>
        <v>6928</v>
      </c>
      <c r="B6931" s="27">
        <v>2</v>
      </c>
      <c r="C6931" s="27">
        <f t="shared" si="757"/>
        <v>0</v>
      </c>
      <c r="D6931" s="27">
        <f t="shared" si="758"/>
        <v>1</v>
      </c>
      <c r="E6931" s="27">
        <f t="shared" si="759"/>
        <v>0</v>
      </c>
      <c r="F6931" s="27">
        <f t="shared" si="760"/>
        <v>0</v>
      </c>
      <c r="G6931" s="22">
        <v>15150.150000333801</v>
      </c>
      <c r="H6931" s="23">
        <v>2.3895995105584602E-3</v>
      </c>
      <c r="I6931" s="24">
        <v>1.0378837361201829</v>
      </c>
      <c r="J6931" s="27">
        <f t="shared" si="761"/>
        <v>1.1292063811391102</v>
      </c>
      <c r="K6931" s="27">
        <f t="shared" si="762"/>
        <v>126.34960719939085</v>
      </c>
      <c r="L6931" s="27" t="s">
        <v>23</v>
      </c>
      <c r="M6931" s="24"/>
      <c r="N6931" s="27"/>
      <c r="O6931" s="27"/>
      <c r="P6931" s="27"/>
    </row>
    <row r="6932" spans="1:16">
      <c r="A6932" s="27">
        <f t="shared" si="756"/>
        <v>6929</v>
      </c>
      <c r="B6932" s="27">
        <v>2</v>
      </c>
      <c r="C6932" s="27">
        <f t="shared" si="757"/>
        <v>0</v>
      </c>
      <c r="D6932" s="27">
        <f t="shared" si="758"/>
        <v>1</v>
      </c>
      <c r="E6932" s="27">
        <f t="shared" si="759"/>
        <v>0</v>
      </c>
      <c r="F6932" s="27">
        <f t="shared" si="760"/>
        <v>0</v>
      </c>
      <c r="G6932" s="22">
        <v>11655.139999389599</v>
      </c>
      <c r="H6932" s="23">
        <v>2.7692936444996801E-3</v>
      </c>
      <c r="I6932" s="24">
        <v>0.9341880341880342</v>
      </c>
      <c r="J6932" s="27">
        <f t="shared" si="761"/>
        <v>1.1301615179064604</v>
      </c>
      <c r="K6932" s="27">
        <f t="shared" si="762"/>
        <v>447.62271842962303</v>
      </c>
      <c r="L6932" s="27" t="s">
        <v>22</v>
      </c>
      <c r="M6932" s="24"/>
      <c r="N6932" s="27"/>
      <c r="O6932" s="27"/>
      <c r="P6932" s="27"/>
    </row>
    <row r="6933" spans="1:16">
      <c r="A6933" s="27">
        <f t="shared" si="756"/>
        <v>6930</v>
      </c>
      <c r="B6933" s="27">
        <v>2</v>
      </c>
      <c r="C6933" s="27">
        <f t="shared" si="757"/>
        <v>0</v>
      </c>
      <c r="D6933" s="27">
        <f t="shared" si="758"/>
        <v>1</v>
      </c>
      <c r="E6933" s="27">
        <f t="shared" si="759"/>
        <v>0</v>
      </c>
      <c r="F6933" s="27">
        <f t="shared" si="760"/>
        <v>0</v>
      </c>
      <c r="G6933" s="22">
        <v>8935.4399995803797</v>
      </c>
      <c r="H6933" s="23">
        <v>1.0292772565527899E-2</v>
      </c>
      <c r="I6933" s="24">
        <v>0.97040759352317141</v>
      </c>
      <c r="J6933" s="27">
        <f t="shared" si="761"/>
        <v>1.149254638731998</v>
      </c>
      <c r="K6933" s="27">
        <f t="shared" si="762"/>
        <v>285.81135690009023</v>
      </c>
      <c r="L6933" s="27" t="s">
        <v>23</v>
      </c>
      <c r="M6933" s="24"/>
      <c r="N6933" s="27"/>
      <c r="O6933" s="27"/>
      <c r="P6933" s="27"/>
    </row>
    <row r="6934" spans="1:16">
      <c r="A6934" s="27">
        <f t="shared" si="756"/>
        <v>6931</v>
      </c>
      <c r="B6934" s="27">
        <v>2</v>
      </c>
      <c r="C6934" s="27">
        <f t="shared" si="757"/>
        <v>0</v>
      </c>
      <c r="D6934" s="27">
        <f t="shared" si="758"/>
        <v>1</v>
      </c>
      <c r="E6934" s="27">
        <f t="shared" si="759"/>
        <v>0</v>
      </c>
      <c r="F6934" s="27">
        <f t="shared" si="760"/>
        <v>0</v>
      </c>
      <c r="G6934" s="22">
        <v>2973.0699999332401</v>
      </c>
      <c r="H6934" s="23">
        <v>1.66745344972315E-2</v>
      </c>
      <c r="I6934" s="24">
        <v>1.0030150753768845</v>
      </c>
      <c r="J6934" s="27">
        <f t="shared" si="761"/>
        <v>1.1657029408821518</v>
      </c>
      <c r="K6934" s="27">
        <f t="shared" si="762"/>
        <v>78.689259237391795</v>
      </c>
      <c r="L6934" s="27" t="s">
        <v>22</v>
      </c>
      <c r="M6934" s="24"/>
      <c r="N6934" s="27"/>
      <c r="O6934" s="27"/>
      <c r="P6934" s="27"/>
    </row>
    <row r="6935" spans="1:16">
      <c r="A6935" s="27">
        <f t="shared" si="756"/>
        <v>6932</v>
      </c>
      <c r="B6935" s="27">
        <v>2</v>
      </c>
      <c r="C6935" s="27">
        <f t="shared" si="757"/>
        <v>0</v>
      </c>
      <c r="D6935" s="27">
        <f t="shared" si="758"/>
        <v>1</v>
      </c>
      <c r="E6935" s="27">
        <f t="shared" si="759"/>
        <v>0</v>
      </c>
      <c r="F6935" s="27">
        <f t="shared" si="760"/>
        <v>0</v>
      </c>
      <c r="G6935" s="22">
        <v>3791.4800010919598</v>
      </c>
      <c r="H6935" s="23">
        <v>5.4539571628929298E-3</v>
      </c>
      <c r="I6935" s="24">
        <v>0.88923802042419486</v>
      </c>
      <c r="J6935" s="27">
        <f t="shared" si="761"/>
        <v>1.1369379938164934</v>
      </c>
      <c r="K6935" s="27">
        <f t="shared" si="762"/>
        <v>232.62730501897602</v>
      </c>
      <c r="L6935" s="27" t="s">
        <v>22</v>
      </c>
      <c r="M6935" s="24"/>
      <c r="N6935" s="27"/>
      <c r="O6935" s="27"/>
      <c r="P6935" s="27"/>
    </row>
    <row r="6936" spans="1:16">
      <c r="A6936" s="27">
        <f t="shared" si="756"/>
        <v>6933</v>
      </c>
      <c r="B6936" s="27">
        <v>2</v>
      </c>
      <c r="C6936" s="27">
        <f t="shared" si="757"/>
        <v>0</v>
      </c>
      <c r="D6936" s="27">
        <f t="shared" si="758"/>
        <v>1</v>
      </c>
      <c r="E6936" s="27">
        <f t="shared" si="759"/>
        <v>0</v>
      </c>
      <c r="F6936" s="27">
        <f t="shared" si="760"/>
        <v>0</v>
      </c>
      <c r="G6936" s="22">
        <v>5467.2600014209702</v>
      </c>
      <c r="H6936" s="23">
        <v>1.0154959730032999E-2</v>
      </c>
      <c r="I6936" s="24">
        <v>1.1240875912408759</v>
      </c>
      <c r="J6936" s="27">
        <f t="shared" si="761"/>
        <v>1.148902012967155</v>
      </c>
      <c r="K6936" s="27">
        <f t="shared" si="762"/>
        <v>3.3664955558194944</v>
      </c>
      <c r="L6936" s="27" t="s">
        <v>22</v>
      </c>
      <c r="M6936" s="24"/>
      <c r="N6936" s="27"/>
      <c r="O6936" s="27"/>
      <c r="P6936" s="27"/>
    </row>
    <row r="6937" spans="1:16">
      <c r="A6937" s="27">
        <f t="shared" si="756"/>
        <v>6934</v>
      </c>
      <c r="B6937" s="27">
        <v>2</v>
      </c>
      <c r="C6937" s="27">
        <f t="shared" si="757"/>
        <v>0</v>
      </c>
      <c r="D6937" s="27">
        <f t="shared" si="758"/>
        <v>1</v>
      </c>
      <c r="E6937" s="27">
        <f t="shared" si="759"/>
        <v>0</v>
      </c>
      <c r="F6937" s="27">
        <f t="shared" si="760"/>
        <v>0</v>
      </c>
      <c r="G6937" s="22">
        <v>12757.8599988967</v>
      </c>
      <c r="H6937" s="23">
        <v>5.9898545465421902E-3</v>
      </c>
      <c r="I6937" s="24">
        <v>1.0527540729247478</v>
      </c>
      <c r="J6937" s="27">
        <f t="shared" si="761"/>
        <v>1.1382955328049051</v>
      </c>
      <c r="K6937" s="27">
        <f t="shared" si="762"/>
        <v>93.353616614968345</v>
      </c>
      <c r="L6937" s="27" t="s">
        <v>22</v>
      </c>
      <c r="M6937" s="24"/>
      <c r="N6937" s="27"/>
      <c r="O6937" s="27"/>
      <c r="P6937" s="27"/>
    </row>
    <row r="6938" spans="1:16">
      <c r="A6938" s="27">
        <f t="shared" si="756"/>
        <v>6935</v>
      </c>
      <c r="B6938" s="27">
        <v>2</v>
      </c>
      <c r="C6938" s="27">
        <f t="shared" si="757"/>
        <v>0</v>
      </c>
      <c r="D6938" s="27">
        <f t="shared" si="758"/>
        <v>1</v>
      </c>
      <c r="E6938" s="27">
        <f t="shared" si="759"/>
        <v>0</v>
      </c>
      <c r="F6938" s="27">
        <f t="shared" si="760"/>
        <v>0</v>
      </c>
      <c r="G6938" s="22">
        <v>9439.7900010943395</v>
      </c>
      <c r="H6938" s="23">
        <v>1.9503430669180299E-3</v>
      </c>
      <c r="I6938" s="24">
        <v>0.92887249736564803</v>
      </c>
      <c r="J6938" s="27">
        <f t="shared" si="761"/>
        <v>1.1281024198909946</v>
      </c>
      <c r="K6938" s="27">
        <f t="shared" si="762"/>
        <v>374.68945016347169</v>
      </c>
      <c r="L6938" s="27" t="s">
        <v>22</v>
      </c>
      <c r="M6938" s="24"/>
      <c r="N6938" s="27"/>
      <c r="O6938" s="27"/>
      <c r="P6938" s="27"/>
    </row>
    <row r="6939" spans="1:16">
      <c r="A6939" s="27">
        <f t="shared" si="756"/>
        <v>6936</v>
      </c>
      <c r="B6939" s="27">
        <v>2</v>
      </c>
      <c r="C6939" s="27">
        <f t="shared" si="757"/>
        <v>0</v>
      </c>
      <c r="D6939" s="27">
        <f t="shared" si="758"/>
        <v>1</v>
      </c>
      <c r="E6939" s="27">
        <f t="shared" si="759"/>
        <v>0</v>
      </c>
      <c r="F6939" s="27">
        <f t="shared" si="760"/>
        <v>0</v>
      </c>
      <c r="G6939" s="22">
        <v>2319.2699995040898</v>
      </c>
      <c r="H6939" s="23">
        <v>1.3514287234426299E-2</v>
      </c>
      <c r="I6939" s="24">
        <v>0.99742268041237114</v>
      </c>
      <c r="J6939" s="27">
        <f t="shared" si="761"/>
        <v>1.1575285292925401</v>
      </c>
      <c r="K6939" s="27">
        <f t="shared" si="762"/>
        <v>59.451895454694245</v>
      </c>
      <c r="L6939" s="27" t="s">
        <v>22</v>
      </c>
      <c r="M6939" s="24"/>
      <c r="N6939" s="27"/>
      <c r="O6939" s="27"/>
      <c r="P6939" s="27"/>
    </row>
    <row r="6940" spans="1:16">
      <c r="A6940" s="27">
        <f t="shared" si="756"/>
        <v>6937</v>
      </c>
      <c r="B6940" s="27">
        <v>2</v>
      </c>
      <c r="C6940" s="27">
        <f t="shared" si="757"/>
        <v>0</v>
      </c>
      <c r="D6940" s="27">
        <f t="shared" si="758"/>
        <v>1</v>
      </c>
      <c r="E6940" s="27">
        <f t="shared" si="759"/>
        <v>0</v>
      </c>
      <c r="F6940" s="27">
        <f t="shared" si="760"/>
        <v>0</v>
      </c>
      <c r="G6940" s="22">
        <v>3405.9699993804102</v>
      </c>
      <c r="H6940" s="23">
        <v>-2.63535933399326E-3</v>
      </c>
      <c r="I6940" s="24">
        <v>0.90655021834061134</v>
      </c>
      <c r="J6940" s="27">
        <f t="shared" si="761"/>
        <v>1.1166416531310341</v>
      </c>
      <c r="K6940" s="27">
        <f t="shared" si="762"/>
        <v>150.33410359197174</v>
      </c>
      <c r="L6940" s="27" t="s">
        <v>23</v>
      </c>
      <c r="M6940" s="24"/>
      <c r="N6940" s="27"/>
      <c r="O6940" s="27"/>
      <c r="P6940" s="27"/>
    </row>
    <row r="6941" spans="1:16">
      <c r="A6941" s="27">
        <f t="shared" si="756"/>
        <v>6938</v>
      </c>
      <c r="B6941" s="27">
        <v>2</v>
      </c>
      <c r="C6941" s="27">
        <f t="shared" si="757"/>
        <v>0</v>
      </c>
      <c r="D6941" s="27">
        <f t="shared" si="758"/>
        <v>1</v>
      </c>
      <c r="E6941" s="27">
        <f t="shared" si="759"/>
        <v>0</v>
      </c>
      <c r="F6941" s="27">
        <f t="shared" si="760"/>
        <v>0</v>
      </c>
      <c r="G6941" s="22">
        <v>17866.9500439763</v>
      </c>
      <c r="H6941" s="23">
        <v>0.18885964344145501</v>
      </c>
      <c r="I6941" s="24">
        <v>1.0936592035549479</v>
      </c>
      <c r="J6941" s="27">
        <f t="shared" si="761"/>
        <v>1.710422432899648</v>
      </c>
      <c r="K6941" s="27">
        <f t="shared" si="762"/>
        <v>6796.5320709925127</v>
      </c>
      <c r="L6941" s="27" t="s">
        <v>23</v>
      </c>
      <c r="M6941" s="24"/>
      <c r="N6941" s="27"/>
      <c r="O6941" s="27"/>
      <c r="P6941" s="27"/>
    </row>
    <row r="6942" spans="1:16">
      <c r="A6942" s="27">
        <f t="shared" si="756"/>
        <v>6939</v>
      </c>
      <c r="B6942" s="27">
        <v>2</v>
      </c>
      <c r="C6942" s="27">
        <f t="shared" si="757"/>
        <v>0</v>
      </c>
      <c r="D6942" s="27">
        <f t="shared" si="758"/>
        <v>1</v>
      </c>
      <c r="E6942" s="27">
        <f t="shared" si="759"/>
        <v>0</v>
      </c>
      <c r="F6942" s="27">
        <f t="shared" si="760"/>
        <v>0</v>
      </c>
      <c r="G6942" s="22">
        <v>8367.8900195658007</v>
      </c>
      <c r="H6942" s="23">
        <v>2.1395182451592599E-2</v>
      </c>
      <c r="I6942" s="24">
        <v>1.0491744436468056</v>
      </c>
      <c r="J6942" s="27">
        <f t="shared" si="761"/>
        <v>1.1780211863232712</v>
      </c>
      <c r="K6942" s="27">
        <f t="shared" si="762"/>
        <v>138.9193847285508</v>
      </c>
      <c r="L6942" s="27" t="s">
        <v>22</v>
      </c>
      <c r="M6942" s="24"/>
      <c r="N6942" s="27"/>
      <c r="O6942" s="27"/>
      <c r="P6942" s="27"/>
    </row>
    <row r="6943" spans="1:16">
      <c r="A6943" s="27">
        <f t="shared" si="756"/>
        <v>6940</v>
      </c>
      <c r="B6943" s="27">
        <v>2</v>
      </c>
      <c r="C6943" s="27">
        <f t="shared" si="757"/>
        <v>0</v>
      </c>
      <c r="D6943" s="27">
        <f t="shared" si="758"/>
        <v>1</v>
      </c>
      <c r="E6943" s="27">
        <f t="shared" si="759"/>
        <v>0</v>
      </c>
      <c r="F6943" s="27">
        <f t="shared" si="760"/>
        <v>0</v>
      </c>
      <c r="G6943" s="22">
        <v>6283.3300136626003</v>
      </c>
      <c r="H6943" s="23">
        <v>6.5047671239308602E-3</v>
      </c>
      <c r="I6943" s="24">
        <v>0.95621301775147927</v>
      </c>
      <c r="J6943" s="27">
        <f t="shared" si="761"/>
        <v>1.1396014398881587</v>
      </c>
      <c r="K6943" s="27">
        <f t="shared" si="762"/>
        <v>211.31664072037006</v>
      </c>
      <c r="L6943" s="27" t="s">
        <v>22</v>
      </c>
      <c r="M6943" s="24"/>
      <c r="N6943" s="27"/>
      <c r="O6943" s="27"/>
      <c r="P6943" s="27"/>
    </row>
    <row r="6944" spans="1:16">
      <c r="A6944" s="27">
        <f t="shared" si="756"/>
        <v>6941</v>
      </c>
      <c r="B6944" s="27">
        <v>2</v>
      </c>
      <c r="C6944" s="27">
        <f t="shared" si="757"/>
        <v>0</v>
      </c>
      <c r="D6944" s="27">
        <f t="shared" si="758"/>
        <v>1</v>
      </c>
      <c r="E6944" s="27">
        <f t="shared" si="759"/>
        <v>0</v>
      </c>
      <c r="F6944" s="27">
        <f t="shared" si="760"/>
        <v>0</v>
      </c>
      <c r="G6944" s="22">
        <v>7823.5700118541699</v>
      </c>
      <c r="H6944" s="23">
        <v>0.17039483636844899</v>
      </c>
      <c r="I6944" s="24">
        <v>1.2265359969845457</v>
      </c>
      <c r="J6944" s="27">
        <f t="shared" si="761"/>
        <v>1.6415215020514862</v>
      </c>
      <c r="K6944" s="27">
        <f t="shared" si="762"/>
        <v>1347.3202231727453</v>
      </c>
      <c r="L6944" s="27" t="s">
        <v>22</v>
      </c>
      <c r="M6944" s="24"/>
      <c r="N6944" s="27"/>
      <c r="O6944" s="27"/>
      <c r="P6944" s="27"/>
    </row>
    <row r="6945" spans="1:16">
      <c r="A6945" s="27">
        <f t="shared" si="756"/>
        <v>6942</v>
      </c>
      <c r="B6945" s="27">
        <v>2</v>
      </c>
      <c r="C6945" s="27">
        <f t="shared" si="757"/>
        <v>0</v>
      </c>
      <c r="D6945" s="27">
        <f t="shared" si="758"/>
        <v>1</v>
      </c>
      <c r="E6945" s="27">
        <f t="shared" si="759"/>
        <v>0</v>
      </c>
      <c r="F6945" s="27">
        <f t="shared" si="760"/>
        <v>0</v>
      </c>
      <c r="G6945" s="22">
        <v>16245.76500323415</v>
      </c>
      <c r="H6945" s="23">
        <v>-5.6297906690948199E-4</v>
      </c>
      <c r="I6945" s="24">
        <v>0.90088712144386662</v>
      </c>
      <c r="J6945" s="27">
        <f t="shared" si="761"/>
        <v>1.1218065359399689</v>
      </c>
      <c r="K6945" s="27">
        <f t="shared" si="762"/>
        <v>792.88085948706453</v>
      </c>
      <c r="L6945" s="27" t="s">
        <v>23</v>
      </c>
      <c r="M6945" s="24"/>
      <c r="N6945" s="27"/>
      <c r="O6945" s="27"/>
      <c r="P6945" s="27"/>
    </row>
    <row r="6946" spans="1:16">
      <c r="A6946" s="27">
        <f t="shared" si="756"/>
        <v>6943</v>
      </c>
      <c r="B6946" s="27">
        <v>2</v>
      </c>
      <c r="C6946" s="27">
        <f t="shared" si="757"/>
        <v>0</v>
      </c>
      <c r="D6946" s="27">
        <f t="shared" si="758"/>
        <v>1</v>
      </c>
      <c r="E6946" s="27">
        <f t="shared" si="759"/>
        <v>0</v>
      </c>
      <c r="F6946" s="27">
        <f t="shared" si="760"/>
        <v>0</v>
      </c>
      <c r="G6946" s="22">
        <v>11452.565000444651</v>
      </c>
      <c r="H6946" s="23">
        <v>-2.9755628537017202E-3</v>
      </c>
      <c r="I6946" s="24">
        <v>1.0897413793103448</v>
      </c>
      <c r="J6946" s="27">
        <f t="shared" si="761"/>
        <v>1.1157960572102961</v>
      </c>
      <c r="K6946" s="27">
        <f t="shared" si="762"/>
        <v>7.7745306942925714</v>
      </c>
      <c r="L6946" s="27" t="s">
        <v>22</v>
      </c>
      <c r="M6946" s="24"/>
      <c r="N6946" s="27"/>
      <c r="O6946" s="27"/>
      <c r="P6946" s="27"/>
    </row>
    <row r="6947" spans="1:16">
      <c r="A6947" s="27">
        <f t="shared" si="756"/>
        <v>6944</v>
      </c>
      <c r="B6947" s="27">
        <v>2</v>
      </c>
      <c r="C6947" s="27">
        <f t="shared" si="757"/>
        <v>0</v>
      </c>
      <c r="D6947" s="27">
        <f t="shared" si="758"/>
        <v>1</v>
      </c>
      <c r="E6947" s="27">
        <f t="shared" si="759"/>
        <v>0</v>
      </c>
      <c r="F6947" s="27">
        <f t="shared" si="760"/>
        <v>0</v>
      </c>
      <c r="G6947" s="22">
        <v>24895.0399950147</v>
      </c>
      <c r="H6947" s="23">
        <v>6.4285115805668997E-3</v>
      </c>
      <c r="I6947" s="24">
        <v>1.1750777325998565</v>
      </c>
      <c r="J6947" s="27">
        <f t="shared" si="761"/>
        <v>1.1394079482147175</v>
      </c>
      <c r="K6947" s="27">
        <f t="shared" si="762"/>
        <v>31.674793819656792</v>
      </c>
      <c r="L6947" s="27" t="s">
        <v>22</v>
      </c>
      <c r="M6947" s="24"/>
      <c r="N6947" s="27"/>
      <c r="O6947" s="27"/>
      <c r="P6947" s="27"/>
    </row>
    <row r="6948" spans="1:16">
      <c r="A6948" s="27">
        <f t="shared" si="756"/>
        <v>6945</v>
      </c>
      <c r="B6948" s="27">
        <v>2</v>
      </c>
      <c r="C6948" s="27">
        <f t="shared" si="757"/>
        <v>0</v>
      </c>
      <c r="D6948" s="27">
        <f t="shared" si="758"/>
        <v>1</v>
      </c>
      <c r="E6948" s="27">
        <f t="shared" si="759"/>
        <v>0</v>
      </c>
      <c r="F6948" s="27">
        <f t="shared" si="760"/>
        <v>0</v>
      </c>
      <c r="G6948" s="22">
        <v>14389.4999990463</v>
      </c>
      <c r="H6948" s="23">
        <v>3.4312112285484697E-2</v>
      </c>
      <c r="I6948" s="24">
        <v>1.4602332979851538</v>
      </c>
      <c r="J6948" s="27">
        <f t="shared" si="761"/>
        <v>1.2123965989122794</v>
      </c>
      <c r="K6948" s="27">
        <f t="shared" si="762"/>
        <v>883.84668159831847</v>
      </c>
      <c r="L6948" s="27" t="s">
        <v>22</v>
      </c>
      <c r="M6948" s="24"/>
      <c r="N6948" s="27"/>
      <c r="O6948" s="27"/>
      <c r="P6948" s="27"/>
    </row>
    <row r="6949" spans="1:16">
      <c r="A6949" s="27">
        <f t="shared" si="756"/>
        <v>6946</v>
      </c>
      <c r="B6949" s="27">
        <v>2</v>
      </c>
      <c r="C6949" s="27">
        <f t="shared" si="757"/>
        <v>0</v>
      </c>
      <c r="D6949" s="27">
        <f t="shared" si="758"/>
        <v>1</v>
      </c>
      <c r="E6949" s="27">
        <f t="shared" si="759"/>
        <v>0</v>
      </c>
      <c r="F6949" s="27">
        <f t="shared" si="760"/>
        <v>0</v>
      </c>
      <c r="G6949" s="22">
        <v>26544.860002025998</v>
      </c>
      <c r="H6949" s="23">
        <v>-3.88480203043369E-3</v>
      </c>
      <c r="I6949" s="24">
        <v>0.94974397875971928</v>
      </c>
      <c r="J6949" s="27">
        <f t="shared" si="761"/>
        <v>1.113539230933664</v>
      </c>
      <c r="K6949" s="27">
        <f t="shared" si="762"/>
        <v>712.16898663931204</v>
      </c>
      <c r="L6949" s="27" t="s">
        <v>23</v>
      </c>
      <c r="M6949" s="24"/>
      <c r="N6949" s="27"/>
      <c r="O6949" s="27"/>
      <c r="P6949" s="27"/>
    </row>
    <row r="6950" spans="1:16">
      <c r="A6950" s="27">
        <f t="shared" si="756"/>
        <v>6947</v>
      </c>
      <c r="B6950" s="27">
        <v>2</v>
      </c>
      <c r="C6950" s="27">
        <f t="shared" si="757"/>
        <v>0</v>
      </c>
      <c r="D6950" s="27">
        <f t="shared" si="758"/>
        <v>1</v>
      </c>
      <c r="E6950" s="27">
        <f t="shared" si="759"/>
        <v>0</v>
      </c>
      <c r="F6950" s="27">
        <f t="shared" si="760"/>
        <v>0</v>
      </c>
      <c r="G6950" s="22">
        <v>950.14</v>
      </c>
      <c r="H6950" s="23">
        <v>1.26185558687386E-2</v>
      </c>
      <c r="I6950" s="24">
        <v>1.0222772277227723</v>
      </c>
      <c r="J6950" s="27">
        <f t="shared" si="761"/>
        <v>1.1552220413829146</v>
      </c>
      <c r="K6950" s="27">
        <f t="shared" si="762"/>
        <v>16.793081710460545</v>
      </c>
      <c r="L6950" s="27" t="s">
        <v>22</v>
      </c>
      <c r="M6950" s="24"/>
      <c r="N6950" s="27"/>
      <c r="O6950" s="27"/>
      <c r="P6950" s="27"/>
    </row>
    <row r="6951" spans="1:16">
      <c r="A6951" s="27">
        <f t="shared" si="756"/>
        <v>6948</v>
      </c>
      <c r="B6951" s="27">
        <v>4</v>
      </c>
      <c r="C6951" s="27">
        <f t="shared" si="757"/>
        <v>0</v>
      </c>
      <c r="D6951" s="27">
        <f t="shared" si="758"/>
        <v>0</v>
      </c>
      <c r="E6951" s="27">
        <f t="shared" si="759"/>
        <v>0</v>
      </c>
      <c r="F6951" s="27">
        <f t="shared" si="760"/>
        <v>1</v>
      </c>
      <c r="G6951" s="22">
        <v>5443.2200011014902</v>
      </c>
      <c r="H6951" s="23">
        <v>0.19200573559662301</v>
      </c>
      <c r="I6951" s="24">
        <v>0.95114006514657978</v>
      </c>
      <c r="J6951" s="27">
        <f t="shared" si="761"/>
        <v>1.263259281276452</v>
      </c>
      <c r="K6951" s="27">
        <f t="shared" si="762"/>
        <v>530.26981099339605</v>
      </c>
      <c r="L6951" s="27" t="s">
        <v>22</v>
      </c>
      <c r="M6951" s="24"/>
      <c r="N6951" s="27"/>
      <c r="O6951" s="27"/>
      <c r="P6951" s="27"/>
    </row>
    <row r="6952" spans="1:16">
      <c r="A6952" s="27">
        <f t="shared" si="756"/>
        <v>6949</v>
      </c>
      <c r="B6952" s="27">
        <v>2</v>
      </c>
      <c r="C6952" s="27">
        <f t="shared" si="757"/>
        <v>0</v>
      </c>
      <c r="D6952" s="27">
        <f t="shared" si="758"/>
        <v>1</v>
      </c>
      <c r="E6952" s="27">
        <f t="shared" si="759"/>
        <v>0</v>
      </c>
      <c r="F6952" s="27">
        <f t="shared" si="760"/>
        <v>0</v>
      </c>
      <c r="G6952" s="22">
        <v>13010.434999999999</v>
      </c>
      <c r="H6952" s="23">
        <v>1.6414513926642099E-3</v>
      </c>
      <c r="I6952" s="24">
        <v>0.91740299654245105</v>
      </c>
      <c r="J6952" s="27">
        <f t="shared" si="761"/>
        <v>1.1273267443006505</v>
      </c>
      <c r="K6952" s="27">
        <f t="shared" si="762"/>
        <v>573.34358771699908</v>
      </c>
      <c r="L6952" s="27" t="s">
        <v>22</v>
      </c>
      <c r="M6952" s="24"/>
      <c r="N6952" s="27"/>
      <c r="O6952" s="27"/>
      <c r="P6952" s="27"/>
    </row>
    <row r="6953" spans="1:16">
      <c r="A6953" s="27">
        <f t="shared" si="756"/>
        <v>6950</v>
      </c>
      <c r="B6953" s="27">
        <v>2</v>
      </c>
      <c r="C6953" s="27">
        <f t="shared" si="757"/>
        <v>0</v>
      </c>
      <c r="D6953" s="27">
        <f t="shared" si="758"/>
        <v>1</v>
      </c>
      <c r="E6953" s="27">
        <f t="shared" si="759"/>
        <v>0</v>
      </c>
      <c r="F6953" s="27">
        <f t="shared" si="760"/>
        <v>0</v>
      </c>
      <c r="G6953" s="22">
        <v>12510.64</v>
      </c>
      <c r="H6953" s="23">
        <v>2.3467420087576701E-3</v>
      </c>
      <c r="I6953" s="24">
        <v>0.80789946140035906</v>
      </c>
      <c r="J6953" s="27">
        <f t="shared" si="761"/>
        <v>1.129098621979461</v>
      </c>
      <c r="K6953" s="27">
        <f t="shared" si="762"/>
        <v>1290.7089765630476</v>
      </c>
      <c r="L6953" s="27" t="s">
        <v>22</v>
      </c>
      <c r="M6953" s="24"/>
      <c r="N6953" s="27"/>
      <c r="O6953" s="27"/>
      <c r="P6953" s="27"/>
    </row>
    <row r="6954" spans="1:16">
      <c r="A6954" s="27">
        <f t="shared" si="756"/>
        <v>6951</v>
      </c>
      <c r="B6954" s="27">
        <v>2</v>
      </c>
      <c r="C6954" s="27">
        <f t="shared" si="757"/>
        <v>0</v>
      </c>
      <c r="D6954" s="27">
        <f t="shared" si="758"/>
        <v>1</v>
      </c>
      <c r="E6954" s="27">
        <f t="shared" si="759"/>
        <v>0</v>
      </c>
      <c r="F6954" s="27">
        <f t="shared" si="760"/>
        <v>0</v>
      </c>
      <c r="G6954" s="22">
        <v>30110.57</v>
      </c>
      <c r="H6954" s="23">
        <v>4.1569537961023001E-2</v>
      </c>
      <c r="I6954" s="24">
        <v>1.0866285119667014</v>
      </c>
      <c r="J6954" s="27">
        <f t="shared" si="761"/>
        <v>1.2321488229955562</v>
      </c>
      <c r="K6954" s="27">
        <f t="shared" si="762"/>
        <v>637.62627577117712</v>
      </c>
      <c r="L6954" s="27" t="s">
        <v>22</v>
      </c>
      <c r="M6954" s="24"/>
      <c r="N6954" s="27"/>
      <c r="O6954" s="27"/>
      <c r="P6954" s="27"/>
    </row>
    <row r="6955" spans="1:16">
      <c r="A6955" s="27">
        <f t="shared" si="756"/>
        <v>6952</v>
      </c>
      <c r="B6955" s="27">
        <v>2</v>
      </c>
      <c r="C6955" s="27">
        <f t="shared" si="757"/>
        <v>0</v>
      </c>
      <c r="D6955" s="27">
        <f t="shared" si="758"/>
        <v>1</v>
      </c>
      <c r="E6955" s="27">
        <f t="shared" si="759"/>
        <v>0</v>
      </c>
      <c r="F6955" s="27">
        <f t="shared" si="760"/>
        <v>0</v>
      </c>
      <c r="G6955" s="22">
        <v>8882.5550000000003</v>
      </c>
      <c r="H6955" s="23">
        <v>2.7427500851919601E-2</v>
      </c>
      <c r="I6955" s="24">
        <v>1.143362831858407</v>
      </c>
      <c r="J6955" s="27">
        <f t="shared" si="761"/>
        <v>1.1939517891707625</v>
      </c>
      <c r="K6955" s="27">
        <f t="shared" si="762"/>
        <v>22.732613170175739</v>
      </c>
      <c r="L6955" s="27" t="s">
        <v>22</v>
      </c>
      <c r="M6955" s="24"/>
      <c r="N6955" s="27"/>
      <c r="O6955" s="27"/>
      <c r="P6955" s="27"/>
    </row>
    <row r="6956" spans="1:16">
      <c r="A6956" s="27">
        <f t="shared" si="756"/>
        <v>6953</v>
      </c>
      <c r="B6956" s="27">
        <v>2</v>
      </c>
      <c r="C6956" s="27">
        <f t="shared" si="757"/>
        <v>0</v>
      </c>
      <c r="D6956" s="27">
        <f t="shared" si="758"/>
        <v>1</v>
      </c>
      <c r="E6956" s="27">
        <f t="shared" si="759"/>
        <v>0</v>
      </c>
      <c r="F6956" s="27">
        <f t="shared" si="760"/>
        <v>0</v>
      </c>
      <c r="G6956" s="22">
        <v>23873.305</v>
      </c>
      <c r="H6956" s="23">
        <v>8.73161730830803E-4</v>
      </c>
      <c r="I6956" s="24">
        <v>0.95238773041064695</v>
      </c>
      <c r="J6956" s="27">
        <f t="shared" si="761"/>
        <v>1.125399760340366</v>
      </c>
      <c r="K6956" s="27">
        <f t="shared" si="762"/>
        <v>714.60351798665988</v>
      </c>
      <c r="L6956" s="27" t="s">
        <v>22</v>
      </c>
      <c r="M6956" s="24"/>
      <c r="N6956" s="27"/>
      <c r="O6956" s="27"/>
      <c r="P6956" s="27"/>
    </row>
    <row r="6957" spans="1:16">
      <c r="A6957" s="27">
        <f t="shared" si="756"/>
        <v>6954</v>
      </c>
      <c r="B6957" s="27">
        <v>2</v>
      </c>
      <c r="C6957" s="27">
        <f t="shared" si="757"/>
        <v>0</v>
      </c>
      <c r="D6957" s="27">
        <f t="shared" si="758"/>
        <v>1</v>
      </c>
      <c r="E6957" s="27">
        <f t="shared" si="759"/>
        <v>0</v>
      </c>
      <c r="F6957" s="27">
        <f t="shared" si="760"/>
        <v>0</v>
      </c>
      <c r="G6957" s="22">
        <v>5802.08</v>
      </c>
      <c r="H6957" s="23">
        <v>0.21165813067007799</v>
      </c>
      <c r="I6957" s="24">
        <v>0.77584006805614636</v>
      </c>
      <c r="J6957" s="27">
        <f t="shared" si="761"/>
        <v>1.7994971988266255</v>
      </c>
      <c r="K6957" s="27">
        <f t="shared" si="762"/>
        <v>6079.8483217445137</v>
      </c>
      <c r="L6957" s="27" t="s">
        <v>22</v>
      </c>
      <c r="M6957" s="24"/>
      <c r="N6957" s="27"/>
      <c r="O6957" s="27"/>
      <c r="P6957" s="27"/>
    </row>
    <row r="6958" spans="1:16">
      <c r="A6958" s="27">
        <f t="shared" si="756"/>
        <v>6955</v>
      </c>
      <c r="B6958" s="27">
        <v>2</v>
      </c>
      <c r="C6958" s="27">
        <f t="shared" si="757"/>
        <v>0</v>
      </c>
      <c r="D6958" s="27">
        <f t="shared" si="758"/>
        <v>1</v>
      </c>
      <c r="E6958" s="27">
        <f t="shared" si="759"/>
        <v>0</v>
      </c>
      <c r="F6958" s="27">
        <f t="shared" si="760"/>
        <v>0</v>
      </c>
      <c r="G6958" s="22">
        <v>5759.46</v>
      </c>
      <c r="H6958" s="23">
        <v>0.17255948102277399</v>
      </c>
      <c r="I6958" s="24">
        <v>0.84084084084084088</v>
      </c>
      <c r="J6958" s="27">
        <f t="shared" si="761"/>
        <v>1.6494529967250424</v>
      </c>
      <c r="K6958" s="27">
        <f t="shared" si="762"/>
        <v>3765.8437624336229</v>
      </c>
      <c r="L6958" s="27" t="s">
        <v>23</v>
      </c>
      <c r="M6958" s="24"/>
      <c r="N6958" s="27"/>
      <c r="O6958" s="27"/>
      <c r="P6958" s="27"/>
    </row>
    <row r="6959" spans="1:16">
      <c r="A6959" s="27">
        <f t="shared" si="756"/>
        <v>6956</v>
      </c>
      <c r="B6959" s="27">
        <v>2</v>
      </c>
      <c r="C6959" s="27">
        <f t="shared" si="757"/>
        <v>0</v>
      </c>
      <c r="D6959" s="27">
        <f t="shared" si="758"/>
        <v>1</v>
      </c>
      <c r="E6959" s="27">
        <f t="shared" si="759"/>
        <v>0</v>
      </c>
      <c r="F6959" s="27">
        <f t="shared" si="760"/>
        <v>0</v>
      </c>
      <c r="G6959" s="22">
        <v>4988.41</v>
      </c>
      <c r="H6959" s="23">
        <v>0.237043151418247</v>
      </c>
      <c r="I6959" s="24">
        <v>0.7416666666666667</v>
      </c>
      <c r="J6959" s="27">
        <f t="shared" si="761"/>
        <v>1.9041463807217358</v>
      </c>
      <c r="K6959" s="27">
        <f t="shared" si="762"/>
        <v>6741.1331761457932</v>
      </c>
      <c r="L6959" s="27" t="s">
        <v>22</v>
      </c>
      <c r="M6959" s="24"/>
      <c r="N6959" s="27"/>
      <c r="O6959" s="27"/>
      <c r="P6959" s="27"/>
    </row>
    <row r="6960" spans="1:16">
      <c r="A6960" s="27">
        <f t="shared" si="756"/>
        <v>6957</v>
      </c>
      <c r="B6960" s="27">
        <v>2</v>
      </c>
      <c r="C6960" s="27">
        <f t="shared" si="757"/>
        <v>0</v>
      </c>
      <c r="D6960" s="27">
        <f t="shared" si="758"/>
        <v>1</v>
      </c>
      <c r="E6960" s="27">
        <f t="shared" si="759"/>
        <v>0</v>
      </c>
      <c r="F6960" s="27">
        <f t="shared" si="760"/>
        <v>0</v>
      </c>
      <c r="G6960" s="22">
        <v>5305.37</v>
      </c>
      <c r="H6960" s="23">
        <v>0.22614000498176301</v>
      </c>
      <c r="I6960" s="24">
        <v>0.73807968647942523</v>
      </c>
      <c r="J6960" s="27">
        <f t="shared" si="761"/>
        <v>1.8584727517577468</v>
      </c>
      <c r="K6960" s="27">
        <f t="shared" si="762"/>
        <v>6659.7281467691801</v>
      </c>
      <c r="L6960" s="27" t="s">
        <v>22</v>
      </c>
      <c r="M6960" s="24"/>
      <c r="N6960" s="27"/>
      <c r="O6960" s="27"/>
      <c r="P6960" s="27"/>
    </row>
    <row r="6961" spans="1:16">
      <c r="A6961" s="27">
        <f t="shared" si="756"/>
        <v>6958</v>
      </c>
      <c r="B6961" s="27">
        <v>2</v>
      </c>
      <c r="C6961" s="27">
        <f t="shared" si="757"/>
        <v>0</v>
      </c>
      <c r="D6961" s="27">
        <f t="shared" si="758"/>
        <v>1</v>
      </c>
      <c r="E6961" s="27">
        <f t="shared" si="759"/>
        <v>0</v>
      </c>
      <c r="F6961" s="27">
        <f t="shared" si="760"/>
        <v>0</v>
      </c>
      <c r="G6961" s="22">
        <v>4725.49</v>
      </c>
      <c r="H6961" s="23">
        <v>0.24221261160670199</v>
      </c>
      <c r="I6961" s="24">
        <v>0.82043795620437954</v>
      </c>
      <c r="J6961" s="27">
        <f t="shared" si="761"/>
        <v>1.9261919992959826</v>
      </c>
      <c r="K6961" s="27">
        <f t="shared" si="762"/>
        <v>5777.8188371003098</v>
      </c>
      <c r="L6961" s="27" t="s">
        <v>23</v>
      </c>
      <c r="M6961" s="24"/>
      <c r="N6961" s="27"/>
      <c r="O6961" s="27"/>
      <c r="P6961" s="27"/>
    </row>
    <row r="6962" spans="1:16">
      <c r="A6962" s="27">
        <f t="shared" si="756"/>
        <v>6959</v>
      </c>
      <c r="B6962" s="27">
        <v>2</v>
      </c>
      <c r="C6962" s="27">
        <f t="shared" si="757"/>
        <v>0</v>
      </c>
      <c r="D6962" s="27">
        <f t="shared" si="758"/>
        <v>1</v>
      </c>
      <c r="E6962" s="27">
        <f t="shared" si="759"/>
        <v>0</v>
      </c>
      <c r="F6962" s="27">
        <f t="shared" si="760"/>
        <v>0</v>
      </c>
      <c r="G6962" s="22">
        <v>37587.42</v>
      </c>
      <c r="H6962" s="23">
        <v>4.0366907899521097E-3</v>
      </c>
      <c r="I6962" s="24">
        <v>1.3423112644288178</v>
      </c>
      <c r="J6962" s="27">
        <f t="shared" si="761"/>
        <v>1.1333555623870721</v>
      </c>
      <c r="K6962" s="27">
        <f t="shared" si="762"/>
        <v>1641.1601775659997</v>
      </c>
      <c r="L6962" s="27" t="s">
        <v>22</v>
      </c>
      <c r="M6962" s="24"/>
      <c r="N6962" s="27"/>
      <c r="O6962" s="27"/>
      <c r="P6962" s="27"/>
    </row>
    <row r="6963" spans="1:16">
      <c r="A6963" s="27">
        <f t="shared" si="756"/>
        <v>6960</v>
      </c>
      <c r="B6963" s="27">
        <v>2</v>
      </c>
      <c r="C6963" s="27">
        <f t="shared" si="757"/>
        <v>0</v>
      </c>
      <c r="D6963" s="27">
        <f t="shared" si="758"/>
        <v>1</v>
      </c>
      <c r="E6963" s="27">
        <f t="shared" si="759"/>
        <v>0</v>
      </c>
      <c r="F6963" s="27">
        <f t="shared" si="760"/>
        <v>0</v>
      </c>
      <c r="G6963" s="22">
        <v>10286.86</v>
      </c>
      <c r="H6963" s="23">
        <v>-3.2742742637532699E-3</v>
      </c>
      <c r="I6963" s="24">
        <v>1.2136455623012432</v>
      </c>
      <c r="J6963" s="27">
        <f t="shared" si="761"/>
        <v>1.1150541203502282</v>
      </c>
      <c r="K6963" s="27">
        <f t="shared" si="762"/>
        <v>99.991081607920322</v>
      </c>
      <c r="L6963" s="27" t="s">
        <v>23</v>
      </c>
      <c r="M6963" s="24"/>
      <c r="N6963" s="27"/>
      <c r="O6963" s="27"/>
      <c r="P6963" s="27"/>
    </row>
    <row r="6964" spans="1:16">
      <c r="A6964" s="27">
        <f t="shared" si="756"/>
        <v>6961</v>
      </c>
      <c r="B6964" s="27">
        <v>2</v>
      </c>
      <c r="C6964" s="27">
        <f t="shared" si="757"/>
        <v>0</v>
      </c>
      <c r="D6964" s="27">
        <f t="shared" si="758"/>
        <v>1</v>
      </c>
      <c r="E6964" s="27">
        <f t="shared" si="759"/>
        <v>0</v>
      </c>
      <c r="F6964" s="27">
        <f t="shared" si="760"/>
        <v>0</v>
      </c>
      <c r="G6964" s="22">
        <v>5112.76</v>
      </c>
      <c r="H6964" s="23">
        <v>-4.6364158865931198E-4</v>
      </c>
      <c r="I6964" s="24">
        <v>1.830991412958626</v>
      </c>
      <c r="J6964" s="27">
        <f t="shared" si="761"/>
        <v>1.1220547085648946</v>
      </c>
      <c r="K6964" s="27">
        <f t="shared" si="762"/>
        <v>2569.6284436275641</v>
      </c>
      <c r="L6964" s="27" t="s">
        <v>22</v>
      </c>
      <c r="M6964" s="24"/>
      <c r="N6964" s="27"/>
      <c r="O6964" s="27"/>
      <c r="P6964" s="27"/>
    </row>
    <row r="6965" spans="1:16">
      <c r="A6965" s="27">
        <f t="shared" si="756"/>
        <v>6962</v>
      </c>
      <c r="B6965" s="27">
        <v>2</v>
      </c>
      <c r="C6965" s="27">
        <f t="shared" si="757"/>
        <v>0</v>
      </c>
      <c r="D6965" s="27">
        <f t="shared" si="758"/>
        <v>1</v>
      </c>
      <c r="E6965" s="27">
        <f t="shared" si="759"/>
        <v>0</v>
      </c>
      <c r="F6965" s="27">
        <f t="shared" si="760"/>
        <v>0</v>
      </c>
      <c r="G6965" s="22">
        <v>5895.53</v>
      </c>
      <c r="H6965" s="23">
        <v>0.195984170500661</v>
      </c>
      <c r="I6965" s="24">
        <v>0.80654637012169539</v>
      </c>
      <c r="J6965" s="27">
        <f t="shared" si="761"/>
        <v>1.737774092883833</v>
      </c>
      <c r="K6965" s="27">
        <f t="shared" si="762"/>
        <v>5112.5156054102299</v>
      </c>
      <c r="L6965" s="27" t="s">
        <v>22</v>
      </c>
      <c r="M6965" s="24"/>
      <c r="N6965" s="27"/>
      <c r="O6965" s="27"/>
      <c r="P6965" s="27"/>
    </row>
    <row r="6966" spans="1:16">
      <c r="A6966" s="27">
        <f t="shared" si="756"/>
        <v>6963</v>
      </c>
      <c r="B6966" s="27">
        <v>2</v>
      </c>
      <c r="C6966" s="27">
        <f t="shared" si="757"/>
        <v>0</v>
      </c>
      <c r="D6966" s="27">
        <f t="shared" si="758"/>
        <v>1</v>
      </c>
      <c r="E6966" s="27">
        <f t="shared" si="759"/>
        <v>0</v>
      </c>
      <c r="F6966" s="27">
        <f t="shared" si="760"/>
        <v>0</v>
      </c>
      <c r="G6966" s="22">
        <v>8835.6200000000008</v>
      </c>
      <c r="H6966" s="23">
        <v>0.18643583899692701</v>
      </c>
      <c r="I6966" s="24">
        <v>0.76986301369863008</v>
      </c>
      <c r="J6966" s="27">
        <f t="shared" si="761"/>
        <v>1.7012157277613269</v>
      </c>
      <c r="K6966" s="27">
        <f t="shared" si="762"/>
        <v>7664.1747511432468</v>
      </c>
      <c r="L6966" s="27" t="s">
        <v>23</v>
      </c>
      <c r="M6966" s="24"/>
      <c r="N6966" s="27"/>
      <c r="O6966" s="27"/>
      <c r="P6966" s="27"/>
    </row>
    <row r="6967" spans="1:16">
      <c r="A6967" s="27">
        <f t="shared" si="756"/>
        <v>6964</v>
      </c>
      <c r="B6967" s="27">
        <v>2</v>
      </c>
      <c r="C6967" s="27">
        <f t="shared" si="757"/>
        <v>0</v>
      </c>
      <c r="D6967" s="27">
        <f t="shared" si="758"/>
        <v>1</v>
      </c>
      <c r="E6967" s="27">
        <f t="shared" si="759"/>
        <v>0</v>
      </c>
      <c r="F6967" s="27">
        <f t="shared" si="760"/>
        <v>0</v>
      </c>
      <c r="G6967" s="22">
        <v>38334.32</v>
      </c>
      <c r="H6967" s="23">
        <v>3.9843758179137299E-3</v>
      </c>
      <c r="I6967" s="24">
        <v>1.3713460186896427</v>
      </c>
      <c r="J6967" s="27">
        <f t="shared" si="761"/>
        <v>1.1332235418104732</v>
      </c>
      <c r="K6967" s="27">
        <f t="shared" si="762"/>
        <v>2173.6446494275142</v>
      </c>
      <c r="L6967" s="27" t="s">
        <v>22</v>
      </c>
      <c r="M6967" s="24"/>
      <c r="N6967" s="27"/>
      <c r="O6967" s="27"/>
      <c r="P6967" s="27"/>
    </row>
    <row r="6968" spans="1:16">
      <c r="A6968" s="27">
        <f t="shared" si="756"/>
        <v>6965</v>
      </c>
      <c r="B6968" s="27">
        <v>2</v>
      </c>
      <c r="C6968" s="27">
        <f t="shared" si="757"/>
        <v>0</v>
      </c>
      <c r="D6968" s="27">
        <f t="shared" si="758"/>
        <v>1</v>
      </c>
      <c r="E6968" s="27">
        <f t="shared" si="759"/>
        <v>0</v>
      </c>
      <c r="F6968" s="27">
        <f t="shared" si="760"/>
        <v>0</v>
      </c>
      <c r="G6968" s="22">
        <v>8867.08</v>
      </c>
      <c r="H6968" s="23">
        <v>0.23093220785803101</v>
      </c>
      <c r="I6968" s="24">
        <v>0.98832510103277948</v>
      </c>
      <c r="J6968" s="27">
        <f t="shared" si="761"/>
        <v>1.8784109266493658</v>
      </c>
      <c r="K6968" s="27">
        <f t="shared" si="762"/>
        <v>7024.9687535580442</v>
      </c>
      <c r="L6968" s="27" t="s">
        <v>23</v>
      </c>
      <c r="M6968" s="24"/>
      <c r="N6968" s="27"/>
      <c r="O6968" s="27"/>
      <c r="P6968" s="27"/>
    </row>
    <row r="6969" spans="1:16">
      <c r="A6969" s="27">
        <f t="shared" si="756"/>
        <v>6966</v>
      </c>
      <c r="B6969" s="27">
        <v>2</v>
      </c>
      <c r="C6969" s="27">
        <f t="shared" si="757"/>
        <v>0</v>
      </c>
      <c r="D6969" s="27">
        <f t="shared" si="758"/>
        <v>1</v>
      </c>
      <c r="E6969" s="27">
        <f t="shared" si="759"/>
        <v>0</v>
      </c>
      <c r="F6969" s="27">
        <f t="shared" si="760"/>
        <v>0</v>
      </c>
      <c r="G6969" s="22">
        <v>1165.1500000000001</v>
      </c>
      <c r="H6969" s="23">
        <v>1.2447642609549E-3</v>
      </c>
      <c r="I6969" s="24">
        <v>0.75906183368869939</v>
      </c>
      <c r="J6969" s="27">
        <f t="shared" si="761"/>
        <v>1.1263313827345889</v>
      </c>
      <c r="K6969" s="27">
        <f t="shared" si="762"/>
        <v>157.16349676792072</v>
      </c>
      <c r="L6969" s="27" t="s">
        <v>22</v>
      </c>
      <c r="M6969" s="24"/>
      <c r="N6969" s="27"/>
      <c r="O6969" s="27"/>
      <c r="P6969" s="27"/>
    </row>
    <row r="6970" spans="1:16">
      <c r="A6970" s="27">
        <f t="shared" si="756"/>
        <v>6967</v>
      </c>
      <c r="B6970" s="27">
        <v>2</v>
      </c>
      <c r="C6970" s="27">
        <f t="shared" si="757"/>
        <v>0</v>
      </c>
      <c r="D6970" s="27">
        <f t="shared" si="758"/>
        <v>1</v>
      </c>
      <c r="E6970" s="27">
        <f t="shared" si="759"/>
        <v>0</v>
      </c>
      <c r="F6970" s="27">
        <f t="shared" si="760"/>
        <v>0</v>
      </c>
      <c r="G6970" s="22">
        <v>563.57000000000005</v>
      </c>
      <c r="H6970" s="23">
        <v>1.6858302133423101E-2</v>
      </c>
      <c r="I6970" s="24">
        <v>0.74008810572687223</v>
      </c>
      <c r="J6970" s="27">
        <f t="shared" si="761"/>
        <v>1.1661800530863751</v>
      </c>
      <c r="K6970" s="27">
        <f t="shared" si="762"/>
        <v>102.31858367953194</v>
      </c>
      <c r="L6970" s="27" t="s">
        <v>23</v>
      </c>
      <c r="M6970" s="24"/>
      <c r="N6970" s="27"/>
      <c r="O6970" s="27"/>
      <c r="P6970" s="27"/>
    </row>
    <row r="6971" spans="1:16">
      <c r="A6971" s="27">
        <f t="shared" si="756"/>
        <v>6968</v>
      </c>
      <c r="B6971" s="27">
        <v>2</v>
      </c>
      <c r="C6971" s="27">
        <f t="shared" si="757"/>
        <v>0</v>
      </c>
      <c r="D6971" s="27">
        <f t="shared" si="758"/>
        <v>1</v>
      </c>
      <c r="E6971" s="27">
        <f t="shared" si="759"/>
        <v>0</v>
      </c>
      <c r="F6971" s="27">
        <f t="shared" si="760"/>
        <v>0</v>
      </c>
      <c r="G6971" s="22">
        <v>19997.080000000002</v>
      </c>
      <c r="H6971" s="23">
        <v>4.2487315272004503E-3</v>
      </c>
      <c r="I6971" s="24">
        <v>1.312200956937799</v>
      </c>
      <c r="J6971" s="27">
        <f t="shared" si="761"/>
        <v>1.1338908198886419</v>
      </c>
      <c r="K6971" s="27">
        <f t="shared" si="762"/>
        <v>635.79725953525826</v>
      </c>
      <c r="L6971" s="27" t="s">
        <v>22</v>
      </c>
      <c r="M6971" s="24"/>
      <c r="N6971" s="27"/>
      <c r="O6971" s="27"/>
      <c r="P6971" s="27"/>
    </row>
    <row r="6972" spans="1:16">
      <c r="A6972" s="27">
        <f t="shared" si="756"/>
        <v>6969</v>
      </c>
      <c r="B6972" s="27">
        <v>2</v>
      </c>
      <c r="C6972" s="27">
        <f t="shared" si="757"/>
        <v>0</v>
      </c>
      <c r="D6972" s="27">
        <f t="shared" si="758"/>
        <v>1</v>
      </c>
      <c r="E6972" s="27">
        <f t="shared" si="759"/>
        <v>0</v>
      </c>
      <c r="F6972" s="27">
        <f t="shared" si="760"/>
        <v>0</v>
      </c>
      <c r="G6972" s="22">
        <v>19.75</v>
      </c>
      <c r="H6972" s="23">
        <v>0.114556962025316</v>
      </c>
      <c r="I6972" s="24">
        <v>0.8</v>
      </c>
      <c r="J6972" s="27">
        <f t="shared" si="761"/>
        <v>1.4495970634292124</v>
      </c>
      <c r="K6972" s="27">
        <f t="shared" si="762"/>
        <v>8.3340328101131576</v>
      </c>
      <c r="L6972" s="27" t="s">
        <v>22</v>
      </c>
      <c r="M6972" s="24"/>
      <c r="N6972" s="27"/>
      <c r="O6972" s="27"/>
      <c r="P6972" s="27"/>
    </row>
    <row r="6973" spans="1:16">
      <c r="A6973" s="27">
        <f t="shared" si="756"/>
        <v>6970</v>
      </c>
      <c r="B6973" s="27">
        <v>2</v>
      </c>
      <c r="C6973" s="27">
        <f t="shared" si="757"/>
        <v>0</v>
      </c>
      <c r="D6973" s="27">
        <f t="shared" si="758"/>
        <v>1</v>
      </c>
      <c r="E6973" s="27">
        <f t="shared" si="759"/>
        <v>0</v>
      </c>
      <c r="F6973" s="27">
        <f t="shared" si="760"/>
        <v>0</v>
      </c>
      <c r="G6973" s="22">
        <v>17644.36</v>
      </c>
      <c r="H6973" s="23">
        <v>9.7226017924073897E-4</v>
      </c>
      <c r="I6973" s="24">
        <v>1.2983050847457627</v>
      </c>
      <c r="J6973" s="27">
        <f t="shared" si="761"/>
        <v>1.125648128737661</v>
      </c>
      <c r="K6973" s="27">
        <f t="shared" si="762"/>
        <v>525.98586088946695</v>
      </c>
      <c r="L6973" s="27" t="s">
        <v>22</v>
      </c>
      <c r="M6973" s="24"/>
      <c r="N6973" s="27"/>
      <c r="O6973" s="27"/>
      <c r="P6973" s="27"/>
    </row>
    <row r="6974" spans="1:16">
      <c r="A6974" s="27">
        <f t="shared" si="756"/>
        <v>6971</v>
      </c>
      <c r="B6974" s="27">
        <v>2</v>
      </c>
      <c r="C6974" s="27">
        <f t="shared" si="757"/>
        <v>0</v>
      </c>
      <c r="D6974" s="27">
        <f t="shared" si="758"/>
        <v>1</v>
      </c>
      <c r="E6974" s="27">
        <f t="shared" si="759"/>
        <v>0</v>
      </c>
      <c r="F6974" s="27">
        <f t="shared" si="760"/>
        <v>0</v>
      </c>
      <c r="G6974" s="22">
        <v>8591.3549999999996</v>
      </c>
      <c r="H6974" s="23">
        <v>3.9494469462490701E-4</v>
      </c>
      <c r="I6974" s="24">
        <v>1.2241763685905376</v>
      </c>
      <c r="J6974" s="27">
        <f t="shared" si="761"/>
        <v>1.1242019849375504</v>
      </c>
      <c r="K6974" s="27">
        <f t="shared" si="762"/>
        <v>85.869539811425284</v>
      </c>
      <c r="L6974" s="27" t="s">
        <v>23</v>
      </c>
      <c r="M6974" s="24"/>
      <c r="N6974" s="27"/>
      <c r="O6974" s="27"/>
      <c r="P6974" s="27"/>
    </row>
    <row r="6975" spans="1:16">
      <c r="A6975" s="27">
        <f t="shared" si="756"/>
        <v>6972</v>
      </c>
      <c r="B6975" s="27">
        <v>2</v>
      </c>
      <c r="C6975" s="27">
        <f t="shared" si="757"/>
        <v>0</v>
      </c>
      <c r="D6975" s="27">
        <f t="shared" si="758"/>
        <v>1</v>
      </c>
      <c r="E6975" s="27">
        <f t="shared" si="759"/>
        <v>0</v>
      </c>
      <c r="F6975" s="27">
        <f t="shared" si="760"/>
        <v>0</v>
      </c>
      <c r="G6975" s="22">
        <v>16642.93</v>
      </c>
      <c r="H6975" s="23">
        <v>9.8854126255003998E-4</v>
      </c>
      <c r="I6975" s="24">
        <v>1.4000511901714872</v>
      </c>
      <c r="J6975" s="27">
        <f t="shared" si="761"/>
        <v>1.12568893892308</v>
      </c>
      <c r="K6975" s="27">
        <f t="shared" si="762"/>
        <v>1252.7906460135525</v>
      </c>
      <c r="L6975" s="27" t="s">
        <v>23</v>
      </c>
      <c r="M6975" s="24"/>
      <c r="N6975" s="27"/>
      <c r="O6975" s="27"/>
      <c r="P6975" s="27"/>
    </row>
    <row r="6976" spans="1:16">
      <c r="A6976" s="27">
        <f t="shared" si="756"/>
        <v>6973</v>
      </c>
      <c r="B6976" s="27">
        <v>2</v>
      </c>
      <c r="C6976" s="27">
        <f t="shared" si="757"/>
        <v>0</v>
      </c>
      <c r="D6976" s="27">
        <f t="shared" si="758"/>
        <v>1</v>
      </c>
      <c r="E6976" s="27">
        <f t="shared" si="759"/>
        <v>0</v>
      </c>
      <c r="F6976" s="27">
        <f t="shared" si="760"/>
        <v>0</v>
      </c>
      <c r="G6976" s="22">
        <v>23920.115000000002</v>
      </c>
      <c r="H6976" s="23">
        <v>6.9993412632759697E-3</v>
      </c>
      <c r="I6976" s="24">
        <v>0.98325747724317292</v>
      </c>
      <c r="J6976" s="27">
        <f t="shared" si="761"/>
        <v>1.1408571757663972</v>
      </c>
      <c r="K6976" s="27">
        <f t="shared" si="762"/>
        <v>594.11980252417175</v>
      </c>
      <c r="L6976" s="27" t="s">
        <v>22</v>
      </c>
      <c r="M6976" s="24"/>
      <c r="N6976" s="27"/>
      <c r="O6976" s="27"/>
      <c r="P6976" s="27"/>
    </row>
    <row r="6977" spans="1:16">
      <c r="A6977" s="27">
        <f t="shared" si="756"/>
        <v>6974</v>
      </c>
      <c r="B6977" s="27">
        <v>2</v>
      </c>
      <c r="C6977" s="27">
        <f t="shared" si="757"/>
        <v>0</v>
      </c>
      <c r="D6977" s="27">
        <f t="shared" si="758"/>
        <v>1</v>
      </c>
      <c r="E6977" s="27">
        <f t="shared" si="759"/>
        <v>0</v>
      </c>
      <c r="F6977" s="27">
        <f t="shared" si="760"/>
        <v>0</v>
      </c>
      <c r="G6977" s="22">
        <v>6897.94</v>
      </c>
      <c r="H6977" s="23">
        <v>4.8083821943188396E-3</v>
      </c>
      <c r="I6977" s="24">
        <v>0.9388920616790406</v>
      </c>
      <c r="J6977" s="27">
        <f t="shared" si="761"/>
        <v>1.1353047685714717</v>
      </c>
      <c r="K6977" s="27">
        <f t="shared" si="762"/>
        <v>266.10839427885969</v>
      </c>
      <c r="L6977" s="27" t="s">
        <v>23</v>
      </c>
      <c r="M6977" s="24"/>
      <c r="N6977" s="27"/>
      <c r="O6977" s="27"/>
      <c r="P6977" s="27"/>
    </row>
    <row r="6978" spans="1:16">
      <c r="A6978" s="27">
        <f t="shared" si="756"/>
        <v>6975</v>
      </c>
      <c r="B6978" s="27">
        <v>2</v>
      </c>
      <c r="C6978" s="27">
        <f t="shared" si="757"/>
        <v>0</v>
      </c>
      <c r="D6978" s="27">
        <f t="shared" si="758"/>
        <v>1</v>
      </c>
      <c r="E6978" s="27">
        <f t="shared" si="759"/>
        <v>0</v>
      </c>
      <c r="F6978" s="27">
        <f t="shared" si="760"/>
        <v>0</v>
      </c>
      <c r="G6978" s="22">
        <v>25891.384999999998</v>
      </c>
      <c r="H6978" s="23">
        <v>3.0488367849764099E-3</v>
      </c>
      <c r="I6978" s="24">
        <v>0.78895156584322113</v>
      </c>
      <c r="J6978" s="27">
        <f t="shared" si="761"/>
        <v>1.1308652369029994</v>
      </c>
      <c r="K6978" s="27">
        <f t="shared" si="762"/>
        <v>3026.8312878340616</v>
      </c>
      <c r="L6978" s="27" t="s">
        <v>22</v>
      </c>
      <c r="M6978" s="24"/>
      <c r="N6978" s="27"/>
      <c r="O6978" s="27"/>
      <c r="P6978" s="27"/>
    </row>
    <row r="6979" spans="1:16">
      <c r="A6979" s="27">
        <f t="shared" si="756"/>
        <v>6976</v>
      </c>
      <c r="B6979" s="27">
        <v>2</v>
      </c>
      <c r="C6979" s="27">
        <f t="shared" si="757"/>
        <v>0</v>
      </c>
      <c r="D6979" s="27">
        <f t="shared" si="758"/>
        <v>1</v>
      </c>
      <c r="E6979" s="27">
        <f t="shared" si="759"/>
        <v>0</v>
      </c>
      <c r="F6979" s="27">
        <f t="shared" si="760"/>
        <v>0</v>
      </c>
      <c r="G6979" s="22">
        <v>30540.75</v>
      </c>
      <c r="H6979" s="23">
        <v>2.3593552739575498E-2</v>
      </c>
      <c r="I6979" s="24">
        <v>1.0091379310344828</v>
      </c>
      <c r="J6979" s="27">
        <f t="shared" si="761"/>
        <v>1.1838020418461237</v>
      </c>
      <c r="K6979" s="27">
        <f t="shared" si="762"/>
        <v>931.72350669937487</v>
      </c>
      <c r="L6979" s="27" t="s">
        <v>23</v>
      </c>
      <c r="M6979" s="24"/>
      <c r="N6979" s="27"/>
      <c r="O6979" s="27"/>
      <c r="P6979" s="27"/>
    </row>
    <row r="6980" spans="1:16">
      <c r="A6980" s="27">
        <f t="shared" si="756"/>
        <v>6977</v>
      </c>
      <c r="B6980" s="27">
        <v>2</v>
      </c>
      <c r="C6980" s="27">
        <f t="shared" si="757"/>
        <v>0</v>
      </c>
      <c r="D6980" s="27">
        <f t="shared" si="758"/>
        <v>1</v>
      </c>
      <c r="E6980" s="27">
        <f t="shared" si="759"/>
        <v>0</v>
      </c>
      <c r="F6980" s="27">
        <f t="shared" si="760"/>
        <v>0</v>
      </c>
      <c r="G6980" s="22">
        <v>113361.97</v>
      </c>
      <c r="H6980" s="23">
        <v>2.1511050962073502E-3</v>
      </c>
      <c r="I6980" s="24">
        <v>1.0556924364278741</v>
      </c>
      <c r="J6980" s="27">
        <f t="shared" si="761"/>
        <v>1.1286068510788563</v>
      </c>
      <c r="K6980" s="27">
        <f t="shared" si="762"/>
        <v>602.69025841954976</v>
      </c>
      <c r="L6980" s="27" t="s">
        <v>23</v>
      </c>
      <c r="M6980" s="24"/>
      <c r="N6980" s="27"/>
      <c r="O6980" s="27"/>
      <c r="P6980" s="27"/>
    </row>
    <row r="6981" spans="1:16">
      <c r="A6981" s="27">
        <f t="shared" ref="A6981:A7044" si="763">A6980+1</f>
        <v>6978</v>
      </c>
      <c r="B6981" s="27">
        <v>2</v>
      </c>
      <c r="C6981" s="27">
        <f t="shared" ref="C6981:C7044" si="764">IF(B6981=1, 1, 0)</f>
        <v>0</v>
      </c>
      <c r="D6981" s="27">
        <f t="shared" ref="D6981:D7044" si="765">IF(B6981=2,1,0)</f>
        <v>1</v>
      </c>
      <c r="E6981" s="27">
        <f t="shared" ref="E6981:E7044" si="766">IF(B6981=3,1,0)</f>
        <v>0</v>
      </c>
      <c r="F6981" s="27">
        <f t="shared" ref="F6981:F7044" si="767">IF(B6981=4,1,0)</f>
        <v>0</v>
      </c>
      <c r="G6981" s="22">
        <v>51496.07</v>
      </c>
      <c r="H6981" s="23">
        <v>1.3519498060014099E-2</v>
      </c>
      <c r="I6981" s="24">
        <v>0.82477771773837005</v>
      </c>
      <c r="J6981" s="27">
        <f t="shared" ref="J6981:J7044" si="768">$G$2*EXP(SUMPRODUCT($C$2:$F$2,C6981:F6981)*H6981)</f>
        <v>1.1575419605138033</v>
      </c>
      <c r="K6981" s="27">
        <f t="shared" ref="K6981:K7044" si="769">G6981*(I6981-J6981)^2</f>
        <v>5702.264948478045</v>
      </c>
      <c r="L6981" s="27" t="s">
        <v>23</v>
      </c>
      <c r="M6981" s="24"/>
      <c r="N6981" s="27"/>
      <c r="O6981" s="27"/>
      <c r="P6981" s="27"/>
    </row>
    <row r="6982" spans="1:16">
      <c r="A6982" s="27">
        <f t="shared" si="763"/>
        <v>6979</v>
      </c>
      <c r="B6982" s="27">
        <v>2</v>
      </c>
      <c r="C6982" s="27">
        <f t="shared" si="764"/>
        <v>0</v>
      </c>
      <c r="D6982" s="27">
        <f t="shared" si="765"/>
        <v>1</v>
      </c>
      <c r="E6982" s="27">
        <f t="shared" si="766"/>
        <v>0</v>
      </c>
      <c r="F6982" s="27">
        <f t="shared" si="767"/>
        <v>0</v>
      </c>
      <c r="G6982" s="22">
        <v>128071.17</v>
      </c>
      <c r="H6982" s="23">
        <v>4.5749259301383703E-2</v>
      </c>
      <c r="I6982" s="24">
        <v>0.83435818601076095</v>
      </c>
      <c r="J6982" s="27">
        <f t="shared" si="768"/>
        <v>1.2436702919168743</v>
      </c>
      <c r="K6982" s="27">
        <f t="shared" si="769"/>
        <v>21456.582770876998</v>
      </c>
      <c r="L6982" s="27" t="s">
        <v>23</v>
      </c>
      <c r="M6982" s="24"/>
      <c r="N6982" s="27"/>
      <c r="O6982" s="27"/>
      <c r="P6982" s="27"/>
    </row>
    <row r="6983" spans="1:16">
      <c r="A6983" s="27">
        <f t="shared" si="763"/>
        <v>6980</v>
      </c>
      <c r="B6983" s="27">
        <v>2</v>
      </c>
      <c r="C6983" s="27">
        <f t="shared" si="764"/>
        <v>0</v>
      </c>
      <c r="D6983" s="27">
        <f t="shared" si="765"/>
        <v>1</v>
      </c>
      <c r="E6983" s="27">
        <f t="shared" si="766"/>
        <v>0</v>
      </c>
      <c r="F6983" s="27">
        <f t="shared" si="767"/>
        <v>0</v>
      </c>
      <c r="G6983" s="22">
        <v>41389.355000000003</v>
      </c>
      <c r="H6983" s="23">
        <v>4.5269108757042798E-4</v>
      </c>
      <c r="I6983" s="24">
        <v>1.033271719038817</v>
      </c>
      <c r="J6983" s="27">
        <f t="shared" si="768"/>
        <v>1.1243465528385466</v>
      </c>
      <c r="K6983" s="27">
        <f t="shared" si="769"/>
        <v>343.30919327137411</v>
      </c>
      <c r="L6983" s="27" t="s">
        <v>23</v>
      </c>
      <c r="M6983" s="24"/>
      <c r="N6983" s="27"/>
      <c r="O6983" s="27"/>
      <c r="P6983" s="27"/>
    </row>
    <row r="6984" spans="1:16">
      <c r="A6984" s="27">
        <f t="shared" si="763"/>
        <v>6981</v>
      </c>
      <c r="B6984" s="27">
        <v>2</v>
      </c>
      <c r="C6984" s="27">
        <f t="shared" si="764"/>
        <v>0</v>
      </c>
      <c r="D6984" s="27">
        <f t="shared" si="765"/>
        <v>1</v>
      </c>
      <c r="E6984" s="27">
        <f t="shared" si="766"/>
        <v>0</v>
      </c>
      <c r="F6984" s="27">
        <f t="shared" si="767"/>
        <v>0</v>
      </c>
      <c r="G6984" s="22">
        <v>20639.97</v>
      </c>
      <c r="H6984" s="23">
        <v>1.02816379462141E-2</v>
      </c>
      <c r="I6984" s="24">
        <v>0.99027659775323329</v>
      </c>
      <c r="J6984" s="27">
        <f t="shared" si="768"/>
        <v>1.149226144234806</v>
      </c>
      <c r="K6984" s="27">
        <f t="shared" si="769"/>
        <v>521.46798191428934</v>
      </c>
      <c r="L6984" s="27" t="s">
        <v>23</v>
      </c>
      <c r="M6984" s="24"/>
      <c r="N6984" s="27"/>
      <c r="O6984" s="27"/>
      <c r="P6984" s="27"/>
    </row>
    <row r="6985" spans="1:16">
      <c r="A6985" s="27">
        <f t="shared" si="763"/>
        <v>6982</v>
      </c>
      <c r="B6985" s="27">
        <v>2</v>
      </c>
      <c r="C6985" s="27">
        <f t="shared" si="764"/>
        <v>0</v>
      </c>
      <c r="D6985" s="27">
        <f t="shared" si="765"/>
        <v>1</v>
      </c>
      <c r="E6985" s="27">
        <f t="shared" si="766"/>
        <v>0</v>
      </c>
      <c r="F6985" s="27">
        <f t="shared" si="767"/>
        <v>0</v>
      </c>
      <c r="G6985" s="22">
        <v>43070.605000000003</v>
      </c>
      <c r="H6985" s="23">
        <v>1.7620603989157699E-2</v>
      </c>
      <c r="I6985" s="24">
        <v>0.93895715709066752</v>
      </c>
      <c r="J6985" s="27">
        <f t="shared" si="768"/>
        <v>1.1681612880415357</v>
      </c>
      <c r="K6985" s="27">
        <f t="shared" si="769"/>
        <v>2262.6941474805394</v>
      </c>
      <c r="L6985" s="27" t="s">
        <v>22</v>
      </c>
      <c r="M6985" s="24"/>
      <c r="N6985" s="27"/>
      <c r="O6985" s="27"/>
      <c r="P6985" s="27"/>
    </row>
    <row r="6986" spans="1:16">
      <c r="A6986" s="27">
        <f t="shared" si="763"/>
        <v>6983</v>
      </c>
      <c r="B6986" s="27">
        <v>2</v>
      </c>
      <c r="C6986" s="27">
        <f t="shared" si="764"/>
        <v>0</v>
      </c>
      <c r="D6986" s="27">
        <f t="shared" si="765"/>
        <v>1</v>
      </c>
      <c r="E6986" s="27">
        <f t="shared" si="766"/>
        <v>0</v>
      </c>
      <c r="F6986" s="27">
        <f t="shared" si="767"/>
        <v>0</v>
      </c>
      <c r="G6986" s="22">
        <v>32458.98</v>
      </c>
      <c r="H6986" s="23">
        <v>0.36007435205153898</v>
      </c>
      <c r="I6986" s="24">
        <v>1.0764417059786271</v>
      </c>
      <c r="J6986" s="27">
        <f t="shared" si="768"/>
        <v>2.5042658319372926</v>
      </c>
      <c r="K6986" s="27">
        <f t="shared" si="769"/>
        <v>66173.52965200672</v>
      </c>
      <c r="L6986" s="27" t="s">
        <v>23</v>
      </c>
      <c r="M6986" s="24"/>
      <c r="N6986" s="27"/>
      <c r="O6986" s="27"/>
      <c r="P6986" s="27"/>
    </row>
    <row r="6987" spans="1:16">
      <c r="A6987" s="27">
        <f t="shared" si="763"/>
        <v>6984</v>
      </c>
      <c r="B6987" s="27">
        <v>2</v>
      </c>
      <c r="C6987" s="27">
        <f t="shared" si="764"/>
        <v>0</v>
      </c>
      <c r="D6987" s="27">
        <f t="shared" si="765"/>
        <v>1</v>
      </c>
      <c r="E6987" s="27">
        <f t="shared" si="766"/>
        <v>0</v>
      </c>
      <c r="F6987" s="27">
        <f t="shared" si="767"/>
        <v>0</v>
      </c>
      <c r="G6987" s="22">
        <v>11559.74</v>
      </c>
      <c r="H6987" s="23">
        <v>3.9477376494701101E-2</v>
      </c>
      <c r="I6987" s="24">
        <v>0.92581439912400765</v>
      </c>
      <c r="J6987" s="27">
        <f t="shared" si="768"/>
        <v>1.2264218931189916</v>
      </c>
      <c r="K6987" s="27">
        <f t="shared" si="769"/>
        <v>1044.5943496901007</v>
      </c>
      <c r="L6987" s="27" t="s">
        <v>22</v>
      </c>
      <c r="M6987" s="24"/>
      <c r="N6987" s="27"/>
      <c r="O6987" s="27"/>
      <c r="P6987" s="27"/>
    </row>
    <row r="6988" spans="1:16">
      <c r="A6988" s="27">
        <f t="shared" si="763"/>
        <v>6985</v>
      </c>
      <c r="B6988" s="27">
        <v>2</v>
      </c>
      <c r="C6988" s="27">
        <f t="shared" si="764"/>
        <v>0</v>
      </c>
      <c r="D6988" s="27">
        <f t="shared" si="765"/>
        <v>1</v>
      </c>
      <c r="E6988" s="27">
        <f t="shared" si="766"/>
        <v>0</v>
      </c>
      <c r="F6988" s="27">
        <f t="shared" si="767"/>
        <v>0</v>
      </c>
      <c r="G6988" s="22">
        <v>15422.254999999999</v>
      </c>
      <c r="H6988" s="23">
        <v>3.4123983073368599E-2</v>
      </c>
      <c r="I6988" s="24">
        <v>1.009762614325352</v>
      </c>
      <c r="J6988" s="27">
        <f t="shared" si="768"/>
        <v>1.2118888082327999</v>
      </c>
      <c r="K6988" s="27">
        <f t="shared" si="769"/>
        <v>630.07620124442735</v>
      </c>
      <c r="L6988" s="27" t="s">
        <v>23</v>
      </c>
      <c r="M6988" s="24"/>
      <c r="N6988" s="27"/>
      <c r="O6988" s="27"/>
      <c r="P6988" s="27"/>
    </row>
    <row r="6989" spans="1:16">
      <c r="A6989" s="27">
        <f t="shared" si="763"/>
        <v>6986</v>
      </c>
      <c r="B6989" s="27">
        <v>2</v>
      </c>
      <c r="C6989" s="27">
        <f t="shared" si="764"/>
        <v>0</v>
      </c>
      <c r="D6989" s="27">
        <f t="shared" si="765"/>
        <v>1</v>
      </c>
      <c r="E6989" s="27">
        <f t="shared" si="766"/>
        <v>0</v>
      </c>
      <c r="F6989" s="27">
        <f t="shared" si="767"/>
        <v>0</v>
      </c>
      <c r="G6989" s="22">
        <v>24240.39</v>
      </c>
      <c r="H6989" s="23">
        <v>0.36096489078867799</v>
      </c>
      <c r="I6989" s="24">
        <v>1.1385052278301278</v>
      </c>
      <c r="J6989" s="27">
        <f t="shared" si="768"/>
        <v>2.5092367735899961</v>
      </c>
      <c r="K6989" s="27">
        <f t="shared" si="769"/>
        <v>45545.389258858115</v>
      </c>
      <c r="L6989" s="27" t="s">
        <v>22</v>
      </c>
      <c r="M6989" s="24"/>
      <c r="N6989" s="27"/>
      <c r="O6989" s="27"/>
      <c r="P6989" s="27"/>
    </row>
    <row r="6990" spans="1:16">
      <c r="A6990" s="27">
        <f t="shared" si="763"/>
        <v>6987</v>
      </c>
      <c r="B6990" s="27">
        <v>2</v>
      </c>
      <c r="C6990" s="27">
        <f t="shared" si="764"/>
        <v>0</v>
      </c>
      <c r="D6990" s="27">
        <f t="shared" si="765"/>
        <v>1</v>
      </c>
      <c r="E6990" s="27">
        <f t="shared" si="766"/>
        <v>0</v>
      </c>
      <c r="F6990" s="27">
        <f t="shared" si="767"/>
        <v>0</v>
      </c>
      <c r="G6990" s="22">
        <v>98897.17</v>
      </c>
      <c r="H6990" s="23">
        <v>2.8042377020876599E-3</v>
      </c>
      <c r="I6990" s="24">
        <v>1.1535883788988461</v>
      </c>
      <c r="J6990" s="27">
        <f t="shared" si="768"/>
        <v>1.1302494617592238</v>
      </c>
      <c r="K6990" s="27">
        <f t="shared" si="769"/>
        <v>53.869788251139823</v>
      </c>
      <c r="L6990" s="27" t="s">
        <v>22</v>
      </c>
      <c r="M6990" s="24"/>
      <c r="N6990" s="27"/>
      <c r="O6990" s="27"/>
      <c r="P6990" s="27"/>
    </row>
    <row r="6991" spans="1:16">
      <c r="A6991" s="27">
        <f t="shared" si="763"/>
        <v>6988</v>
      </c>
      <c r="B6991" s="27">
        <v>2</v>
      </c>
      <c r="C6991" s="27">
        <f t="shared" si="764"/>
        <v>0</v>
      </c>
      <c r="D6991" s="27">
        <f t="shared" si="765"/>
        <v>1</v>
      </c>
      <c r="E6991" s="27">
        <f t="shared" si="766"/>
        <v>0</v>
      </c>
      <c r="F6991" s="27">
        <f t="shared" si="767"/>
        <v>0</v>
      </c>
      <c r="G6991" s="22">
        <v>99979.7</v>
      </c>
      <c r="H6991" s="23">
        <v>8.8310582124647294E-6</v>
      </c>
      <c r="I6991" s="24">
        <v>0.95310799616677766</v>
      </c>
      <c r="J6991" s="27">
        <f t="shared" si="768"/>
        <v>1.1232358282945869</v>
      </c>
      <c r="K6991" s="27">
        <f t="shared" si="769"/>
        <v>2893.7603738217344</v>
      </c>
      <c r="L6991" s="27" t="s">
        <v>23</v>
      </c>
      <c r="M6991" s="24"/>
      <c r="N6991" s="27"/>
      <c r="O6991" s="27"/>
      <c r="P6991" s="27"/>
    </row>
    <row r="6992" spans="1:16">
      <c r="A6992" s="27">
        <f t="shared" si="763"/>
        <v>6989</v>
      </c>
      <c r="B6992" s="27">
        <v>2</v>
      </c>
      <c r="C6992" s="27">
        <f t="shared" si="764"/>
        <v>0</v>
      </c>
      <c r="D6992" s="27">
        <f t="shared" si="765"/>
        <v>1</v>
      </c>
      <c r="E6992" s="27">
        <f t="shared" si="766"/>
        <v>0</v>
      </c>
      <c r="F6992" s="27">
        <f t="shared" si="767"/>
        <v>0</v>
      </c>
      <c r="G6992" s="22">
        <v>103963.46</v>
      </c>
      <c r="H6992" s="23">
        <v>2.3190037380595601E-3</v>
      </c>
      <c r="I6992" s="24">
        <v>1.1495917601915697</v>
      </c>
      <c r="J6992" s="27">
        <f t="shared" si="768"/>
        <v>1.1290288834813333</v>
      </c>
      <c r="K6992" s="27">
        <f t="shared" si="769"/>
        <v>43.959067176864835</v>
      </c>
      <c r="L6992" s="27" t="s">
        <v>23</v>
      </c>
      <c r="M6992" s="24"/>
      <c r="N6992" s="27"/>
      <c r="O6992" s="27"/>
      <c r="P6992" s="27"/>
    </row>
    <row r="6993" spans="1:16">
      <c r="A6993" s="27">
        <f t="shared" si="763"/>
        <v>6990</v>
      </c>
      <c r="B6993" s="27">
        <v>2</v>
      </c>
      <c r="C6993" s="27">
        <f t="shared" si="764"/>
        <v>0</v>
      </c>
      <c r="D6993" s="27">
        <f t="shared" si="765"/>
        <v>1</v>
      </c>
      <c r="E6993" s="27">
        <f t="shared" si="766"/>
        <v>0</v>
      </c>
      <c r="F6993" s="27">
        <f t="shared" si="767"/>
        <v>0</v>
      </c>
      <c r="G6993" s="22">
        <v>95885.59</v>
      </c>
      <c r="H6993" s="23">
        <v>1.51957090404685E-3</v>
      </c>
      <c r="I6993" s="24">
        <v>1.1402877697841727</v>
      </c>
      <c r="J6993" s="27">
        <f t="shared" si="768"/>
        <v>1.1270208299801729</v>
      </c>
      <c r="K6993" s="27">
        <f t="shared" si="769"/>
        <v>16.876984911588838</v>
      </c>
      <c r="L6993" s="27" t="s">
        <v>23</v>
      </c>
      <c r="M6993" s="24"/>
      <c r="N6993" s="27"/>
      <c r="O6993" s="27"/>
      <c r="P6993" s="27"/>
    </row>
    <row r="6994" spans="1:16">
      <c r="A6994" s="27">
        <f t="shared" si="763"/>
        <v>6991</v>
      </c>
      <c r="B6994" s="27">
        <v>2</v>
      </c>
      <c r="C6994" s="27">
        <f t="shared" si="764"/>
        <v>0</v>
      </c>
      <c r="D6994" s="27">
        <f t="shared" si="765"/>
        <v>1</v>
      </c>
      <c r="E6994" s="27">
        <f t="shared" si="766"/>
        <v>0</v>
      </c>
      <c r="F6994" s="27">
        <f t="shared" si="767"/>
        <v>0</v>
      </c>
      <c r="G6994" s="22">
        <v>112414.155</v>
      </c>
      <c r="H6994" s="23">
        <v>1.3282636167279099E-3</v>
      </c>
      <c r="I6994" s="24">
        <v>1.1310751497525249</v>
      </c>
      <c r="J6994" s="27">
        <f t="shared" si="768"/>
        <v>1.1265408250490607</v>
      </c>
      <c r="K6994" s="27">
        <f t="shared" si="769"/>
        <v>2.3112463262712613</v>
      </c>
      <c r="L6994" s="27" t="s">
        <v>23</v>
      </c>
      <c r="M6994" s="24"/>
      <c r="N6994" s="27"/>
      <c r="O6994" s="27"/>
      <c r="P6994" s="27"/>
    </row>
    <row r="6995" spans="1:16">
      <c r="A6995" s="27">
        <f t="shared" si="763"/>
        <v>6992</v>
      </c>
      <c r="B6995" s="27">
        <v>2</v>
      </c>
      <c r="C6995" s="27">
        <f t="shared" si="764"/>
        <v>0</v>
      </c>
      <c r="D6995" s="27">
        <f t="shared" si="765"/>
        <v>1</v>
      </c>
      <c r="E6995" s="27">
        <f t="shared" si="766"/>
        <v>0</v>
      </c>
      <c r="F6995" s="27">
        <f t="shared" si="767"/>
        <v>0</v>
      </c>
      <c r="G6995" s="22">
        <v>17105.11</v>
      </c>
      <c r="H6995" s="23">
        <v>-7.4733477126809995E-4</v>
      </c>
      <c r="I6995" s="24">
        <v>0.97986882856622337</v>
      </c>
      <c r="J6995" s="27">
        <f t="shared" si="768"/>
        <v>1.1213461096116581</v>
      </c>
      <c r="K6995" s="27">
        <f t="shared" si="769"/>
        <v>342.37282083492863</v>
      </c>
      <c r="L6995" s="27" t="s">
        <v>23</v>
      </c>
      <c r="M6995" s="24"/>
      <c r="N6995" s="27"/>
      <c r="O6995" s="27"/>
      <c r="P6995" s="27"/>
    </row>
    <row r="6996" spans="1:16">
      <c r="A6996" s="27">
        <f t="shared" si="763"/>
        <v>6993</v>
      </c>
      <c r="B6996" s="27">
        <v>2</v>
      </c>
      <c r="C6996" s="27">
        <f t="shared" si="764"/>
        <v>0</v>
      </c>
      <c r="D6996" s="27">
        <f t="shared" si="765"/>
        <v>1</v>
      </c>
      <c r="E6996" s="27">
        <f t="shared" si="766"/>
        <v>0</v>
      </c>
      <c r="F6996" s="27">
        <f t="shared" si="767"/>
        <v>0</v>
      </c>
      <c r="G6996" s="22">
        <v>55475.7</v>
      </c>
      <c r="H6996" s="23">
        <v>1.24969866017063E-3</v>
      </c>
      <c r="I6996" s="24">
        <v>1.110090007297889</v>
      </c>
      <c r="J6996" s="27">
        <f t="shared" si="768"/>
        <v>1.1263437586575449</v>
      </c>
      <c r="K6996" s="27">
        <f t="shared" si="769"/>
        <v>14.655816364285883</v>
      </c>
      <c r="L6996" s="27" t="s">
        <v>23</v>
      </c>
      <c r="M6996" s="24"/>
      <c r="N6996" s="27"/>
      <c r="O6996" s="27"/>
      <c r="P6996" s="27"/>
    </row>
    <row r="6997" spans="1:16">
      <c r="A6997" s="27">
        <f t="shared" si="763"/>
        <v>6994</v>
      </c>
      <c r="B6997" s="27">
        <v>2</v>
      </c>
      <c r="C6997" s="27">
        <f t="shared" si="764"/>
        <v>0</v>
      </c>
      <c r="D6997" s="27">
        <f t="shared" si="765"/>
        <v>1</v>
      </c>
      <c r="E6997" s="27">
        <f t="shared" si="766"/>
        <v>0</v>
      </c>
      <c r="F6997" s="27">
        <f t="shared" si="767"/>
        <v>0</v>
      </c>
      <c r="G6997" s="22">
        <v>23260.994999999999</v>
      </c>
      <c r="H6997" s="23">
        <v>1.55768910179222E-3</v>
      </c>
      <c r="I6997" s="24">
        <v>0.86959342560553632</v>
      </c>
      <c r="J6997" s="27">
        <f t="shared" si="768"/>
        <v>1.1271164959495279</v>
      </c>
      <c r="K6997" s="27">
        <f t="shared" si="769"/>
        <v>1542.6257312646617</v>
      </c>
      <c r="L6997" s="27" t="s">
        <v>23</v>
      </c>
      <c r="M6997" s="24"/>
      <c r="N6997" s="27"/>
      <c r="O6997" s="27"/>
      <c r="P6997" s="27"/>
    </row>
    <row r="6998" spans="1:16">
      <c r="A6998" s="27">
        <f t="shared" si="763"/>
        <v>6995</v>
      </c>
      <c r="B6998" s="27">
        <v>2</v>
      </c>
      <c r="C6998" s="27">
        <f t="shared" si="764"/>
        <v>0</v>
      </c>
      <c r="D6998" s="27">
        <f t="shared" si="765"/>
        <v>1</v>
      </c>
      <c r="E6998" s="27">
        <f t="shared" si="766"/>
        <v>0</v>
      </c>
      <c r="F6998" s="27">
        <f t="shared" si="767"/>
        <v>0</v>
      </c>
      <c r="G6998" s="22">
        <v>29920.23</v>
      </c>
      <c r="H6998" s="23">
        <v>7.3131071225451798E-3</v>
      </c>
      <c r="I6998" s="24">
        <v>0.99381241193408076</v>
      </c>
      <c r="J6998" s="27">
        <f t="shared" si="768"/>
        <v>1.1416545522697659</v>
      </c>
      <c r="K6998" s="27">
        <f t="shared" si="769"/>
        <v>653.97539707301485</v>
      </c>
      <c r="L6998" s="27" t="s">
        <v>23</v>
      </c>
      <c r="M6998" s="24"/>
      <c r="N6998" s="27"/>
      <c r="O6998" s="27"/>
      <c r="P6998" s="27"/>
    </row>
    <row r="6999" spans="1:16">
      <c r="A6999" s="27">
        <f t="shared" si="763"/>
        <v>6996</v>
      </c>
      <c r="B6999" s="27">
        <v>2</v>
      </c>
      <c r="C6999" s="27">
        <f t="shared" si="764"/>
        <v>0</v>
      </c>
      <c r="D6999" s="27">
        <f t="shared" si="765"/>
        <v>1</v>
      </c>
      <c r="E6999" s="27">
        <f t="shared" si="766"/>
        <v>0</v>
      </c>
      <c r="F6999" s="27">
        <f t="shared" si="767"/>
        <v>0</v>
      </c>
      <c r="G6999" s="22">
        <v>46209.390000000101</v>
      </c>
      <c r="H6999" s="23">
        <v>1.3099164451800501E-3</v>
      </c>
      <c r="I6999" s="24">
        <v>1.256129849199954</v>
      </c>
      <c r="J6999" s="27">
        <f t="shared" si="768"/>
        <v>1.126494801306873</v>
      </c>
      <c r="K6999" s="27">
        <f t="shared" si="769"/>
        <v>776.56014992813527</v>
      </c>
      <c r="L6999" s="27" t="s">
        <v>23</v>
      </c>
      <c r="M6999" s="24"/>
      <c r="N6999" s="27"/>
      <c r="O6999" s="27"/>
      <c r="P6999" s="27"/>
    </row>
    <row r="7000" spans="1:16">
      <c r="A7000" s="27">
        <f t="shared" si="763"/>
        <v>6997</v>
      </c>
      <c r="B7000" s="27">
        <v>2</v>
      </c>
      <c r="C7000" s="27">
        <f t="shared" si="764"/>
        <v>0</v>
      </c>
      <c r="D7000" s="27">
        <f t="shared" si="765"/>
        <v>1</v>
      </c>
      <c r="E7000" s="27">
        <f t="shared" si="766"/>
        <v>0</v>
      </c>
      <c r="F7000" s="27">
        <f t="shared" si="767"/>
        <v>0</v>
      </c>
      <c r="G7000" s="22">
        <v>30001.34</v>
      </c>
      <c r="H7000" s="23">
        <v>1.68436066814773E-3</v>
      </c>
      <c r="I7000" s="24">
        <v>1.2351229833377413</v>
      </c>
      <c r="J7000" s="27">
        <f t="shared" si="768"/>
        <v>1.1274344643350187</v>
      </c>
      <c r="K7000" s="27">
        <f t="shared" si="769"/>
        <v>347.92005348493979</v>
      </c>
      <c r="L7000" s="27" t="s">
        <v>22</v>
      </c>
      <c r="M7000" s="24"/>
      <c r="N7000" s="27"/>
      <c r="O7000" s="27"/>
      <c r="P7000" s="27"/>
    </row>
    <row r="7001" spans="1:16">
      <c r="A7001" s="27">
        <f t="shared" si="763"/>
        <v>6998</v>
      </c>
      <c r="B7001" s="27">
        <v>2</v>
      </c>
      <c r="C7001" s="27">
        <f t="shared" si="764"/>
        <v>0</v>
      </c>
      <c r="D7001" s="27">
        <f t="shared" si="765"/>
        <v>1</v>
      </c>
      <c r="E7001" s="27">
        <f t="shared" si="766"/>
        <v>0</v>
      </c>
      <c r="F7001" s="27">
        <f t="shared" si="767"/>
        <v>0</v>
      </c>
      <c r="G7001" s="22">
        <v>8886.3549999999996</v>
      </c>
      <c r="H7001" s="23">
        <v>-7.3193585416081995E-4</v>
      </c>
      <c r="I7001" s="24">
        <v>1.0660766961651917</v>
      </c>
      <c r="J7001" s="27">
        <f t="shared" si="768"/>
        <v>1.1213845610022768</v>
      </c>
      <c r="K7001" s="27">
        <f t="shared" si="769"/>
        <v>27.183003716241032</v>
      </c>
      <c r="L7001" s="27" t="s">
        <v>22</v>
      </c>
      <c r="M7001" s="24"/>
      <c r="N7001" s="27"/>
      <c r="O7001" s="27"/>
      <c r="P7001" s="27"/>
    </row>
    <row r="7002" spans="1:16">
      <c r="A7002" s="27">
        <f t="shared" si="763"/>
        <v>6999</v>
      </c>
      <c r="B7002" s="27">
        <v>2</v>
      </c>
      <c r="C7002" s="27">
        <f t="shared" si="764"/>
        <v>0</v>
      </c>
      <c r="D7002" s="27">
        <f t="shared" si="765"/>
        <v>1</v>
      </c>
      <c r="E7002" s="27">
        <f t="shared" si="766"/>
        <v>0</v>
      </c>
      <c r="F7002" s="27">
        <f t="shared" si="767"/>
        <v>0</v>
      </c>
      <c r="G7002" s="22">
        <v>38722.370000000003</v>
      </c>
      <c r="H7002" s="23">
        <v>2.4148747565476701E-4</v>
      </c>
      <c r="I7002" s="24">
        <v>0.81559823514144825</v>
      </c>
      <c r="J7002" s="27">
        <f t="shared" si="768"/>
        <v>1.1238178956325637</v>
      </c>
      <c r="K7002" s="27">
        <f t="shared" si="769"/>
        <v>3678.6003333464673</v>
      </c>
      <c r="L7002" s="27" t="s">
        <v>22</v>
      </c>
      <c r="M7002" s="24"/>
      <c r="N7002" s="27"/>
      <c r="O7002" s="27"/>
      <c r="P7002" s="27"/>
    </row>
    <row r="7003" spans="1:16">
      <c r="A7003" s="27">
        <f t="shared" si="763"/>
        <v>7000</v>
      </c>
      <c r="B7003" s="27">
        <v>2</v>
      </c>
      <c r="C7003" s="27">
        <f t="shared" si="764"/>
        <v>0</v>
      </c>
      <c r="D7003" s="27">
        <f t="shared" si="765"/>
        <v>1</v>
      </c>
      <c r="E7003" s="27">
        <f t="shared" si="766"/>
        <v>0</v>
      </c>
      <c r="F7003" s="27">
        <f t="shared" si="767"/>
        <v>0</v>
      </c>
      <c r="G7003" s="22">
        <v>37842.32</v>
      </c>
      <c r="H7003" s="23">
        <v>1.8028375521256801E-2</v>
      </c>
      <c r="I7003" s="24">
        <v>1.0086206896551724</v>
      </c>
      <c r="J7003" s="27">
        <f t="shared" si="768"/>
        <v>1.1692224743629247</v>
      </c>
      <c r="K7003" s="27">
        <f t="shared" si="769"/>
        <v>976.06443383491137</v>
      </c>
      <c r="L7003" s="27" t="s">
        <v>22</v>
      </c>
      <c r="M7003" s="24"/>
      <c r="N7003" s="27"/>
      <c r="O7003" s="27"/>
      <c r="P7003" s="27"/>
    </row>
    <row r="7004" spans="1:16">
      <c r="A7004" s="27">
        <f t="shared" si="763"/>
        <v>7001</v>
      </c>
      <c r="B7004" s="27">
        <v>2</v>
      </c>
      <c r="C7004" s="27">
        <f t="shared" si="764"/>
        <v>0</v>
      </c>
      <c r="D7004" s="27">
        <f t="shared" si="765"/>
        <v>1</v>
      </c>
      <c r="E7004" s="27">
        <f t="shared" si="766"/>
        <v>0</v>
      </c>
      <c r="F7004" s="27">
        <f t="shared" si="767"/>
        <v>0</v>
      </c>
      <c r="G7004" s="22">
        <v>34582.334999999999</v>
      </c>
      <c r="H7004" s="23">
        <v>-2.7521714006058798E-4</v>
      </c>
      <c r="I7004" s="24">
        <v>1.0226841666034443</v>
      </c>
      <c r="J7004" s="27">
        <f t="shared" si="768"/>
        <v>1.1225255960432239</v>
      </c>
      <c r="K7004" s="27">
        <f t="shared" si="769"/>
        <v>344.7274715128251</v>
      </c>
      <c r="L7004" s="27" t="s">
        <v>23</v>
      </c>
      <c r="M7004" s="24"/>
      <c r="N7004" s="27"/>
      <c r="O7004" s="27"/>
      <c r="P7004" s="27"/>
    </row>
    <row r="7005" spans="1:16">
      <c r="A7005" s="27">
        <f t="shared" si="763"/>
        <v>7002</v>
      </c>
      <c r="B7005" s="27">
        <v>2</v>
      </c>
      <c r="C7005" s="27">
        <f t="shared" si="764"/>
        <v>0</v>
      </c>
      <c r="D7005" s="27">
        <f t="shared" si="765"/>
        <v>1</v>
      </c>
      <c r="E7005" s="27">
        <f t="shared" si="766"/>
        <v>0</v>
      </c>
      <c r="F7005" s="27">
        <f t="shared" si="767"/>
        <v>0</v>
      </c>
      <c r="G7005" s="22">
        <v>22950.17</v>
      </c>
      <c r="H7005" s="23">
        <v>0.110852598465549</v>
      </c>
      <c r="I7005" s="24">
        <v>1.700843727072634</v>
      </c>
      <c r="J7005" s="27">
        <f t="shared" si="768"/>
        <v>1.4376888753813994</v>
      </c>
      <c r="K7005" s="27">
        <f t="shared" si="769"/>
        <v>1589.3101960611027</v>
      </c>
      <c r="L7005" s="27" t="s">
        <v>22</v>
      </c>
      <c r="M7005" s="24"/>
      <c r="N7005" s="27"/>
      <c r="O7005" s="27"/>
      <c r="P7005" s="27"/>
    </row>
    <row r="7006" spans="1:16">
      <c r="A7006" s="27">
        <f t="shared" si="763"/>
        <v>7003</v>
      </c>
      <c r="B7006" s="27">
        <v>2</v>
      </c>
      <c r="C7006" s="27">
        <f t="shared" si="764"/>
        <v>0</v>
      </c>
      <c r="D7006" s="27">
        <f t="shared" si="765"/>
        <v>1</v>
      </c>
      <c r="E7006" s="27">
        <f t="shared" si="766"/>
        <v>0</v>
      </c>
      <c r="F7006" s="27">
        <f t="shared" si="767"/>
        <v>0</v>
      </c>
      <c r="G7006" s="22">
        <v>24374.92</v>
      </c>
      <c r="H7006" s="23">
        <v>1.2526977042998299E-2</v>
      </c>
      <c r="I7006" s="24">
        <v>0.93602396898131834</v>
      </c>
      <c r="J7006" s="27">
        <f t="shared" si="768"/>
        <v>1.1549864871031394</v>
      </c>
      <c r="K7006" s="27">
        <f t="shared" si="769"/>
        <v>1168.6454077755677</v>
      </c>
      <c r="L7006" s="27" t="s">
        <v>22</v>
      </c>
      <c r="M7006" s="24"/>
      <c r="N7006" s="27"/>
      <c r="O7006" s="27"/>
      <c r="P7006" s="27"/>
    </row>
    <row r="7007" spans="1:16">
      <c r="A7007" s="27">
        <f t="shared" si="763"/>
        <v>7004</v>
      </c>
      <c r="B7007" s="27">
        <v>2</v>
      </c>
      <c r="C7007" s="27">
        <f t="shared" si="764"/>
        <v>0</v>
      </c>
      <c r="D7007" s="27">
        <f t="shared" si="765"/>
        <v>1</v>
      </c>
      <c r="E7007" s="27">
        <f t="shared" si="766"/>
        <v>0</v>
      </c>
      <c r="F7007" s="27">
        <f t="shared" si="767"/>
        <v>0</v>
      </c>
      <c r="G7007" s="22">
        <v>42967.12</v>
      </c>
      <c r="H7007" s="23">
        <v>0.12509105345025401</v>
      </c>
      <c r="I7007" s="24">
        <v>1.1743417992371383</v>
      </c>
      <c r="J7007" s="27">
        <f t="shared" si="768"/>
        <v>1.4840021534864776</v>
      </c>
      <c r="K7007" s="27">
        <f t="shared" si="769"/>
        <v>4120.0971568239329</v>
      </c>
      <c r="L7007" s="27" t="s">
        <v>22</v>
      </c>
      <c r="M7007" s="24"/>
      <c r="N7007" s="27"/>
      <c r="O7007" s="27"/>
      <c r="P7007" s="27"/>
    </row>
    <row r="7008" spans="1:16">
      <c r="A7008" s="27">
        <f t="shared" si="763"/>
        <v>7005</v>
      </c>
      <c r="B7008" s="27">
        <v>2</v>
      </c>
      <c r="C7008" s="27">
        <f t="shared" si="764"/>
        <v>0</v>
      </c>
      <c r="D7008" s="27">
        <f t="shared" si="765"/>
        <v>1</v>
      </c>
      <c r="E7008" s="27">
        <f t="shared" si="766"/>
        <v>0</v>
      </c>
      <c r="F7008" s="27">
        <f t="shared" si="767"/>
        <v>0</v>
      </c>
      <c r="G7008" s="22">
        <v>40277.83</v>
      </c>
      <c r="H7008" s="23">
        <v>0.126271543013005</v>
      </c>
      <c r="I7008" s="24">
        <v>1.2613827993254638</v>
      </c>
      <c r="J7008" s="27">
        <f t="shared" si="768"/>
        <v>1.4879082445200191</v>
      </c>
      <c r="K7008" s="27">
        <f t="shared" si="769"/>
        <v>2066.8075995766394</v>
      </c>
      <c r="L7008" s="27" t="s">
        <v>22</v>
      </c>
      <c r="M7008" s="24"/>
      <c r="N7008" s="27"/>
      <c r="O7008" s="27"/>
      <c r="P7008" s="27"/>
    </row>
    <row r="7009" spans="1:16">
      <c r="A7009" s="27">
        <f t="shared" si="763"/>
        <v>7006</v>
      </c>
      <c r="B7009" s="27">
        <v>2</v>
      </c>
      <c r="C7009" s="27">
        <f t="shared" si="764"/>
        <v>0</v>
      </c>
      <c r="D7009" s="27">
        <f t="shared" si="765"/>
        <v>1</v>
      </c>
      <c r="E7009" s="27">
        <f t="shared" si="766"/>
        <v>0</v>
      </c>
      <c r="F7009" s="27">
        <f t="shared" si="767"/>
        <v>0</v>
      </c>
      <c r="G7009" s="22">
        <v>36952.53</v>
      </c>
      <c r="H7009" s="23">
        <v>1.1281701857114401E-3</v>
      </c>
      <c r="I7009" s="24">
        <v>1.0946236559139786</v>
      </c>
      <c r="J7009" s="27">
        <f t="shared" si="768"/>
        <v>1.126038993731816</v>
      </c>
      <c r="K7009" s="27">
        <f t="shared" si="769"/>
        <v>36.469318401545962</v>
      </c>
      <c r="L7009" s="27" t="s">
        <v>22</v>
      </c>
      <c r="M7009" s="24"/>
      <c r="N7009" s="27"/>
      <c r="O7009" s="27"/>
      <c r="P7009" s="27"/>
    </row>
    <row r="7010" spans="1:16">
      <c r="A7010" s="27">
        <f t="shared" si="763"/>
        <v>7007</v>
      </c>
      <c r="B7010" s="27">
        <v>2</v>
      </c>
      <c r="C7010" s="27">
        <f t="shared" si="764"/>
        <v>0</v>
      </c>
      <c r="D7010" s="27">
        <f t="shared" si="765"/>
        <v>1</v>
      </c>
      <c r="E7010" s="27">
        <f t="shared" si="766"/>
        <v>0</v>
      </c>
      <c r="F7010" s="27">
        <f t="shared" si="767"/>
        <v>0</v>
      </c>
      <c r="G7010" s="22">
        <v>10890.09</v>
      </c>
      <c r="H7010" s="23">
        <v>2.33095050270525E-4</v>
      </c>
      <c r="I7010" s="24">
        <v>1.3390402700747528</v>
      </c>
      <c r="J7010" s="27">
        <f t="shared" si="768"/>
        <v>1.1237968939486742</v>
      </c>
      <c r="K7010" s="27">
        <f t="shared" si="769"/>
        <v>504.53472209538808</v>
      </c>
      <c r="L7010" s="27" t="s">
        <v>22</v>
      </c>
      <c r="M7010" s="24"/>
      <c r="N7010" s="27"/>
      <c r="O7010" s="27"/>
      <c r="P7010" s="27"/>
    </row>
    <row r="7011" spans="1:16">
      <c r="A7011" s="27">
        <f t="shared" si="763"/>
        <v>7008</v>
      </c>
      <c r="B7011" s="27">
        <v>2</v>
      </c>
      <c r="C7011" s="27">
        <f t="shared" si="764"/>
        <v>0</v>
      </c>
      <c r="D7011" s="27">
        <f t="shared" si="765"/>
        <v>1</v>
      </c>
      <c r="E7011" s="27">
        <f t="shared" si="766"/>
        <v>0</v>
      </c>
      <c r="F7011" s="27">
        <f t="shared" si="767"/>
        <v>0</v>
      </c>
      <c r="G7011" s="22">
        <v>25045.05</v>
      </c>
      <c r="H7011" s="23">
        <v>-3.8251706551064701E-4</v>
      </c>
      <c r="I7011" s="24">
        <v>0.96044682548729055</v>
      </c>
      <c r="J7011" s="27">
        <f t="shared" si="768"/>
        <v>1.1222574208923162</v>
      </c>
      <c r="K7011" s="27">
        <f t="shared" si="769"/>
        <v>655.74624886200161</v>
      </c>
      <c r="L7011" s="27" t="s">
        <v>23</v>
      </c>
      <c r="M7011" s="24"/>
      <c r="N7011" s="27"/>
      <c r="O7011" s="27"/>
      <c r="P7011" s="27"/>
    </row>
    <row r="7012" spans="1:16">
      <c r="A7012" s="27">
        <f t="shared" si="763"/>
        <v>7009</v>
      </c>
      <c r="B7012" s="27">
        <v>2</v>
      </c>
      <c r="C7012" s="27">
        <f t="shared" si="764"/>
        <v>0</v>
      </c>
      <c r="D7012" s="27">
        <f t="shared" si="765"/>
        <v>1</v>
      </c>
      <c r="E7012" s="27">
        <f t="shared" si="766"/>
        <v>0</v>
      </c>
      <c r="F7012" s="27">
        <f t="shared" si="767"/>
        <v>0</v>
      </c>
      <c r="G7012" s="22">
        <v>63626.65</v>
      </c>
      <c r="H7012" s="23">
        <v>-7.0915987445939598E-5</v>
      </c>
      <c r="I7012" s="24">
        <v>1.0192556258906971</v>
      </c>
      <c r="J7012" s="27">
        <f t="shared" si="768"/>
        <v>1.1230363839463413</v>
      </c>
      <c r="K7012" s="27">
        <f t="shared" si="769"/>
        <v>685.28738160866544</v>
      </c>
      <c r="L7012" s="27" t="s">
        <v>22</v>
      </c>
      <c r="M7012" s="24"/>
      <c r="N7012" s="27"/>
      <c r="O7012" s="27"/>
      <c r="P7012" s="27"/>
    </row>
    <row r="7013" spans="1:16">
      <c r="A7013" s="27">
        <f t="shared" si="763"/>
        <v>7010</v>
      </c>
      <c r="B7013" s="27">
        <v>2</v>
      </c>
      <c r="C7013" s="27">
        <f t="shared" si="764"/>
        <v>0</v>
      </c>
      <c r="D7013" s="27">
        <f t="shared" si="765"/>
        <v>1</v>
      </c>
      <c r="E7013" s="27">
        <f t="shared" si="766"/>
        <v>0</v>
      </c>
      <c r="F7013" s="27">
        <f t="shared" si="767"/>
        <v>0</v>
      </c>
      <c r="G7013" s="22">
        <v>24249.38</v>
      </c>
      <c r="H7013" s="23">
        <v>1.1954562818611899E-3</v>
      </c>
      <c r="I7013" s="24">
        <v>1.1368148467846353</v>
      </c>
      <c r="J7013" s="27">
        <f t="shared" si="768"/>
        <v>1.126207721297469</v>
      </c>
      <c r="K7013" s="27">
        <f t="shared" si="769"/>
        <v>2.7283246872980436</v>
      </c>
      <c r="L7013" s="27" t="s">
        <v>22</v>
      </c>
      <c r="M7013" s="24"/>
      <c r="N7013" s="27"/>
      <c r="O7013" s="27"/>
      <c r="P7013" s="27"/>
    </row>
    <row r="7014" spans="1:16">
      <c r="A7014" s="27">
        <f t="shared" si="763"/>
        <v>7011</v>
      </c>
      <c r="B7014" s="27">
        <v>2</v>
      </c>
      <c r="C7014" s="27">
        <f t="shared" si="764"/>
        <v>0</v>
      </c>
      <c r="D7014" s="27">
        <f t="shared" si="765"/>
        <v>1</v>
      </c>
      <c r="E7014" s="27">
        <f t="shared" si="766"/>
        <v>0</v>
      </c>
      <c r="F7014" s="27">
        <f t="shared" si="767"/>
        <v>0</v>
      </c>
      <c r="G7014" s="22">
        <v>52494.21</v>
      </c>
      <c r="H7014" s="23">
        <v>0.117165337124168</v>
      </c>
      <c r="I7014" s="24">
        <v>1.4331472943460326</v>
      </c>
      <c r="J7014" s="27">
        <f t="shared" si="768"/>
        <v>1.4580411746254076</v>
      </c>
      <c r="K7014" s="27">
        <f t="shared" si="769"/>
        <v>32.530938863058061</v>
      </c>
      <c r="L7014" s="27" t="s">
        <v>23</v>
      </c>
      <c r="M7014" s="24"/>
      <c r="N7014" s="27"/>
      <c r="O7014" s="27"/>
      <c r="P7014" s="27"/>
    </row>
    <row r="7015" spans="1:16">
      <c r="A7015" s="27">
        <f t="shared" si="763"/>
        <v>7012</v>
      </c>
      <c r="B7015" s="27">
        <v>2</v>
      </c>
      <c r="C7015" s="27">
        <f t="shared" si="764"/>
        <v>0</v>
      </c>
      <c r="D7015" s="27">
        <f t="shared" si="765"/>
        <v>1</v>
      </c>
      <c r="E7015" s="27">
        <f t="shared" si="766"/>
        <v>0</v>
      </c>
      <c r="F7015" s="27">
        <f t="shared" si="767"/>
        <v>0</v>
      </c>
      <c r="G7015" s="22">
        <v>50539.62</v>
      </c>
      <c r="H7015" s="23">
        <v>0.156492415362459</v>
      </c>
      <c r="I7015" s="24">
        <v>1.6627276765881831</v>
      </c>
      <c r="J7015" s="27">
        <f t="shared" si="768"/>
        <v>1.5914827151694606</v>
      </c>
      <c r="K7015" s="27">
        <f t="shared" si="769"/>
        <v>256.5312536017222</v>
      </c>
      <c r="L7015" s="27" t="s">
        <v>22</v>
      </c>
      <c r="M7015" s="24"/>
      <c r="N7015" s="27"/>
      <c r="O7015" s="27"/>
      <c r="P7015" s="27"/>
    </row>
    <row r="7016" spans="1:16">
      <c r="A7016" s="27">
        <f t="shared" si="763"/>
        <v>7013</v>
      </c>
      <c r="B7016" s="27">
        <v>2</v>
      </c>
      <c r="C7016" s="27">
        <f t="shared" si="764"/>
        <v>0</v>
      </c>
      <c r="D7016" s="27">
        <f t="shared" si="765"/>
        <v>1</v>
      </c>
      <c r="E7016" s="27">
        <f t="shared" si="766"/>
        <v>0</v>
      </c>
      <c r="F7016" s="27">
        <f t="shared" si="767"/>
        <v>0</v>
      </c>
      <c r="G7016" s="22">
        <v>49278.49</v>
      </c>
      <c r="H7016" s="23">
        <v>0.111690158795964</v>
      </c>
      <c r="I7016" s="24">
        <v>1.2166272081588054</v>
      </c>
      <c r="J7016" s="27">
        <f t="shared" si="768"/>
        <v>1.4403727412585989</v>
      </c>
      <c r="K7016" s="27">
        <f t="shared" si="769"/>
        <v>2466.9828996104106</v>
      </c>
      <c r="L7016" s="27" t="s">
        <v>23</v>
      </c>
      <c r="M7016" s="24"/>
      <c r="N7016" s="27"/>
      <c r="O7016" s="27"/>
      <c r="P7016" s="27"/>
    </row>
    <row r="7017" spans="1:16">
      <c r="A7017" s="27">
        <f t="shared" si="763"/>
        <v>7014</v>
      </c>
      <c r="B7017" s="27">
        <v>2</v>
      </c>
      <c r="C7017" s="27">
        <f t="shared" si="764"/>
        <v>0</v>
      </c>
      <c r="D7017" s="27">
        <f t="shared" si="765"/>
        <v>1</v>
      </c>
      <c r="E7017" s="27">
        <f t="shared" si="766"/>
        <v>0</v>
      </c>
      <c r="F7017" s="27">
        <f t="shared" si="767"/>
        <v>0</v>
      </c>
      <c r="G7017" s="22">
        <v>40301.360000000001</v>
      </c>
      <c r="H7017" s="23">
        <v>0.103635841679246</v>
      </c>
      <c r="I7017" s="24">
        <v>1.0366025340215861</v>
      </c>
      <c r="J7017" s="27">
        <f t="shared" si="768"/>
        <v>1.4147698136622664</v>
      </c>
      <c r="K7017" s="27">
        <f t="shared" si="769"/>
        <v>5763.517297318841</v>
      </c>
      <c r="L7017" s="27" t="s">
        <v>22</v>
      </c>
      <c r="M7017" s="24"/>
      <c r="N7017" s="27"/>
      <c r="O7017" s="27"/>
      <c r="P7017" s="27"/>
    </row>
    <row r="7018" spans="1:16">
      <c r="A7018" s="27">
        <f t="shared" si="763"/>
        <v>7015</v>
      </c>
      <c r="B7018" s="27">
        <v>2</v>
      </c>
      <c r="C7018" s="27">
        <f t="shared" si="764"/>
        <v>0</v>
      </c>
      <c r="D7018" s="27">
        <f t="shared" si="765"/>
        <v>1</v>
      </c>
      <c r="E7018" s="27">
        <f t="shared" si="766"/>
        <v>0</v>
      </c>
      <c r="F7018" s="27">
        <f t="shared" si="767"/>
        <v>0</v>
      </c>
      <c r="G7018" s="22">
        <v>36710.53</v>
      </c>
      <c r="H7018" s="23">
        <v>0.105504309233446</v>
      </c>
      <c r="I7018" s="24">
        <v>1.2242798353909465</v>
      </c>
      <c r="J7018" s="27">
        <f t="shared" si="768"/>
        <v>1.4206684262585707</v>
      </c>
      <c r="K7018" s="27">
        <f t="shared" si="769"/>
        <v>1415.8692915429383</v>
      </c>
      <c r="L7018" s="27" t="s">
        <v>23</v>
      </c>
      <c r="M7018" s="24"/>
      <c r="N7018" s="27"/>
      <c r="O7018" s="27"/>
      <c r="P7018" s="27"/>
    </row>
    <row r="7019" spans="1:16">
      <c r="A7019" s="27">
        <f t="shared" si="763"/>
        <v>7016</v>
      </c>
      <c r="B7019" s="27">
        <v>2</v>
      </c>
      <c r="C7019" s="27">
        <f t="shared" si="764"/>
        <v>0</v>
      </c>
      <c r="D7019" s="27">
        <f t="shared" si="765"/>
        <v>1</v>
      </c>
      <c r="E7019" s="27">
        <f t="shared" si="766"/>
        <v>0</v>
      </c>
      <c r="F7019" s="27">
        <f t="shared" si="767"/>
        <v>0</v>
      </c>
      <c r="G7019" s="22">
        <v>32517.15</v>
      </c>
      <c r="H7019" s="23">
        <v>1.12726660835211E-2</v>
      </c>
      <c r="I7019" s="24">
        <v>0.93336281881173522</v>
      </c>
      <c r="J7019" s="27">
        <f t="shared" si="768"/>
        <v>1.151765043745508</v>
      </c>
      <c r="K7019" s="27">
        <f t="shared" si="769"/>
        <v>1551.0528322920554</v>
      </c>
      <c r="L7019" s="27" t="s">
        <v>23</v>
      </c>
      <c r="M7019" s="24"/>
      <c r="N7019" s="27"/>
      <c r="O7019" s="27"/>
      <c r="P7019" s="27"/>
    </row>
    <row r="7020" spans="1:16">
      <c r="A7020" s="27">
        <f t="shared" si="763"/>
        <v>7017</v>
      </c>
      <c r="B7020" s="27">
        <v>2</v>
      </c>
      <c r="C7020" s="27">
        <f t="shared" si="764"/>
        <v>0</v>
      </c>
      <c r="D7020" s="27">
        <f t="shared" si="765"/>
        <v>1</v>
      </c>
      <c r="E7020" s="27">
        <f t="shared" si="766"/>
        <v>0</v>
      </c>
      <c r="F7020" s="27">
        <f t="shared" si="767"/>
        <v>0</v>
      </c>
      <c r="G7020" s="22">
        <v>72431.070000000007</v>
      </c>
      <c r="H7020" s="23">
        <v>0.117507016465737</v>
      </c>
      <c r="I7020" s="24">
        <v>1.5219889761932683</v>
      </c>
      <c r="J7020" s="27">
        <f t="shared" si="768"/>
        <v>1.459150933120047</v>
      </c>
      <c r="K7020" s="27">
        <f t="shared" si="769"/>
        <v>286.00274679924615</v>
      </c>
      <c r="L7020" s="27" t="s">
        <v>23</v>
      </c>
      <c r="M7020" s="24"/>
      <c r="N7020" s="27"/>
      <c r="O7020" s="27"/>
      <c r="P7020" s="27"/>
    </row>
    <row r="7021" spans="1:16">
      <c r="A7021" s="27">
        <f t="shared" si="763"/>
        <v>7018</v>
      </c>
      <c r="B7021" s="27">
        <v>2</v>
      </c>
      <c r="C7021" s="27">
        <f t="shared" si="764"/>
        <v>0</v>
      </c>
      <c r="D7021" s="27">
        <f t="shared" si="765"/>
        <v>1</v>
      </c>
      <c r="E7021" s="27">
        <f t="shared" si="766"/>
        <v>0</v>
      </c>
      <c r="F7021" s="27">
        <f t="shared" si="767"/>
        <v>0</v>
      </c>
      <c r="G7021" s="22">
        <v>76263.899999999994</v>
      </c>
      <c r="H7021" s="23">
        <v>0.15685513875187701</v>
      </c>
      <c r="I7021" s="24">
        <v>1.6573817796360639</v>
      </c>
      <c r="J7021" s="27">
        <f t="shared" si="768"/>
        <v>1.5927686756790138</v>
      </c>
      <c r="K7021" s="27">
        <f t="shared" si="769"/>
        <v>318.39058718556925</v>
      </c>
      <c r="L7021" s="27" t="s">
        <v>22</v>
      </c>
      <c r="M7021" s="24"/>
      <c r="N7021" s="27"/>
      <c r="O7021" s="27"/>
      <c r="P7021" s="27"/>
    </row>
    <row r="7022" spans="1:16">
      <c r="A7022" s="27">
        <f t="shared" si="763"/>
        <v>7019</v>
      </c>
      <c r="B7022" s="27">
        <v>2</v>
      </c>
      <c r="C7022" s="27">
        <f t="shared" si="764"/>
        <v>0</v>
      </c>
      <c r="D7022" s="27">
        <f t="shared" si="765"/>
        <v>1</v>
      </c>
      <c r="E7022" s="27">
        <f t="shared" si="766"/>
        <v>0</v>
      </c>
      <c r="F7022" s="27">
        <f t="shared" si="767"/>
        <v>0</v>
      </c>
      <c r="G7022" s="22">
        <v>72242.600000000006</v>
      </c>
      <c r="H7022" s="23">
        <v>0.10881112467550499</v>
      </c>
      <c r="I7022" s="24">
        <v>1.2282258064516129</v>
      </c>
      <c r="J7022" s="27">
        <f t="shared" si="768"/>
        <v>1.43116813797572</v>
      </c>
      <c r="K7022" s="27">
        <f t="shared" si="769"/>
        <v>2975.3540986753897</v>
      </c>
      <c r="L7022" s="27" t="s">
        <v>23</v>
      </c>
      <c r="M7022" s="24"/>
      <c r="N7022" s="27"/>
      <c r="O7022" s="27"/>
      <c r="P7022" s="27"/>
    </row>
    <row r="7023" spans="1:16">
      <c r="A7023" s="27">
        <f t="shared" si="763"/>
        <v>7020</v>
      </c>
      <c r="B7023" s="27">
        <v>2</v>
      </c>
      <c r="C7023" s="27">
        <f t="shared" si="764"/>
        <v>0</v>
      </c>
      <c r="D7023" s="27">
        <f t="shared" si="765"/>
        <v>1</v>
      </c>
      <c r="E7023" s="27">
        <f t="shared" si="766"/>
        <v>0</v>
      </c>
      <c r="F7023" s="27">
        <f t="shared" si="767"/>
        <v>0</v>
      </c>
      <c r="G7023" s="22">
        <v>57842.37</v>
      </c>
      <c r="H7023" s="23">
        <v>0.102379781137628</v>
      </c>
      <c r="I7023" s="24">
        <v>1.1196371659720519</v>
      </c>
      <c r="J7023" s="27">
        <f t="shared" si="768"/>
        <v>1.4108182963270941</v>
      </c>
      <c r="K7023" s="27">
        <f t="shared" si="769"/>
        <v>4904.2492509208514</v>
      </c>
      <c r="L7023" s="27" t="s">
        <v>23</v>
      </c>
      <c r="M7023" s="24"/>
      <c r="N7023" s="27"/>
      <c r="O7023" s="27"/>
      <c r="P7023" s="27"/>
    </row>
    <row r="7024" spans="1:16">
      <c r="A7024" s="27">
        <f t="shared" si="763"/>
        <v>7021</v>
      </c>
      <c r="B7024" s="27">
        <v>2</v>
      </c>
      <c r="C7024" s="27">
        <f t="shared" si="764"/>
        <v>0</v>
      </c>
      <c r="D7024" s="27">
        <f t="shared" si="765"/>
        <v>1</v>
      </c>
      <c r="E7024" s="27">
        <f t="shared" si="766"/>
        <v>0</v>
      </c>
      <c r="F7024" s="27">
        <f t="shared" si="767"/>
        <v>0</v>
      </c>
      <c r="G7024" s="22">
        <v>52809.08</v>
      </c>
      <c r="H7024" s="23">
        <v>0.105474148974342</v>
      </c>
      <c r="I7024" s="24">
        <v>1.285202436402723</v>
      </c>
      <c r="J7024" s="27">
        <f t="shared" si="768"/>
        <v>1.4205730175633895</v>
      </c>
      <c r="K7024" s="27">
        <f t="shared" si="769"/>
        <v>967.73664883513743</v>
      </c>
      <c r="L7024" s="27" t="s">
        <v>23</v>
      </c>
      <c r="M7024" s="24"/>
      <c r="N7024" s="27"/>
      <c r="O7024" s="27"/>
      <c r="P7024" s="27"/>
    </row>
    <row r="7025" spans="1:16">
      <c r="A7025" s="27">
        <f t="shared" si="763"/>
        <v>7022</v>
      </c>
      <c r="B7025" s="27">
        <v>2</v>
      </c>
      <c r="C7025" s="27">
        <f t="shared" si="764"/>
        <v>0</v>
      </c>
      <c r="D7025" s="27">
        <f t="shared" si="765"/>
        <v>1</v>
      </c>
      <c r="E7025" s="27">
        <f t="shared" si="766"/>
        <v>0</v>
      </c>
      <c r="F7025" s="27">
        <f t="shared" si="767"/>
        <v>0</v>
      </c>
      <c r="G7025" s="22">
        <v>49713.8</v>
      </c>
      <c r="H7025" s="23">
        <v>2.1288652768384202E-2</v>
      </c>
      <c r="I7025" s="24">
        <v>0.94167560713937382</v>
      </c>
      <c r="J7025" s="27">
        <f t="shared" si="768"/>
        <v>1.177741773090593</v>
      </c>
      <c r="K7025" s="27">
        <f t="shared" si="769"/>
        <v>2770.4126007723112</v>
      </c>
      <c r="L7025" s="27" t="s">
        <v>23</v>
      </c>
      <c r="M7025" s="24"/>
      <c r="N7025" s="27"/>
      <c r="O7025" s="27"/>
      <c r="P7025" s="27"/>
    </row>
    <row r="7026" spans="1:16">
      <c r="A7026" s="27">
        <f t="shared" si="763"/>
        <v>7023</v>
      </c>
      <c r="B7026" s="27">
        <v>2</v>
      </c>
      <c r="C7026" s="27">
        <f t="shared" si="764"/>
        <v>0</v>
      </c>
      <c r="D7026" s="27">
        <f t="shared" si="765"/>
        <v>1</v>
      </c>
      <c r="E7026" s="27">
        <f t="shared" si="766"/>
        <v>0</v>
      </c>
      <c r="F7026" s="27">
        <f t="shared" si="767"/>
        <v>0</v>
      </c>
      <c r="G7026" s="22">
        <v>88051.97</v>
      </c>
      <c r="H7026" s="23">
        <v>0.117370624736407</v>
      </c>
      <c r="I7026" s="24">
        <v>1.522257053291536</v>
      </c>
      <c r="J7026" s="27">
        <f t="shared" si="768"/>
        <v>1.4587078379177985</v>
      </c>
      <c r="K7026" s="27">
        <f t="shared" si="769"/>
        <v>355.59812515555325</v>
      </c>
      <c r="L7026" s="27" t="s">
        <v>23</v>
      </c>
      <c r="M7026" s="24"/>
      <c r="N7026" s="27"/>
      <c r="O7026" s="27"/>
      <c r="P7026" s="27"/>
    </row>
    <row r="7027" spans="1:16">
      <c r="A7027" s="27">
        <f t="shared" si="763"/>
        <v>7024</v>
      </c>
      <c r="B7027" s="27">
        <v>2</v>
      </c>
      <c r="C7027" s="27">
        <f t="shared" si="764"/>
        <v>0</v>
      </c>
      <c r="D7027" s="27">
        <f t="shared" si="765"/>
        <v>1</v>
      </c>
      <c r="E7027" s="27">
        <f t="shared" si="766"/>
        <v>0</v>
      </c>
      <c r="F7027" s="27">
        <f t="shared" si="767"/>
        <v>0</v>
      </c>
      <c r="G7027" s="22">
        <v>102328.26</v>
      </c>
      <c r="H7027" s="23">
        <v>0.157060930275459</v>
      </c>
      <c r="I7027" s="24">
        <v>1.6808183694077359</v>
      </c>
      <c r="J7027" s="27">
        <f t="shared" si="768"/>
        <v>1.5934987287684406</v>
      </c>
      <c r="K7027" s="27">
        <f t="shared" si="769"/>
        <v>780.22429388979674</v>
      </c>
      <c r="L7027" s="27" t="s">
        <v>23</v>
      </c>
      <c r="M7027" s="24"/>
      <c r="N7027" s="27"/>
      <c r="O7027" s="27"/>
      <c r="P7027" s="27"/>
    </row>
    <row r="7028" spans="1:16">
      <c r="A7028" s="27">
        <f t="shared" si="763"/>
        <v>7025</v>
      </c>
      <c r="B7028" s="27">
        <v>2</v>
      </c>
      <c r="C7028" s="27">
        <f t="shared" si="764"/>
        <v>0</v>
      </c>
      <c r="D7028" s="27">
        <f t="shared" si="765"/>
        <v>1</v>
      </c>
      <c r="E7028" s="27">
        <f t="shared" si="766"/>
        <v>0</v>
      </c>
      <c r="F7028" s="27">
        <f t="shared" si="767"/>
        <v>0</v>
      </c>
      <c r="G7028" s="22">
        <v>93724.41</v>
      </c>
      <c r="H7028" s="23">
        <v>0.108999478390125</v>
      </c>
      <c r="I7028" s="24">
        <v>1.2085525686405816</v>
      </c>
      <c r="J7028" s="27">
        <f t="shared" si="768"/>
        <v>1.431768524133459</v>
      </c>
      <c r="K7028" s="27">
        <f t="shared" si="769"/>
        <v>4669.8527302098755</v>
      </c>
      <c r="L7028" s="27" t="s">
        <v>22</v>
      </c>
      <c r="M7028" s="24"/>
      <c r="N7028" s="27"/>
      <c r="O7028" s="27"/>
      <c r="P7028" s="27"/>
    </row>
    <row r="7029" spans="1:16">
      <c r="A7029" s="27">
        <f t="shared" si="763"/>
        <v>7026</v>
      </c>
      <c r="B7029" s="27">
        <v>2</v>
      </c>
      <c r="C7029" s="27">
        <f t="shared" si="764"/>
        <v>0</v>
      </c>
      <c r="D7029" s="27">
        <f t="shared" si="765"/>
        <v>1</v>
      </c>
      <c r="E7029" s="27">
        <f t="shared" si="766"/>
        <v>0</v>
      </c>
      <c r="F7029" s="27">
        <f t="shared" si="767"/>
        <v>0</v>
      </c>
      <c r="G7029" s="22">
        <v>74190.990000000005</v>
      </c>
      <c r="H7029" s="23">
        <v>0.10321628861317</v>
      </c>
      <c r="I7029" s="24">
        <v>1.079607067678765</v>
      </c>
      <c r="J7029" s="27">
        <f t="shared" si="768"/>
        <v>1.4134486866452238</v>
      </c>
      <c r="K7029" s="27">
        <f t="shared" si="769"/>
        <v>8268.6026437764012</v>
      </c>
      <c r="L7029" s="27" t="s">
        <v>23</v>
      </c>
      <c r="M7029" s="24"/>
      <c r="N7029" s="27"/>
      <c r="O7029" s="27"/>
      <c r="P7029" s="27"/>
    </row>
    <row r="7030" spans="1:16">
      <c r="A7030" s="27">
        <f t="shared" si="763"/>
        <v>7027</v>
      </c>
      <c r="B7030" s="27">
        <v>2</v>
      </c>
      <c r="C7030" s="27">
        <f t="shared" si="764"/>
        <v>0</v>
      </c>
      <c r="D7030" s="27">
        <f t="shared" si="765"/>
        <v>1</v>
      </c>
      <c r="E7030" s="27">
        <f t="shared" si="766"/>
        <v>0</v>
      </c>
      <c r="F7030" s="27">
        <f t="shared" si="767"/>
        <v>0</v>
      </c>
      <c r="G7030" s="22">
        <v>68662.02</v>
      </c>
      <c r="H7030" s="23">
        <v>0.106069876394604</v>
      </c>
      <c r="I7030" s="24">
        <v>1.2604439542258377</v>
      </c>
      <c r="J7030" s="27">
        <f t="shared" si="768"/>
        <v>1.4224587235619375</v>
      </c>
      <c r="K7030" s="27">
        <f t="shared" si="769"/>
        <v>1802.2946338114903</v>
      </c>
      <c r="L7030" s="27" t="s">
        <v>22</v>
      </c>
      <c r="M7030" s="24"/>
      <c r="N7030" s="27"/>
      <c r="O7030" s="27"/>
      <c r="P7030" s="27"/>
    </row>
    <row r="7031" spans="1:16">
      <c r="A7031" s="27">
        <f t="shared" si="763"/>
        <v>7028</v>
      </c>
      <c r="B7031" s="27">
        <v>2</v>
      </c>
      <c r="C7031" s="27">
        <f t="shared" si="764"/>
        <v>0</v>
      </c>
      <c r="D7031" s="27">
        <f t="shared" si="765"/>
        <v>1</v>
      </c>
      <c r="E7031" s="27">
        <f t="shared" si="766"/>
        <v>0</v>
      </c>
      <c r="F7031" s="27">
        <f t="shared" si="767"/>
        <v>0</v>
      </c>
      <c r="G7031" s="22">
        <v>24409.89</v>
      </c>
      <c r="H7031" s="23">
        <v>0.105915288609127</v>
      </c>
      <c r="I7031" s="24">
        <v>1.3324308644362792</v>
      </c>
      <c r="J7031" s="27">
        <f t="shared" si="768"/>
        <v>1.4219691535075807</v>
      </c>
      <c r="K7031" s="27">
        <f t="shared" si="769"/>
        <v>195.69665629003407</v>
      </c>
      <c r="L7031" s="27" t="s">
        <v>23</v>
      </c>
      <c r="M7031" s="24"/>
      <c r="N7031" s="27"/>
      <c r="O7031" s="27"/>
      <c r="P7031" s="27"/>
    </row>
    <row r="7032" spans="1:16">
      <c r="A7032" s="27">
        <f t="shared" si="763"/>
        <v>7029</v>
      </c>
      <c r="B7032" s="27">
        <v>2</v>
      </c>
      <c r="C7032" s="27">
        <f t="shared" si="764"/>
        <v>0</v>
      </c>
      <c r="D7032" s="27">
        <f t="shared" si="765"/>
        <v>1</v>
      </c>
      <c r="E7032" s="27">
        <f t="shared" si="766"/>
        <v>0</v>
      </c>
      <c r="F7032" s="27">
        <f t="shared" si="767"/>
        <v>0</v>
      </c>
      <c r="G7032" s="22">
        <v>29652.3</v>
      </c>
      <c r="H7032" s="23">
        <v>1.07484883897273E-2</v>
      </c>
      <c r="I7032" s="24">
        <v>0.92269125020216725</v>
      </c>
      <c r="J7032" s="27">
        <f t="shared" si="768"/>
        <v>1.1504214631030969</v>
      </c>
      <c r="K7032" s="27">
        <f t="shared" si="769"/>
        <v>1537.7994089980127</v>
      </c>
      <c r="L7032" s="27" t="s">
        <v>22</v>
      </c>
      <c r="M7032" s="24"/>
      <c r="N7032" s="27"/>
      <c r="O7032" s="27"/>
      <c r="P7032" s="27"/>
    </row>
    <row r="7033" spans="1:16">
      <c r="A7033" s="27">
        <f t="shared" si="763"/>
        <v>7030</v>
      </c>
      <c r="B7033" s="27">
        <v>2</v>
      </c>
      <c r="C7033" s="27">
        <f t="shared" si="764"/>
        <v>0</v>
      </c>
      <c r="D7033" s="27">
        <f t="shared" si="765"/>
        <v>1</v>
      </c>
      <c r="E7033" s="27">
        <f t="shared" si="766"/>
        <v>0</v>
      </c>
      <c r="F7033" s="27">
        <f t="shared" si="767"/>
        <v>0</v>
      </c>
      <c r="G7033" s="22">
        <v>37955.230000000003</v>
      </c>
      <c r="H7033" s="23">
        <v>9.6511220593133995E-2</v>
      </c>
      <c r="I7033" s="24">
        <v>1.3020531900234256</v>
      </c>
      <c r="J7033" s="27">
        <f t="shared" si="768"/>
        <v>1.3925017814036809</v>
      </c>
      <c r="K7033" s="27">
        <f t="shared" si="769"/>
        <v>310.50975091379769</v>
      </c>
      <c r="L7033" s="27" t="s">
        <v>23</v>
      </c>
      <c r="M7033" s="24"/>
      <c r="N7033" s="27"/>
      <c r="O7033" s="27"/>
      <c r="P7033" s="27"/>
    </row>
    <row r="7034" spans="1:16">
      <c r="A7034" s="27">
        <f t="shared" si="763"/>
        <v>7031</v>
      </c>
      <c r="B7034" s="27">
        <v>2</v>
      </c>
      <c r="C7034" s="27">
        <f t="shared" si="764"/>
        <v>0</v>
      </c>
      <c r="D7034" s="27">
        <f t="shared" si="765"/>
        <v>1</v>
      </c>
      <c r="E7034" s="27">
        <f t="shared" si="766"/>
        <v>0</v>
      </c>
      <c r="F7034" s="27">
        <f t="shared" si="767"/>
        <v>0</v>
      </c>
      <c r="G7034" s="22">
        <v>39001.879999999997</v>
      </c>
      <c r="H7034" s="23">
        <v>9.4027311158343299E-2</v>
      </c>
      <c r="I7034" s="24">
        <v>1.2710205176344374</v>
      </c>
      <c r="J7034" s="27">
        <f t="shared" si="768"/>
        <v>1.3848209938491483</v>
      </c>
      <c r="K7034" s="27">
        <f t="shared" si="769"/>
        <v>505.09573411207123</v>
      </c>
      <c r="L7034" s="27" t="s">
        <v>22</v>
      </c>
      <c r="M7034" s="24"/>
      <c r="N7034" s="27"/>
      <c r="O7034" s="27"/>
      <c r="P7034" s="27"/>
    </row>
    <row r="7035" spans="1:16">
      <c r="A7035" s="27">
        <f t="shared" si="763"/>
        <v>7032</v>
      </c>
      <c r="B7035" s="27">
        <v>2</v>
      </c>
      <c r="C7035" s="27">
        <f t="shared" si="764"/>
        <v>0</v>
      </c>
      <c r="D7035" s="27">
        <f t="shared" si="765"/>
        <v>1</v>
      </c>
      <c r="E7035" s="27">
        <f t="shared" si="766"/>
        <v>0</v>
      </c>
      <c r="F7035" s="27">
        <f t="shared" si="767"/>
        <v>0</v>
      </c>
      <c r="G7035" s="22">
        <v>41896.82</v>
      </c>
      <c r="H7035" s="23">
        <v>1.32091172250694E-2</v>
      </c>
      <c r="I7035" s="24">
        <v>0.9411540900443881</v>
      </c>
      <c r="J7035" s="27">
        <f t="shared" si="768"/>
        <v>1.1567422067152542</v>
      </c>
      <c r="K7035" s="27">
        <f t="shared" si="769"/>
        <v>1947.2902896914134</v>
      </c>
      <c r="L7035" s="27" t="s">
        <v>23</v>
      </c>
      <c r="M7035" s="24"/>
      <c r="N7035" s="27"/>
      <c r="O7035" s="27"/>
      <c r="P7035" s="27"/>
    </row>
    <row r="7036" spans="1:16">
      <c r="A7036" s="27">
        <f t="shared" si="763"/>
        <v>7033</v>
      </c>
      <c r="B7036" s="27">
        <v>2</v>
      </c>
      <c r="C7036" s="27">
        <f t="shared" si="764"/>
        <v>0</v>
      </c>
      <c r="D7036" s="27">
        <f t="shared" si="765"/>
        <v>1</v>
      </c>
      <c r="E7036" s="27">
        <f t="shared" si="766"/>
        <v>0</v>
      </c>
      <c r="F7036" s="27">
        <f t="shared" si="767"/>
        <v>0</v>
      </c>
      <c r="G7036" s="22">
        <v>62547.35</v>
      </c>
      <c r="H7036" s="23">
        <v>9.7518463303016403E-2</v>
      </c>
      <c r="I7036" s="24">
        <v>1.3050861636272377</v>
      </c>
      <c r="J7036" s="27">
        <f t="shared" si="768"/>
        <v>1.3956285213694923</v>
      </c>
      <c r="K7036" s="27">
        <f t="shared" si="769"/>
        <v>512.75808053853143</v>
      </c>
      <c r="L7036" s="27" t="s">
        <v>22</v>
      </c>
      <c r="M7036" s="24"/>
      <c r="N7036" s="27"/>
      <c r="O7036" s="27"/>
      <c r="P7036" s="27"/>
    </row>
    <row r="7037" spans="1:16">
      <c r="A7037" s="27">
        <f t="shared" si="763"/>
        <v>7034</v>
      </c>
      <c r="B7037" s="27">
        <v>2</v>
      </c>
      <c r="C7037" s="27">
        <f t="shared" si="764"/>
        <v>0</v>
      </c>
      <c r="D7037" s="27">
        <f t="shared" si="765"/>
        <v>1</v>
      </c>
      <c r="E7037" s="27">
        <f t="shared" si="766"/>
        <v>0</v>
      </c>
      <c r="F7037" s="27">
        <f t="shared" si="767"/>
        <v>0</v>
      </c>
      <c r="G7037" s="22">
        <v>59467.35</v>
      </c>
      <c r="H7037" s="23">
        <v>9.5460544294102306E-2</v>
      </c>
      <c r="I7037" s="24">
        <v>1.2743612334801762</v>
      </c>
      <c r="J7037" s="27">
        <f t="shared" si="768"/>
        <v>1.3892476768906716</v>
      </c>
      <c r="K7037" s="27">
        <f t="shared" si="769"/>
        <v>784.90330141320612</v>
      </c>
      <c r="L7037" s="27" t="s">
        <v>23</v>
      </c>
      <c r="M7037" s="24"/>
      <c r="N7037" s="27"/>
      <c r="O7037" s="27"/>
      <c r="P7037" s="27"/>
    </row>
    <row r="7038" spans="1:16">
      <c r="A7038" s="27">
        <f t="shared" si="763"/>
        <v>7035</v>
      </c>
      <c r="B7038" s="27">
        <v>2</v>
      </c>
      <c r="C7038" s="27">
        <f t="shared" si="764"/>
        <v>0</v>
      </c>
      <c r="D7038" s="27">
        <f t="shared" si="765"/>
        <v>1</v>
      </c>
      <c r="E7038" s="27">
        <f t="shared" si="766"/>
        <v>0</v>
      </c>
      <c r="F7038" s="27">
        <f t="shared" si="767"/>
        <v>0</v>
      </c>
      <c r="G7038" s="22">
        <v>20236.599999999999</v>
      </c>
      <c r="H7038" s="23">
        <v>0.39855037073878902</v>
      </c>
      <c r="I7038" s="24">
        <v>1.2437336613870522</v>
      </c>
      <c r="J7038" s="27">
        <f t="shared" si="768"/>
        <v>2.7282837067042314</v>
      </c>
      <c r="K7038" s="27">
        <f t="shared" si="769"/>
        <v>44599.216839871093</v>
      </c>
      <c r="L7038" s="27" t="s">
        <v>23</v>
      </c>
      <c r="M7038" s="24"/>
      <c r="N7038" s="27"/>
      <c r="O7038" s="27"/>
      <c r="P7038" s="27"/>
    </row>
    <row r="7039" spans="1:16">
      <c r="A7039" s="27">
        <f t="shared" si="763"/>
        <v>7036</v>
      </c>
      <c r="B7039" s="27">
        <v>2</v>
      </c>
      <c r="C7039" s="27">
        <f t="shared" si="764"/>
        <v>0</v>
      </c>
      <c r="D7039" s="27">
        <f t="shared" si="765"/>
        <v>1</v>
      </c>
      <c r="E7039" s="27">
        <f t="shared" si="766"/>
        <v>0</v>
      </c>
      <c r="F7039" s="27">
        <f t="shared" si="767"/>
        <v>0</v>
      </c>
      <c r="G7039" s="22">
        <v>40929.199999999997</v>
      </c>
      <c r="H7039" s="23">
        <v>0.12521036540868</v>
      </c>
      <c r="I7039" s="24">
        <v>1.3446625647035844</v>
      </c>
      <c r="J7039" s="27">
        <f t="shared" si="768"/>
        <v>1.4843964754263694</v>
      </c>
      <c r="K7039" s="27">
        <f t="shared" si="769"/>
        <v>799.16578798215744</v>
      </c>
      <c r="L7039" s="27" t="s">
        <v>22</v>
      </c>
      <c r="M7039" s="24"/>
      <c r="N7039" s="27"/>
      <c r="O7039" s="27"/>
      <c r="P7039" s="27"/>
    </row>
    <row r="7040" spans="1:16">
      <c r="A7040" s="27">
        <f t="shared" si="763"/>
        <v>7037</v>
      </c>
      <c r="B7040" s="27">
        <v>2</v>
      </c>
      <c r="C7040" s="27">
        <f t="shared" si="764"/>
        <v>0</v>
      </c>
      <c r="D7040" s="27">
        <f t="shared" si="765"/>
        <v>1</v>
      </c>
      <c r="E7040" s="27">
        <f t="shared" si="766"/>
        <v>0</v>
      </c>
      <c r="F7040" s="27">
        <f t="shared" si="767"/>
        <v>0</v>
      </c>
      <c r="G7040" s="22">
        <v>35486.42</v>
      </c>
      <c r="H7040" s="23">
        <v>0.12565032601311199</v>
      </c>
      <c r="I7040" s="24">
        <v>1.4137775776677173</v>
      </c>
      <c r="J7040" s="27">
        <f t="shared" si="768"/>
        <v>1.4858514359227561</v>
      </c>
      <c r="K7040" s="27">
        <f t="shared" si="769"/>
        <v>184.33921382836957</v>
      </c>
      <c r="L7040" s="27" t="s">
        <v>22</v>
      </c>
      <c r="M7040" s="24"/>
      <c r="N7040" s="27"/>
      <c r="O7040" s="27"/>
      <c r="P7040" s="27"/>
    </row>
    <row r="7041" spans="1:16">
      <c r="A7041" s="27">
        <f t="shared" si="763"/>
        <v>7038</v>
      </c>
      <c r="B7041" s="27">
        <v>2</v>
      </c>
      <c r="C7041" s="27">
        <f t="shared" si="764"/>
        <v>0</v>
      </c>
      <c r="D7041" s="27">
        <f t="shared" si="765"/>
        <v>1</v>
      </c>
      <c r="E7041" s="27">
        <f t="shared" si="766"/>
        <v>0</v>
      </c>
      <c r="F7041" s="27">
        <f t="shared" si="767"/>
        <v>0</v>
      </c>
      <c r="G7041" s="22">
        <v>28777.69</v>
      </c>
      <c r="H7041" s="23">
        <v>0.118851628894544</v>
      </c>
      <c r="I7041" s="24">
        <v>1.6505669268149021</v>
      </c>
      <c r="J7041" s="27">
        <f t="shared" si="768"/>
        <v>1.463526379971017</v>
      </c>
      <c r="K7041" s="27">
        <f t="shared" si="769"/>
        <v>1006.7634887662851</v>
      </c>
      <c r="L7041" s="27" t="s">
        <v>23</v>
      </c>
      <c r="M7041" s="24"/>
      <c r="N7041" s="27"/>
      <c r="O7041" s="27"/>
      <c r="P7041" s="27"/>
    </row>
    <row r="7042" spans="1:16">
      <c r="A7042" s="27">
        <f t="shared" si="763"/>
        <v>7039</v>
      </c>
      <c r="B7042" s="27">
        <v>2</v>
      </c>
      <c r="C7042" s="27">
        <f t="shared" si="764"/>
        <v>0</v>
      </c>
      <c r="D7042" s="27">
        <f t="shared" si="765"/>
        <v>1</v>
      </c>
      <c r="E7042" s="27">
        <f t="shared" si="766"/>
        <v>0</v>
      </c>
      <c r="F7042" s="27">
        <f t="shared" si="767"/>
        <v>0</v>
      </c>
      <c r="G7042" s="22">
        <v>61563.11</v>
      </c>
      <c r="H7042" s="23">
        <v>0.12543261561992999</v>
      </c>
      <c r="I7042" s="24">
        <v>1.4712449694924055</v>
      </c>
      <c r="J7042" s="27">
        <f t="shared" si="768"/>
        <v>1.4851312841617952</v>
      </c>
      <c r="K7042" s="27">
        <f t="shared" si="769"/>
        <v>11.871198193066443</v>
      </c>
      <c r="L7042" s="27" t="s">
        <v>23</v>
      </c>
      <c r="M7042" s="24"/>
      <c r="N7042" s="27"/>
      <c r="O7042" s="27"/>
      <c r="P7042" s="27"/>
    </row>
    <row r="7043" spans="1:16">
      <c r="A7043" s="27">
        <f t="shared" si="763"/>
        <v>7040</v>
      </c>
      <c r="B7043" s="27">
        <v>2</v>
      </c>
      <c r="C7043" s="27">
        <f t="shared" si="764"/>
        <v>0</v>
      </c>
      <c r="D7043" s="27">
        <f t="shared" si="765"/>
        <v>1</v>
      </c>
      <c r="E7043" s="27">
        <f t="shared" si="766"/>
        <v>0</v>
      </c>
      <c r="F7043" s="27">
        <f t="shared" si="767"/>
        <v>0</v>
      </c>
      <c r="G7043" s="22">
        <v>57178.63</v>
      </c>
      <c r="H7043" s="23">
        <v>0.12614494788969899</v>
      </c>
      <c r="I7043" s="24">
        <v>1.5930687534935719</v>
      </c>
      <c r="J7043" s="27">
        <f t="shared" si="768"/>
        <v>1.4874888655414416</v>
      </c>
      <c r="K7043" s="27">
        <f t="shared" si="769"/>
        <v>637.37663492785418</v>
      </c>
      <c r="L7043" s="27" t="s">
        <v>22</v>
      </c>
      <c r="M7043" s="24"/>
      <c r="N7043" s="27"/>
      <c r="O7043" s="27"/>
      <c r="P7043" s="27"/>
    </row>
    <row r="7044" spans="1:16">
      <c r="A7044" s="27">
        <f t="shared" si="763"/>
        <v>7041</v>
      </c>
      <c r="B7044" s="27">
        <v>2</v>
      </c>
      <c r="C7044" s="27">
        <f t="shared" si="764"/>
        <v>0</v>
      </c>
      <c r="D7044" s="27">
        <f t="shared" si="765"/>
        <v>1</v>
      </c>
      <c r="E7044" s="27">
        <f t="shared" si="766"/>
        <v>0</v>
      </c>
      <c r="F7044" s="27">
        <f t="shared" si="767"/>
        <v>0</v>
      </c>
      <c r="G7044" s="22">
        <v>45705.62</v>
      </c>
      <c r="H7044" s="23">
        <v>0.118481264480762</v>
      </c>
      <c r="I7044" s="24">
        <v>1.851474133135546</v>
      </c>
      <c r="J7044" s="27">
        <f t="shared" si="768"/>
        <v>1.4623198851084944</v>
      </c>
      <c r="K7044" s="27">
        <f t="shared" si="769"/>
        <v>6921.7061127993657</v>
      </c>
      <c r="L7044" s="27" t="s">
        <v>23</v>
      </c>
      <c r="M7044" s="24"/>
      <c r="N7044" s="27"/>
      <c r="O7044" s="27"/>
      <c r="P7044" s="27"/>
    </row>
    <row r="7045" spans="1:16">
      <c r="A7045" s="27">
        <f t="shared" ref="A7045:A7108" si="770">A7044+1</f>
        <v>7042</v>
      </c>
      <c r="B7045" s="27">
        <v>2</v>
      </c>
      <c r="C7045" s="27">
        <f t="shared" ref="C7045:C7108" si="771">IF(B7045=1, 1, 0)</f>
        <v>0</v>
      </c>
      <c r="D7045" s="27">
        <f t="shared" ref="D7045:D7108" si="772">IF(B7045=2,1,0)</f>
        <v>1</v>
      </c>
      <c r="E7045" s="27">
        <f t="shared" ref="E7045:E7108" si="773">IF(B7045=3,1,0)</f>
        <v>0</v>
      </c>
      <c r="F7045" s="27">
        <f t="shared" ref="F7045:F7108" si="774">IF(B7045=4,1,0)</f>
        <v>0</v>
      </c>
      <c r="G7045" s="22">
        <v>38032.9</v>
      </c>
      <c r="H7045" s="23">
        <v>0.125351446093413</v>
      </c>
      <c r="I7045" s="24">
        <v>1.4210194429847609</v>
      </c>
      <c r="J7045" s="27">
        <f t="shared" ref="J7045:J7108" si="775">$G$2*EXP(SUMPRODUCT($C$2:$F$2,C7045:F7045)*H7045)</f>
        <v>1.4848628774605632</v>
      </c>
      <c r="K7045" s="27">
        <f t="shared" ref="K7045:K7108" si="776">G7045*(I7045-J7045)^2</f>
        <v>155.02149665304484</v>
      </c>
      <c r="L7045" s="27" t="s">
        <v>23</v>
      </c>
      <c r="M7045" s="24"/>
      <c r="N7045" s="27"/>
      <c r="O7045" s="27"/>
      <c r="P7045" s="27"/>
    </row>
    <row r="7046" spans="1:16">
      <c r="A7046" s="27">
        <f t="shared" si="770"/>
        <v>7043</v>
      </c>
      <c r="B7046" s="27">
        <v>2</v>
      </c>
      <c r="C7046" s="27">
        <f t="shared" si="771"/>
        <v>0</v>
      </c>
      <c r="D7046" s="27">
        <f t="shared" si="772"/>
        <v>1</v>
      </c>
      <c r="E7046" s="27">
        <f t="shared" si="773"/>
        <v>0</v>
      </c>
      <c r="F7046" s="27">
        <f t="shared" si="774"/>
        <v>0</v>
      </c>
      <c r="G7046" s="22">
        <v>29708.53</v>
      </c>
      <c r="H7046" s="23">
        <v>0.12636906058553199</v>
      </c>
      <c r="I7046" s="24">
        <v>1.614681365958591</v>
      </c>
      <c r="J7046" s="27">
        <f t="shared" si="775"/>
        <v>1.4882313772349411</v>
      </c>
      <c r="K7046" s="27">
        <f t="shared" si="776"/>
        <v>475.02750083687124</v>
      </c>
      <c r="L7046" s="27" t="s">
        <v>22</v>
      </c>
      <c r="M7046" s="24"/>
      <c r="N7046" s="27"/>
      <c r="O7046" s="27"/>
      <c r="P7046" s="27"/>
    </row>
    <row r="7047" spans="1:16">
      <c r="A7047" s="27">
        <f t="shared" si="770"/>
        <v>7044</v>
      </c>
      <c r="B7047" s="27">
        <v>2</v>
      </c>
      <c r="C7047" s="27">
        <f t="shared" si="771"/>
        <v>0</v>
      </c>
      <c r="D7047" s="27">
        <f t="shared" si="772"/>
        <v>1</v>
      </c>
      <c r="E7047" s="27">
        <f t="shared" si="773"/>
        <v>0</v>
      </c>
      <c r="F7047" s="27">
        <f t="shared" si="774"/>
        <v>0</v>
      </c>
      <c r="G7047" s="22">
        <v>36811.980000000003</v>
      </c>
      <c r="H7047" s="23">
        <v>0.116472338306434</v>
      </c>
      <c r="I7047" s="24">
        <v>1.7919926369075012</v>
      </c>
      <c r="J7047" s="27">
        <f t="shared" si="775"/>
        <v>1.4557929382076582</v>
      </c>
      <c r="K7047" s="27">
        <f t="shared" si="776"/>
        <v>4160.8668387799626</v>
      </c>
      <c r="L7047" s="27" t="s">
        <v>22</v>
      </c>
      <c r="M7047" s="24"/>
      <c r="N7047" s="27"/>
      <c r="O7047" s="27"/>
      <c r="P7047" s="27"/>
    </row>
    <row r="7048" spans="1:16">
      <c r="A7048" s="27">
        <f t="shared" si="770"/>
        <v>7045</v>
      </c>
      <c r="B7048" s="27">
        <v>2</v>
      </c>
      <c r="C7048" s="27">
        <f t="shared" si="771"/>
        <v>0</v>
      </c>
      <c r="D7048" s="27">
        <f t="shared" si="772"/>
        <v>1</v>
      </c>
      <c r="E7048" s="27">
        <f t="shared" si="773"/>
        <v>0</v>
      </c>
      <c r="F7048" s="27">
        <f t="shared" si="774"/>
        <v>0</v>
      </c>
      <c r="G7048" s="22">
        <v>39359.410000000003</v>
      </c>
      <c r="H7048" s="23">
        <v>0.17493900380567501</v>
      </c>
      <c r="I7048" s="24">
        <v>1.3968322379053981</v>
      </c>
      <c r="J7048" s="27">
        <f t="shared" si="775"/>
        <v>1.6582160539633088</v>
      </c>
      <c r="K7048" s="27">
        <f t="shared" si="776"/>
        <v>2689.0939026451665</v>
      </c>
      <c r="L7048" s="27" t="s">
        <v>22</v>
      </c>
      <c r="M7048" s="24"/>
      <c r="N7048" s="27"/>
      <c r="O7048" s="27"/>
      <c r="P7048" s="27"/>
    </row>
    <row r="7049" spans="1:16">
      <c r="A7049" s="27">
        <f t="shared" si="770"/>
        <v>7046</v>
      </c>
      <c r="B7049" s="27">
        <v>2</v>
      </c>
      <c r="C7049" s="27">
        <f t="shared" si="771"/>
        <v>0</v>
      </c>
      <c r="D7049" s="27">
        <f t="shared" si="772"/>
        <v>1</v>
      </c>
      <c r="E7049" s="27">
        <f t="shared" si="773"/>
        <v>0</v>
      </c>
      <c r="F7049" s="27">
        <f t="shared" si="774"/>
        <v>0</v>
      </c>
      <c r="G7049" s="22">
        <v>37782.379999999997</v>
      </c>
      <c r="H7049" s="23">
        <v>0.125922900562012</v>
      </c>
      <c r="I7049" s="24">
        <v>1.5079885726378162</v>
      </c>
      <c r="J7049" s="27">
        <f t="shared" si="775"/>
        <v>1.4867535620061074</v>
      </c>
      <c r="K7049" s="27">
        <f t="shared" si="776"/>
        <v>17.037045262367567</v>
      </c>
      <c r="L7049" s="27" t="s">
        <v>22</v>
      </c>
      <c r="M7049" s="24"/>
      <c r="N7049" s="27"/>
      <c r="O7049" s="27"/>
      <c r="P7049" s="27"/>
    </row>
    <row r="7050" spans="1:16">
      <c r="A7050" s="27">
        <f t="shared" si="770"/>
        <v>7047</v>
      </c>
      <c r="B7050" s="27">
        <v>2</v>
      </c>
      <c r="C7050" s="27">
        <f t="shared" si="771"/>
        <v>0</v>
      </c>
      <c r="D7050" s="27">
        <f t="shared" si="772"/>
        <v>1</v>
      </c>
      <c r="E7050" s="27">
        <f t="shared" si="773"/>
        <v>0</v>
      </c>
      <c r="F7050" s="27">
        <f t="shared" si="774"/>
        <v>0</v>
      </c>
      <c r="G7050" s="22">
        <v>29996.55</v>
      </c>
      <c r="H7050" s="23">
        <v>0.118326893093899</v>
      </c>
      <c r="I7050" s="24">
        <v>1.4197373994070308</v>
      </c>
      <c r="J7050" s="27">
        <f t="shared" si="775"/>
        <v>1.461817300374564</v>
      </c>
      <c r="K7050" s="27">
        <f t="shared" si="776"/>
        <v>53.115432985796346</v>
      </c>
      <c r="L7050" s="27" t="s">
        <v>23</v>
      </c>
      <c r="M7050" s="24"/>
      <c r="N7050" s="27"/>
      <c r="O7050" s="27"/>
      <c r="P7050" s="27"/>
    </row>
    <row r="7051" spans="1:16">
      <c r="A7051" s="27">
        <f t="shared" si="770"/>
        <v>7048</v>
      </c>
      <c r="B7051" s="27">
        <v>2</v>
      </c>
      <c r="C7051" s="27">
        <f t="shared" si="771"/>
        <v>0</v>
      </c>
      <c r="D7051" s="27">
        <f t="shared" si="772"/>
        <v>1</v>
      </c>
      <c r="E7051" s="27">
        <f t="shared" si="773"/>
        <v>0</v>
      </c>
      <c r="F7051" s="27">
        <f t="shared" si="774"/>
        <v>0</v>
      </c>
      <c r="G7051" s="22">
        <v>49476.3</v>
      </c>
      <c r="H7051" s="23">
        <v>0.22439393001340199</v>
      </c>
      <c r="I7051" s="24">
        <v>1.8678386009654795</v>
      </c>
      <c r="J7051" s="27">
        <f t="shared" si="775"/>
        <v>1.8512608498589389</v>
      </c>
      <c r="K7051" s="27">
        <f t="shared" si="776"/>
        <v>13.59716739423269</v>
      </c>
      <c r="L7051" s="27" t="s">
        <v>23</v>
      </c>
      <c r="M7051" s="24"/>
      <c r="N7051" s="27"/>
      <c r="O7051" s="27"/>
      <c r="P7051" s="27"/>
    </row>
    <row r="7052" spans="1:16">
      <c r="A7052" s="27">
        <f t="shared" si="770"/>
        <v>7049</v>
      </c>
      <c r="B7052" s="27">
        <v>2</v>
      </c>
      <c r="C7052" s="27">
        <f t="shared" si="771"/>
        <v>0</v>
      </c>
      <c r="D7052" s="27">
        <f t="shared" si="772"/>
        <v>1</v>
      </c>
      <c r="E7052" s="27">
        <f t="shared" si="773"/>
        <v>0</v>
      </c>
      <c r="F7052" s="27">
        <f t="shared" si="774"/>
        <v>0</v>
      </c>
      <c r="G7052" s="22">
        <v>47016.34</v>
      </c>
      <c r="H7052" s="23">
        <v>0.224896216947961</v>
      </c>
      <c r="I7052" s="24">
        <v>1.9445242885886749</v>
      </c>
      <c r="J7052" s="27">
        <f t="shared" si="775"/>
        <v>1.8533325988598968</v>
      </c>
      <c r="K7052" s="27">
        <f t="shared" si="776"/>
        <v>390.98432315538071</v>
      </c>
      <c r="L7052" s="27" t="s">
        <v>22</v>
      </c>
      <c r="M7052" s="24"/>
      <c r="N7052" s="27"/>
      <c r="O7052" s="27"/>
      <c r="P7052" s="27"/>
    </row>
    <row r="7053" spans="1:16">
      <c r="A7053" s="27">
        <f t="shared" si="770"/>
        <v>7050</v>
      </c>
      <c r="B7053" s="27">
        <v>2</v>
      </c>
      <c r="C7053" s="27">
        <f t="shared" si="771"/>
        <v>0</v>
      </c>
      <c r="D7053" s="27">
        <f t="shared" si="772"/>
        <v>1</v>
      </c>
      <c r="E7053" s="27">
        <f t="shared" si="773"/>
        <v>0</v>
      </c>
      <c r="F7053" s="27">
        <f t="shared" si="774"/>
        <v>0</v>
      </c>
      <c r="G7053" s="22">
        <v>5147.0950000000003</v>
      </c>
      <c r="H7053" s="23">
        <v>3.68832565973149E-3</v>
      </c>
      <c r="I7053" s="24">
        <v>0.90423162583518935</v>
      </c>
      <c r="J7053" s="27">
        <f t="shared" si="775"/>
        <v>1.1324767277506196</v>
      </c>
      <c r="K7053" s="27">
        <f t="shared" si="776"/>
        <v>268.14216834806041</v>
      </c>
      <c r="L7053" s="27" t="s">
        <v>23</v>
      </c>
      <c r="M7053" s="24"/>
      <c r="N7053" s="27"/>
      <c r="O7053" s="27"/>
      <c r="P7053" s="27"/>
    </row>
    <row r="7054" spans="1:16">
      <c r="A7054" s="27">
        <f t="shared" si="770"/>
        <v>7051</v>
      </c>
      <c r="B7054" s="27">
        <v>2</v>
      </c>
      <c r="C7054" s="27">
        <f t="shared" si="771"/>
        <v>0</v>
      </c>
      <c r="D7054" s="27">
        <f t="shared" si="772"/>
        <v>1</v>
      </c>
      <c r="E7054" s="27">
        <f t="shared" si="773"/>
        <v>0</v>
      </c>
      <c r="F7054" s="27">
        <f t="shared" si="774"/>
        <v>0</v>
      </c>
      <c r="G7054" s="22">
        <v>41950.364999999998</v>
      </c>
      <c r="H7054" s="23">
        <v>-7.9094001697670104E-4</v>
      </c>
      <c r="I7054" s="24">
        <v>0.96678043230944255</v>
      </c>
      <c r="J7054" s="27">
        <f t="shared" si="775"/>
        <v>1.1212372336316214</v>
      </c>
      <c r="K7054" s="27">
        <f t="shared" si="776"/>
        <v>1000.8058085325539</v>
      </c>
      <c r="L7054" s="27" t="s">
        <v>22</v>
      </c>
      <c r="M7054" s="24"/>
      <c r="N7054" s="27"/>
      <c r="O7054" s="27"/>
      <c r="P7054" s="27"/>
    </row>
    <row r="7055" spans="1:16">
      <c r="A7055" s="27">
        <f t="shared" si="770"/>
        <v>7052</v>
      </c>
      <c r="B7055" s="27">
        <v>2</v>
      </c>
      <c r="C7055" s="27">
        <f t="shared" si="771"/>
        <v>0</v>
      </c>
      <c r="D7055" s="27">
        <f t="shared" si="772"/>
        <v>1</v>
      </c>
      <c r="E7055" s="27">
        <f t="shared" si="773"/>
        <v>0</v>
      </c>
      <c r="F7055" s="27">
        <f t="shared" si="774"/>
        <v>0</v>
      </c>
      <c r="G7055" s="22">
        <v>123517.61</v>
      </c>
      <c r="H7055" s="23">
        <v>-2.68150243636884E-3</v>
      </c>
      <c r="I7055" s="24">
        <v>1.0488663282571913</v>
      </c>
      <c r="J7055" s="27">
        <f t="shared" si="775"/>
        <v>1.1165269241739209</v>
      </c>
      <c r="K7055" s="27">
        <f t="shared" si="776"/>
        <v>565.45821342554291</v>
      </c>
      <c r="L7055" s="27" t="s">
        <v>22</v>
      </c>
      <c r="M7055" s="24"/>
      <c r="N7055" s="27"/>
      <c r="O7055" s="27"/>
      <c r="P7055" s="27"/>
    </row>
    <row r="7056" spans="1:16">
      <c r="A7056" s="27">
        <f t="shared" si="770"/>
        <v>7053</v>
      </c>
      <c r="B7056" s="27">
        <v>2</v>
      </c>
      <c r="C7056" s="27">
        <f t="shared" si="771"/>
        <v>0</v>
      </c>
      <c r="D7056" s="27">
        <f t="shared" si="772"/>
        <v>1</v>
      </c>
      <c r="E7056" s="27">
        <f t="shared" si="773"/>
        <v>0</v>
      </c>
      <c r="F7056" s="27">
        <f t="shared" si="774"/>
        <v>0</v>
      </c>
      <c r="G7056" s="22">
        <v>49459.12</v>
      </c>
      <c r="H7056" s="23">
        <v>9.71545083696824E-3</v>
      </c>
      <c r="I7056" s="24">
        <v>1.1129002744739249</v>
      </c>
      <c r="J7056" s="27">
        <f t="shared" si="775"/>
        <v>1.1477781511940548</v>
      </c>
      <c r="K7056" s="27">
        <f t="shared" si="776"/>
        <v>60.165351941266039</v>
      </c>
      <c r="L7056" s="27" t="s">
        <v>22</v>
      </c>
      <c r="M7056" s="24"/>
      <c r="N7056" s="27"/>
      <c r="O7056" s="27"/>
      <c r="P7056" s="27"/>
    </row>
    <row r="7057" spans="1:16">
      <c r="A7057" s="27">
        <f t="shared" si="770"/>
        <v>7054</v>
      </c>
      <c r="B7057" s="27">
        <v>2</v>
      </c>
      <c r="C7057" s="27">
        <f t="shared" si="771"/>
        <v>0</v>
      </c>
      <c r="D7057" s="27">
        <f t="shared" si="772"/>
        <v>1</v>
      </c>
      <c r="E7057" s="27">
        <f t="shared" si="773"/>
        <v>0</v>
      </c>
      <c r="F7057" s="27">
        <f t="shared" si="774"/>
        <v>0</v>
      </c>
      <c r="G7057" s="22">
        <v>108666.43</v>
      </c>
      <c r="H7057" s="23">
        <v>3.07753398301127E-2</v>
      </c>
      <c r="I7057" s="24">
        <v>1.0073044090469065</v>
      </c>
      <c r="J7057" s="27">
        <f t="shared" si="775"/>
        <v>1.2028857882331083</v>
      </c>
      <c r="K7057" s="27">
        <f t="shared" si="776"/>
        <v>4156.7165264443238</v>
      </c>
      <c r="L7057" s="27" t="s">
        <v>23</v>
      </c>
      <c r="M7057" s="24"/>
      <c r="N7057" s="27"/>
      <c r="O7057" s="27"/>
      <c r="P7057" s="27"/>
    </row>
    <row r="7058" spans="1:16">
      <c r="A7058" s="27">
        <f t="shared" si="770"/>
        <v>7055</v>
      </c>
      <c r="B7058" s="27">
        <v>2</v>
      </c>
      <c r="C7058" s="27">
        <f t="shared" si="771"/>
        <v>0</v>
      </c>
      <c r="D7058" s="27">
        <f t="shared" si="772"/>
        <v>1</v>
      </c>
      <c r="E7058" s="27">
        <f t="shared" si="773"/>
        <v>0</v>
      </c>
      <c r="F7058" s="27">
        <f t="shared" si="774"/>
        <v>0</v>
      </c>
      <c r="G7058" s="22">
        <v>151716.19500000001</v>
      </c>
      <c r="H7058" s="23">
        <v>1.57009621540341E-2</v>
      </c>
      <c r="I7058" s="24">
        <v>1.0565608589490585</v>
      </c>
      <c r="J7058" s="27">
        <f t="shared" si="775"/>
        <v>1.1631785291437231</v>
      </c>
      <c r="K7058" s="27">
        <f t="shared" si="776"/>
        <v>1724.6076904473418</v>
      </c>
      <c r="L7058" s="27" t="s">
        <v>23</v>
      </c>
      <c r="M7058" s="24"/>
      <c r="N7058" s="27"/>
      <c r="O7058" s="27"/>
      <c r="P7058" s="27"/>
    </row>
    <row r="7059" spans="1:16">
      <c r="A7059" s="27">
        <f t="shared" si="770"/>
        <v>7056</v>
      </c>
      <c r="B7059" s="27">
        <v>2</v>
      </c>
      <c r="C7059" s="27">
        <f t="shared" si="771"/>
        <v>0</v>
      </c>
      <c r="D7059" s="27">
        <f t="shared" si="772"/>
        <v>1</v>
      </c>
      <c r="E7059" s="27">
        <f t="shared" si="773"/>
        <v>0</v>
      </c>
      <c r="F7059" s="27">
        <f t="shared" si="774"/>
        <v>0</v>
      </c>
      <c r="G7059" s="22">
        <v>208464.055000002</v>
      </c>
      <c r="H7059" s="23">
        <v>2.3600363287716599E-3</v>
      </c>
      <c r="I7059" s="24">
        <v>1.1115930975307464</v>
      </c>
      <c r="J7059" s="27">
        <f t="shared" si="775"/>
        <v>1.1291320475768281</v>
      </c>
      <c r="K7059" s="27">
        <f t="shared" si="776"/>
        <v>64.12662206503947</v>
      </c>
      <c r="L7059" s="27" t="s">
        <v>23</v>
      </c>
      <c r="M7059" s="24"/>
      <c r="N7059" s="27"/>
      <c r="O7059" s="27"/>
      <c r="P7059" s="27"/>
    </row>
    <row r="7060" spans="1:16">
      <c r="A7060" s="27">
        <f t="shared" si="770"/>
        <v>7057</v>
      </c>
      <c r="B7060" s="27">
        <v>2</v>
      </c>
      <c r="C7060" s="27">
        <f t="shared" si="771"/>
        <v>0</v>
      </c>
      <c r="D7060" s="27">
        <f t="shared" si="772"/>
        <v>1</v>
      </c>
      <c r="E7060" s="27">
        <f t="shared" si="773"/>
        <v>0</v>
      </c>
      <c r="F7060" s="27">
        <f t="shared" si="774"/>
        <v>0</v>
      </c>
      <c r="G7060" s="22">
        <v>335680.84000000102</v>
      </c>
      <c r="H7060" s="23">
        <v>8.3658259081872497E-5</v>
      </c>
      <c r="I7060" s="24">
        <v>1.1816350710900474</v>
      </c>
      <c r="J7060" s="27">
        <f t="shared" si="775"/>
        <v>1.1234230005065053</v>
      </c>
      <c r="K7060" s="27">
        <f t="shared" si="776"/>
        <v>1137.5032543156426</v>
      </c>
      <c r="L7060" s="27" t="s">
        <v>22</v>
      </c>
      <c r="M7060" s="24"/>
      <c r="N7060" s="27"/>
      <c r="O7060" s="27"/>
      <c r="P7060" s="27"/>
    </row>
    <row r="7061" spans="1:16">
      <c r="A7061" s="27">
        <f t="shared" si="770"/>
        <v>7058</v>
      </c>
      <c r="B7061" s="27">
        <v>2</v>
      </c>
      <c r="C7061" s="27">
        <f t="shared" si="771"/>
        <v>0</v>
      </c>
      <c r="D7061" s="27">
        <f t="shared" si="772"/>
        <v>1</v>
      </c>
      <c r="E7061" s="27">
        <f t="shared" si="773"/>
        <v>0</v>
      </c>
      <c r="F7061" s="27">
        <f t="shared" si="774"/>
        <v>0</v>
      </c>
      <c r="G7061" s="22">
        <v>288702.88</v>
      </c>
      <c r="H7061" s="23">
        <v>2.1133322916027102E-3</v>
      </c>
      <c r="I7061" s="24">
        <v>1.256944972981201</v>
      </c>
      <c r="J7061" s="27">
        <f t="shared" si="775"/>
        <v>1.1285119265624837</v>
      </c>
      <c r="K7061" s="27">
        <f t="shared" si="776"/>
        <v>4762.167693694234</v>
      </c>
      <c r="L7061" s="27" t="s">
        <v>23</v>
      </c>
      <c r="M7061" s="24"/>
      <c r="N7061" s="27"/>
      <c r="O7061" s="27"/>
      <c r="P7061" s="27"/>
    </row>
    <row r="7062" spans="1:16">
      <c r="A7062" s="27">
        <f t="shared" si="770"/>
        <v>7059</v>
      </c>
      <c r="B7062" s="27">
        <v>2</v>
      </c>
      <c r="C7062" s="27">
        <f t="shared" si="771"/>
        <v>0</v>
      </c>
      <c r="D7062" s="27">
        <f t="shared" si="772"/>
        <v>1</v>
      </c>
      <c r="E7062" s="27">
        <f t="shared" si="773"/>
        <v>0</v>
      </c>
      <c r="F7062" s="27">
        <f t="shared" si="774"/>
        <v>0</v>
      </c>
      <c r="G7062" s="22">
        <v>192000.76</v>
      </c>
      <c r="H7062" s="23">
        <v>1.5068712256858E-4</v>
      </c>
      <c r="I7062" s="24">
        <v>0.83322376882842197</v>
      </c>
      <c r="J7062" s="27">
        <f t="shared" si="775"/>
        <v>1.1235906924976162</v>
      </c>
      <c r="K7062" s="27">
        <f t="shared" si="776"/>
        <v>16188.150547175717</v>
      </c>
      <c r="L7062" s="27" t="s">
        <v>22</v>
      </c>
      <c r="M7062" s="24"/>
      <c r="N7062" s="27"/>
      <c r="O7062" s="27"/>
      <c r="P7062" s="27"/>
    </row>
    <row r="7063" spans="1:16">
      <c r="A7063" s="27">
        <f t="shared" si="770"/>
        <v>7060</v>
      </c>
      <c r="B7063" s="27">
        <v>2</v>
      </c>
      <c r="C7063" s="27">
        <f t="shared" si="771"/>
        <v>0</v>
      </c>
      <c r="D7063" s="27">
        <f t="shared" si="772"/>
        <v>1</v>
      </c>
      <c r="E7063" s="27">
        <f t="shared" si="773"/>
        <v>0</v>
      </c>
      <c r="F7063" s="27">
        <f t="shared" si="774"/>
        <v>0</v>
      </c>
      <c r="G7063" s="22">
        <v>62959.47</v>
      </c>
      <c r="H7063" s="23">
        <v>9.9062292100793703E-2</v>
      </c>
      <c r="I7063" s="24">
        <v>1.0814056939501779</v>
      </c>
      <c r="J7063" s="27">
        <f t="shared" si="775"/>
        <v>1.4004345950905941</v>
      </c>
      <c r="K7063" s="27">
        <f t="shared" si="776"/>
        <v>6407.9795843666816</v>
      </c>
      <c r="L7063" s="27" t="s">
        <v>23</v>
      </c>
      <c r="M7063" s="24"/>
      <c r="N7063" s="27"/>
      <c r="O7063" s="27"/>
      <c r="P7063" s="27"/>
    </row>
    <row r="7064" spans="1:16">
      <c r="A7064" s="27">
        <f t="shared" si="770"/>
        <v>7061</v>
      </c>
      <c r="B7064" s="27">
        <v>2</v>
      </c>
      <c r="C7064" s="27">
        <f t="shared" si="771"/>
        <v>0</v>
      </c>
      <c r="D7064" s="27">
        <f t="shared" si="772"/>
        <v>1</v>
      </c>
      <c r="E7064" s="27">
        <f t="shared" si="773"/>
        <v>0</v>
      </c>
      <c r="F7064" s="27">
        <f t="shared" si="774"/>
        <v>0</v>
      </c>
      <c r="G7064" s="22">
        <v>58708.22</v>
      </c>
      <c r="H7064" s="23">
        <v>0.155307077557755</v>
      </c>
      <c r="I7064" s="24">
        <v>1.1187520154788777</v>
      </c>
      <c r="J7064" s="27">
        <f t="shared" si="775"/>
        <v>1.5872875817497987</v>
      </c>
      <c r="K7064" s="27">
        <f t="shared" si="776"/>
        <v>12887.955861971494</v>
      </c>
      <c r="L7064" s="27" t="s">
        <v>23</v>
      </c>
      <c r="M7064" s="24"/>
      <c r="N7064" s="27"/>
      <c r="O7064" s="27"/>
      <c r="P7064" s="27"/>
    </row>
    <row r="7065" spans="1:16">
      <c r="A7065" s="27">
        <f t="shared" si="770"/>
        <v>7062</v>
      </c>
      <c r="B7065" s="27">
        <v>2</v>
      </c>
      <c r="C7065" s="27">
        <f t="shared" si="771"/>
        <v>0</v>
      </c>
      <c r="D7065" s="27">
        <f t="shared" si="772"/>
        <v>1</v>
      </c>
      <c r="E7065" s="27">
        <f t="shared" si="773"/>
        <v>0</v>
      </c>
      <c r="F7065" s="27">
        <f t="shared" si="774"/>
        <v>0</v>
      </c>
      <c r="G7065" s="22">
        <v>66010.41</v>
      </c>
      <c r="H7065" s="23">
        <v>0.108163980975542</v>
      </c>
      <c r="I7065" s="24">
        <v>1.0189604210222767</v>
      </c>
      <c r="J7065" s="27">
        <f t="shared" si="775"/>
        <v>1.4291072553881292</v>
      </c>
      <c r="K7065" s="27">
        <f t="shared" si="776"/>
        <v>11104.299273493743</v>
      </c>
      <c r="L7065" s="27" t="s">
        <v>23</v>
      </c>
      <c r="M7065" s="24"/>
      <c r="N7065" s="27"/>
      <c r="O7065" s="27"/>
      <c r="P7065" s="27"/>
    </row>
    <row r="7066" spans="1:16">
      <c r="A7066" s="27">
        <f t="shared" si="770"/>
        <v>7063</v>
      </c>
      <c r="B7066" s="27">
        <v>2</v>
      </c>
      <c r="C7066" s="27">
        <f t="shared" si="771"/>
        <v>0</v>
      </c>
      <c r="D7066" s="27">
        <f t="shared" si="772"/>
        <v>1</v>
      </c>
      <c r="E7066" s="27">
        <f t="shared" si="773"/>
        <v>0</v>
      </c>
      <c r="F7066" s="27">
        <f t="shared" si="774"/>
        <v>0</v>
      </c>
      <c r="G7066" s="22">
        <v>10303.34</v>
      </c>
      <c r="H7066" s="23">
        <v>0.10211773015348299</v>
      </c>
      <c r="I7066" s="24">
        <v>1.8958217270194986</v>
      </c>
      <c r="J7066" s="27">
        <f t="shared" si="775"/>
        <v>1.4099952866979439</v>
      </c>
      <c r="K7066" s="27">
        <f t="shared" si="776"/>
        <v>2431.8698314723711</v>
      </c>
      <c r="L7066" s="27" t="s">
        <v>23</v>
      </c>
      <c r="M7066" s="24"/>
      <c r="N7066" s="27"/>
      <c r="O7066" s="27"/>
      <c r="P7066" s="27"/>
    </row>
    <row r="7067" spans="1:16">
      <c r="A7067" s="27">
        <f t="shared" si="770"/>
        <v>7064</v>
      </c>
      <c r="B7067" s="27">
        <v>2</v>
      </c>
      <c r="C7067" s="27">
        <f t="shared" si="771"/>
        <v>0</v>
      </c>
      <c r="D7067" s="27">
        <f t="shared" si="772"/>
        <v>1</v>
      </c>
      <c r="E7067" s="27">
        <f t="shared" si="773"/>
        <v>0</v>
      </c>
      <c r="F7067" s="27">
        <f t="shared" si="774"/>
        <v>0</v>
      </c>
      <c r="G7067" s="22">
        <v>7408.1549999999997</v>
      </c>
      <c r="H7067" s="23">
        <v>-1.5885094829849501E-2</v>
      </c>
      <c r="I7067" s="24">
        <v>0.97882171736619172</v>
      </c>
      <c r="J7067" s="27">
        <f t="shared" si="775"/>
        <v>1.0841774460565061</v>
      </c>
      <c r="K7067" s="27">
        <f t="shared" si="776"/>
        <v>82.229257912342774</v>
      </c>
      <c r="L7067" s="27" t="s">
        <v>22</v>
      </c>
      <c r="M7067" s="24"/>
      <c r="N7067" s="27"/>
      <c r="O7067" s="27"/>
      <c r="P7067" s="27"/>
    </row>
    <row r="7068" spans="1:16">
      <c r="A7068" s="27">
        <f t="shared" si="770"/>
        <v>7065</v>
      </c>
      <c r="B7068" s="27">
        <v>2</v>
      </c>
      <c r="C7068" s="27">
        <f t="shared" si="771"/>
        <v>0</v>
      </c>
      <c r="D7068" s="27">
        <f t="shared" si="772"/>
        <v>1</v>
      </c>
      <c r="E7068" s="27">
        <f t="shared" si="773"/>
        <v>0</v>
      </c>
      <c r="F7068" s="27">
        <f t="shared" si="774"/>
        <v>0</v>
      </c>
      <c r="G7068" s="22">
        <v>7128.21</v>
      </c>
      <c r="H7068" s="23">
        <v>5.3272455229146703E-3</v>
      </c>
      <c r="I7068" s="24">
        <v>1.0027874564459931</v>
      </c>
      <c r="J7068" s="27">
        <f t="shared" si="775"/>
        <v>1.1366172437414699</v>
      </c>
      <c r="K7068" s="27">
        <f t="shared" si="776"/>
        <v>127.66917769122783</v>
      </c>
      <c r="L7068" s="27" t="s">
        <v>22</v>
      </c>
      <c r="M7068" s="24"/>
      <c r="N7068" s="27"/>
      <c r="O7068" s="27"/>
      <c r="P7068" s="27"/>
    </row>
    <row r="7069" spans="1:16">
      <c r="A7069" s="27">
        <f t="shared" si="770"/>
        <v>7066</v>
      </c>
      <c r="B7069" s="27">
        <v>2</v>
      </c>
      <c r="C7069" s="27">
        <f t="shared" si="771"/>
        <v>0</v>
      </c>
      <c r="D7069" s="27">
        <f t="shared" si="772"/>
        <v>1</v>
      </c>
      <c r="E7069" s="27">
        <f t="shared" si="773"/>
        <v>0</v>
      </c>
      <c r="F7069" s="27">
        <f t="shared" si="774"/>
        <v>0</v>
      </c>
      <c r="G7069" s="22">
        <v>19531.939999999999</v>
      </c>
      <c r="H7069" s="23">
        <v>-1.8625349502475699E-4</v>
      </c>
      <c r="I7069" s="24">
        <v>1.0499279884781565</v>
      </c>
      <c r="J7069" s="27">
        <f t="shared" si="775"/>
        <v>1.1227479918437668</v>
      </c>
      <c r="K7069" s="27">
        <f t="shared" si="776"/>
        <v>103.57305128557822</v>
      </c>
      <c r="L7069" s="27" t="s">
        <v>23</v>
      </c>
      <c r="M7069" s="24"/>
      <c r="N7069" s="27"/>
      <c r="O7069" s="27"/>
      <c r="P7069" s="27"/>
    </row>
    <row r="7070" spans="1:16">
      <c r="A7070" s="27">
        <f t="shared" si="770"/>
        <v>7067</v>
      </c>
      <c r="B7070" s="27">
        <v>2</v>
      </c>
      <c r="C7070" s="27">
        <f t="shared" si="771"/>
        <v>0</v>
      </c>
      <c r="D7070" s="27">
        <f t="shared" si="772"/>
        <v>1</v>
      </c>
      <c r="E7070" s="27">
        <f t="shared" si="773"/>
        <v>0</v>
      </c>
      <c r="F7070" s="27">
        <f t="shared" si="774"/>
        <v>0</v>
      </c>
      <c r="G7070" s="22">
        <v>27073.16</v>
      </c>
      <c r="H7070" s="23">
        <v>-1.9948057323497799E-3</v>
      </c>
      <c r="I7070" s="24">
        <v>0.99234915666840551</v>
      </c>
      <c r="J7070" s="27">
        <f t="shared" si="775"/>
        <v>1.1182355264924126</v>
      </c>
      <c r="K7070" s="27">
        <f t="shared" si="776"/>
        <v>429.03860308394297</v>
      </c>
      <c r="L7070" s="27" t="s">
        <v>23</v>
      </c>
      <c r="M7070" s="24"/>
      <c r="N7070" s="27"/>
      <c r="O7070" s="27"/>
      <c r="P7070" s="27"/>
    </row>
    <row r="7071" spans="1:16">
      <c r="A7071" s="27">
        <f t="shared" si="770"/>
        <v>7068</v>
      </c>
      <c r="B7071" s="27">
        <v>2</v>
      </c>
      <c r="C7071" s="27">
        <f t="shared" si="771"/>
        <v>0</v>
      </c>
      <c r="D7071" s="27">
        <f t="shared" si="772"/>
        <v>1</v>
      </c>
      <c r="E7071" s="27">
        <f t="shared" si="773"/>
        <v>0</v>
      </c>
      <c r="F7071" s="27">
        <f t="shared" si="774"/>
        <v>0</v>
      </c>
      <c r="G7071" s="22">
        <v>4707.07</v>
      </c>
      <c r="H7071" s="23">
        <v>-3.31070316028808E-3</v>
      </c>
      <c r="I7071" s="24">
        <v>0.99678915447734573</v>
      </c>
      <c r="J7071" s="27">
        <f t="shared" si="775"/>
        <v>1.1149636723244896</v>
      </c>
      <c r="K7071" s="27">
        <f t="shared" si="776"/>
        <v>65.735252423348726</v>
      </c>
      <c r="L7071" s="27" t="s">
        <v>23</v>
      </c>
      <c r="M7071" s="24"/>
      <c r="N7071" s="27"/>
      <c r="O7071" s="27"/>
      <c r="P7071" s="27"/>
    </row>
    <row r="7072" spans="1:16">
      <c r="A7072" s="27">
        <f t="shared" si="770"/>
        <v>7069</v>
      </c>
      <c r="B7072" s="27">
        <v>2</v>
      </c>
      <c r="C7072" s="27">
        <f t="shared" si="771"/>
        <v>0</v>
      </c>
      <c r="D7072" s="27">
        <f t="shared" si="772"/>
        <v>1</v>
      </c>
      <c r="E7072" s="27">
        <f t="shared" si="773"/>
        <v>0</v>
      </c>
      <c r="F7072" s="27">
        <f t="shared" si="774"/>
        <v>0</v>
      </c>
      <c r="G7072" s="22">
        <v>7739.92</v>
      </c>
      <c r="H7072" s="23">
        <v>5.4521998667736199E-4</v>
      </c>
      <c r="I7072" s="24">
        <v>0.92282275194713237</v>
      </c>
      <c r="J7072" s="27">
        <f t="shared" si="775"/>
        <v>1.1245782373881006</v>
      </c>
      <c r="K7072" s="27">
        <f t="shared" si="776"/>
        <v>315.0555790866581</v>
      </c>
      <c r="L7072" s="27" t="s">
        <v>22</v>
      </c>
      <c r="M7072" s="24"/>
      <c r="N7072" s="27"/>
      <c r="O7072" s="27"/>
      <c r="P7072" s="27"/>
    </row>
    <row r="7073" spans="1:16">
      <c r="A7073" s="27">
        <f t="shared" si="770"/>
        <v>7070</v>
      </c>
      <c r="B7073" s="27">
        <v>2</v>
      </c>
      <c r="C7073" s="27">
        <f t="shared" si="771"/>
        <v>0</v>
      </c>
      <c r="D7073" s="27">
        <f t="shared" si="772"/>
        <v>1</v>
      </c>
      <c r="E7073" s="27">
        <f t="shared" si="773"/>
        <v>0</v>
      </c>
      <c r="F7073" s="27">
        <f t="shared" si="774"/>
        <v>0</v>
      </c>
      <c r="G7073" s="22">
        <v>22418.39</v>
      </c>
      <c r="H7073" s="23">
        <v>-3.2902689549555602E-4</v>
      </c>
      <c r="I7073" s="24">
        <v>0.98616028323141292</v>
      </c>
      <c r="J7073" s="27">
        <f t="shared" si="775"/>
        <v>1.1223911010878058</v>
      </c>
      <c r="K7073" s="27">
        <f t="shared" si="776"/>
        <v>416.05921742675105</v>
      </c>
      <c r="L7073" s="27" t="s">
        <v>22</v>
      </c>
      <c r="M7073" s="24"/>
      <c r="N7073" s="27"/>
      <c r="O7073" s="27"/>
      <c r="P7073" s="27"/>
    </row>
    <row r="7074" spans="1:16">
      <c r="A7074" s="27">
        <f t="shared" si="770"/>
        <v>7071</v>
      </c>
      <c r="B7074" s="27">
        <v>2</v>
      </c>
      <c r="C7074" s="27">
        <f t="shared" si="771"/>
        <v>0</v>
      </c>
      <c r="D7074" s="27">
        <f t="shared" si="772"/>
        <v>1</v>
      </c>
      <c r="E7074" s="27">
        <f t="shared" si="773"/>
        <v>0</v>
      </c>
      <c r="F7074" s="27">
        <f t="shared" si="774"/>
        <v>0</v>
      </c>
      <c r="G7074" s="22">
        <v>2625.03</v>
      </c>
      <c r="H7074" s="23">
        <v>0.10333956403634</v>
      </c>
      <c r="I7074" s="24">
        <v>1.1178707224334601</v>
      </c>
      <c r="J7074" s="27">
        <f t="shared" si="775"/>
        <v>1.4138367395166043</v>
      </c>
      <c r="K7074" s="27">
        <f t="shared" si="776"/>
        <v>229.94182145515555</v>
      </c>
      <c r="L7074" s="27" t="s">
        <v>22</v>
      </c>
      <c r="M7074" s="24"/>
      <c r="N7074" s="27"/>
      <c r="O7074" s="27"/>
      <c r="P7074" s="27"/>
    </row>
    <row r="7075" spans="1:16">
      <c r="A7075" s="27">
        <f t="shared" si="770"/>
        <v>7072</v>
      </c>
      <c r="B7075" s="27">
        <v>2</v>
      </c>
      <c r="C7075" s="27">
        <f t="shared" si="771"/>
        <v>0</v>
      </c>
      <c r="D7075" s="27">
        <f t="shared" si="772"/>
        <v>1</v>
      </c>
      <c r="E7075" s="27">
        <f t="shared" si="773"/>
        <v>0</v>
      </c>
      <c r="F7075" s="27">
        <f t="shared" si="774"/>
        <v>0</v>
      </c>
      <c r="G7075" s="22">
        <v>17936.53</v>
      </c>
      <c r="H7075" s="23">
        <v>-1.8002211166109099E-2</v>
      </c>
      <c r="I7075" s="24">
        <v>0.92653673163418293</v>
      </c>
      <c r="J7075" s="27">
        <f t="shared" si="775"/>
        <v>1.0790783107688813</v>
      </c>
      <c r="K7075" s="27">
        <f t="shared" si="776"/>
        <v>417.36392136766312</v>
      </c>
      <c r="L7075" s="27" t="s">
        <v>22</v>
      </c>
      <c r="M7075" s="24"/>
      <c r="N7075" s="27"/>
      <c r="O7075" s="27"/>
      <c r="P7075" s="27"/>
    </row>
    <row r="7076" spans="1:16">
      <c r="A7076" s="27">
        <f t="shared" si="770"/>
        <v>7073</v>
      </c>
      <c r="B7076" s="27">
        <v>2</v>
      </c>
      <c r="C7076" s="27">
        <f t="shared" si="771"/>
        <v>0</v>
      </c>
      <c r="D7076" s="27">
        <f t="shared" si="772"/>
        <v>1</v>
      </c>
      <c r="E7076" s="27">
        <f t="shared" si="773"/>
        <v>0</v>
      </c>
      <c r="F7076" s="27">
        <f t="shared" si="774"/>
        <v>0</v>
      </c>
      <c r="G7076" s="22">
        <v>17697.185000000001</v>
      </c>
      <c r="H7076" s="23">
        <v>-8.2376370645805496E-4</v>
      </c>
      <c r="I7076" s="24">
        <v>0.93441176470588239</v>
      </c>
      <c r="J7076" s="27">
        <f t="shared" si="775"/>
        <v>1.1211552846089512</v>
      </c>
      <c r="K7076" s="27">
        <f t="shared" si="776"/>
        <v>617.15644950107946</v>
      </c>
      <c r="L7076" s="27" t="s">
        <v>22</v>
      </c>
      <c r="M7076" s="24"/>
      <c r="N7076" s="27"/>
      <c r="O7076" s="27"/>
      <c r="P7076" s="27"/>
    </row>
    <row r="7077" spans="1:16">
      <c r="A7077" s="27">
        <f t="shared" si="770"/>
        <v>7074</v>
      </c>
      <c r="B7077" s="27">
        <v>2</v>
      </c>
      <c r="C7077" s="27">
        <f t="shared" si="771"/>
        <v>0</v>
      </c>
      <c r="D7077" s="27">
        <f t="shared" si="772"/>
        <v>1</v>
      </c>
      <c r="E7077" s="27">
        <f t="shared" si="773"/>
        <v>0</v>
      </c>
      <c r="F7077" s="27">
        <f t="shared" si="774"/>
        <v>0</v>
      </c>
      <c r="G7077" s="22">
        <v>6472.98</v>
      </c>
      <c r="H7077" s="23">
        <v>0.12726366237610601</v>
      </c>
      <c r="I7077" s="24">
        <v>0.97475133894414689</v>
      </c>
      <c r="J7077" s="27">
        <f t="shared" si="775"/>
        <v>1.4911989925744444</v>
      </c>
      <c r="K7077" s="27">
        <f t="shared" si="776"/>
        <v>1726.4614379165932</v>
      </c>
      <c r="L7077" s="27" t="s">
        <v>23</v>
      </c>
      <c r="M7077" s="24"/>
      <c r="N7077" s="27"/>
      <c r="O7077" s="27"/>
      <c r="P7077" s="27"/>
    </row>
    <row r="7078" spans="1:16">
      <c r="A7078" s="27">
        <f t="shared" si="770"/>
        <v>7075</v>
      </c>
      <c r="B7078" s="27">
        <v>2</v>
      </c>
      <c r="C7078" s="27">
        <f t="shared" si="771"/>
        <v>0</v>
      </c>
      <c r="D7078" s="27">
        <f t="shared" si="772"/>
        <v>1</v>
      </c>
      <c r="E7078" s="27">
        <f t="shared" si="773"/>
        <v>0</v>
      </c>
      <c r="F7078" s="27">
        <f t="shared" si="774"/>
        <v>0</v>
      </c>
      <c r="G7078" s="22">
        <v>84109.25</v>
      </c>
      <c r="H7078" s="23">
        <v>3.3168963023755001E-2</v>
      </c>
      <c r="I7078" s="24">
        <v>0.94822967621709764</v>
      </c>
      <c r="J7078" s="27">
        <f t="shared" si="775"/>
        <v>1.2093143354657565</v>
      </c>
      <c r="K7078" s="27">
        <f t="shared" si="776"/>
        <v>5733.3237888019949</v>
      </c>
      <c r="L7078" s="27" t="s">
        <v>23</v>
      </c>
      <c r="M7078" s="24"/>
      <c r="N7078" s="27"/>
      <c r="O7078" s="27"/>
      <c r="P7078" s="27"/>
    </row>
    <row r="7079" spans="1:16">
      <c r="A7079" s="27">
        <f t="shared" si="770"/>
        <v>7076</v>
      </c>
      <c r="B7079" s="27">
        <v>2</v>
      </c>
      <c r="C7079" s="27">
        <f t="shared" si="771"/>
        <v>0</v>
      </c>
      <c r="D7079" s="27">
        <f t="shared" si="772"/>
        <v>1</v>
      </c>
      <c r="E7079" s="27">
        <f t="shared" si="773"/>
        <v>0</v>
      </c>
      <c r="F7079" s="27">
        <f t="shared" si="774"/>
        <v>0</v>
      </c>
      <c r="G7079" s="22">
        <v>36108.17</v>
      </c>
      <c r="H7079" s="23">
        <v>-1.8698952140686401E-4</v>
      </c>
      <c r="I7079" s="24">
        <v>1.0008190008190008</v>
      </c>
      <c r="J7079" s="27">
        <f t="shared" si="775"/>
        <v>1.1227461517071997</v>
      </c>
      <c r="K7079" s="27">
        <f t="shared" si="776"/>
        <v>536.79236456617286</v>
      </c>
      <c r="L7079" s="27" t="s">
        <v>22</v>
      </c>
      <c r="M7079" s="24"/>
      <c r="N7079" s="27"/>
      <c r="O7079" s="27"/>
      <c r="P7079" s="27"/>
    </row>
    <row r="7080" spans="1:16">
      <c r="A7080" s="27">
        <f t="shared" si="770"/>
        <v>7077</v>
      </c>
      <c r="B7080" s="27">
        <v>2</v>
      </c>
      <c r="C7080" s="27">
        <f t="shared" si="771"/>
        <v>0</v>
      </c>
      <c r="D7080" s="27">
        <f t="shared" si="772"/>
        <v>1</v>
      </c>
      <c r="E7080" s="27">
        <f t="shared" si="773"/>
        <v>0</v>
      </c>
      <c r="F7080" s="27">
        <f t="shared" si="774"/>
        <v>0</v>
      </c>
      <c r="G7080" s="22">
        <v>6847.03</v>
      </c>
      <c r="H7080" s="23">
        <v>9.7981606190222906E-2</v>
      </c>
      <c r="I7080" s="24">
        <v>1.2299270072992701</v>
      </c>
      <c r="J7080" s="27">
        <f t="shared" si="775"/>
        <v>1.3970685911724607</v>
      </c>
      <c r="K7080" s="27">
        <f t="shared" si="776"/>
        <v>191.28074622061885</v>
      </c>
      <c r="L7080" s="27" t="s">
        <v>23</v>
      </c>
      <c r="M7080" s="24"/>
      <c r="N7080" s="27"/>
      <c r="O7080" s="27"/>
      <c r="P7080" s="27"/>
    </row>
    <row r="7081" spans="1:16">
      <c r="A7081" s="27">
        <f t="shared" si="770"/>
        <v>7078</v>
      </c>
      <c r="B7081" s="27">
        <v>2</v>
      </c>
      <c r="C7081" s="27">
        <f t="shared" si="771"/>
        <v>0</v>
      </c>
      <c r="D7081" s="27">
        <f t="shared" si="772"/>
        <v>1</v>
      </c>
      <c r="E7081" s="27">
        <f t="shared" si="773"/>
        <v>0</v>
      </c>
      <c r="F7081" s="27">
        <f t="shared" si="774"/>
        <v>0</v>
      </c>
      <c r="G7081" s="22">
        <v>38464.21</v>
      </c>
      <c r="H7081" s="23">
        <v>0.111731954176429</v>
      </c>
      <c r="I7081" s="24">
        <v>0.94068877551020413</v>
      </c>
      <c r="J7081" s="27">
        <f t="shared" si="775"/>
        <v>1.4405068009235804</v>
      </c>
      <c r="K7081" s="27">
        <f t="shared" si="776"/>
        <v>9609.0542650181469</v>
      </c>
      <c r="L7081" s="27" t="s">
        <v>23</v>
      </c>
      <c r="M7081" s="24"/>
      <c r="N7081" s="27"/>
      <c r="O7081" s="27"/>
      <c r="P7081" s="27"/>
    </row>
    <row r="7082" spans="1:16">
      <c r="A7082" s="27">
        <f t="shared" si="770"/>
        <v>7079</v>
      </c>
      <c r="B7082" s="27">
        <v>2</v>
      </c>
      <c r="C7082" s="27">
        <f t="shared" si="771"/>
        <v>0</v>
      </c>
      <c r="D7082" s="27">
        <f t="shared" si="772"/>
        <v>1</v>
      </c>
      <c r="E7082" s="27">
        <f t="shared" si="773"/>
        <v>0</v>
      </c>
      <c r="F7082" s="27">
        <f t="shared" si="774"/>
        <v>0</v>
      </c>
      <c r="G7082" s="22">
        <v>33015.26</v>
      </c>
      <c r="H7082" s="23">
        <v>9.6753762098464799E-2</v>
      </c>
      <c r="I7082" s="24">
        <v>1.2673627590571113</v>
      </c>
      <c r="J7082" s="27">
        <f t="shared" si="775"/>
        <v>1.393254051596609</v>
      </c>
      <c r="K7082" s="27">
        <f t="shared" si="776"/>
        <v>523.24622863337663</v>
      </c>
      <c r="L7082" s="27" t="s">
        <v>22</v>
      </c>
      <c r="M7082" s="24"/>
      <c r="N7082" s="27"/>
      <c r="O7082" s="27"/>
      <c r="P7082" s="27"/>
    </row>
    <row r="7083" spans="1:16">
      <c r="A7083" s="27">
        <f t="shared" si="770"/>
        <v>7080</v>
      </c>
      <c r="B7083" s="27">
        <v>2</v>
      </c>
      <c r="C7083" s="27">
        <f t="shared" si="771"/>
        <v>0</v>
      </c>
      <c r="D7083" s="27">
        <f t="shared" si="772"/>
        <v>1</v>
      </c>
      <c r="E7083" s="27">
        <f t="shared" si="773"/>
        <v>0</v>
      </c>
      <c r="F7083" s="27">
        <f t="shared" si="774"/>
        <v>0</v>
      </c>
      <c r="G7083" s="22">
        <v>36056.800000000003</v>
      </c>
      <c r="H7083" s="23">
        <v>9.5176876691127496E-2</v>
      </c>
      <c r="I7083" s="24">
        <v>1.163886874546773</v>
      </c>
      <c r="J7083" s="27">
        <f t="shared" si="775"/>
        <v>1.388370419562265</v>
      </c>
      <c r="K7083" s="27">
        <f t="shared" si="776"/>
        <v>1817.005345938627</v>
      </c>
      <c r="L7083" s="27" t="s">
        <v>22</v>
      </c>
      <c r="M7083" s="24"/>
      <c r="N7083" s="27"/>
      <c r="O7083" s="27"/>
      <c r="P7083" s="27"/>
    </row>
    <row r="7084" spans="1:16">
      <c r="A7084" s="27">
        <f t="shared" si="770"/>
        <v>7081</v>
      </c>
      <c r="B7084" s="27">
        <v>2</v>
      </c>
      <c r="C7084" s="27">
        <f t="shared" si="771"/>
        <v>0</v>
      </c>
      <c r="D7084" s="27">
        <f t="shared" si="772"/>
        <v>1</v>
      </c>
      <c r="E7084" s="27">
        <f t="shared" si="773"/>
        <v>0</v>
      </c>
      <c r="F7084" s="27">
        <f t="shared" si="774"/>
        <v>0</v>
      </c>
      <c r="G7084" s="22">
        <v>37137.47</v>
      </c>
      <c r="H7084" s="23">
        <v>1.3301404532767101E-2</v>
      </c>
      <c r="I7084" s="24">
        <v>0.96286244822168265</v>
      </c>
      <c r="J7084" s="27">
        <f t="shared" si="775"/>
        <v>1.1569799443441462</v>
      </c>
      <c r="K7084" s="27">
        <f t="shared" si="776"/>
        <v>1399.3993749999206</v>
      </c>
      <c r="L7084" s="27" t="s">
        <v>23</v>
      </c>
      <c r="M7084" s="24"/>
      <c r="N7084" s="27"/>
      <c r="O7084" s="27"/>
      <c r="P7084" s="27"/>
    </row>
    <row r="7085" spans="1:16">
      <c r="A7085" s="27">
        <f t="shared" si="770"/>
        <v>7082</v>
      </c>
      <c r="B7085" s="27">
        <v>2</v>
      </c>
      <c r="C7085" s="27">
        <f t="shared" si="771"/>
        <v>0</v>
      </c>
      <c r="D7085" s="27">
        <f t="shared" si="772"/>
        <v>1</v>
      </c>
      <c r="E7085" s="27">
        <f t="shared" si="773"/>
        <v>0</v>
      </c>
      <c r="F7085" s="27">
        <f t="shared" si="774"/>
        <v>0</v>
      </c>
      <c r="G7085" s="22">
        <v>21333.54</v>
      </c>
      <c r="H7085" s="23">
        <v>-1.3130109760807E-2</v>
      </c>
      <c r="I7085" s="24">
        <v>0.94308681672025718</v>
      </c>
      <c r="J7085" s="27">
        <f t="shared" si="775"/>
        <v>1.0908490026956783</v>
      </c>
      <c r="K7085" s="27">
        <f t="shared" si="776"/>
        <v>465.78933584749029</v>
      </c>
      <c r="L7085" s="27" t="s">
        <v>22</v>
      </c>
      <c r="M7085" s="24"/>
      <c r="N7085" s="27"/>
      <c r="O7085" s="27"/>
      <c r="P7085" s="27"/>
    </row>
    <row r="7086" spans="1:16">
      <c r="A7086" s="27">
        <f t="shared" si="770"/>
        <v>7083</v>
      </c>
      <c r="B7086" s="27">
        <v>2</v>
      </c>
      <c r="C7086" s="27">
        <f t="shared" si="771"/>
        <v>0</v>
      </c>
      <c r="D7086" s="27">
        <f t="shared" si="772"/>
        <v>1</v>
      </c>
      <c r="E7086" s="27">
        <f t="shared" si="773"/>
        <v>0</v>
      </c>
      <c r="F7086" s="27">
        <f t="shared" si="774"/>
        <v>0</v>
      </c>
      <c r="G7086" s="22">
        <v>25944.32</v>
      </c>
      <c r="H7086" s="23">
        <v>9.7291548312242002E-2</v>
      </c>
      <c r="I7086" s="24">
        <v>1.3286375528275307</v>
      </c>
      <c r="J7086" s="27">
        <f t="shared" si="775"/>
        <v>1.394923506867916</v>
      </c>
      <c r="K7086" s="27">
        <f t="shared" si="776"/>
        <v>113.99487195264034</v>
      </c>
      <c r="L7086" s="27" t="s">
        <v>22</v>
      </c>
      <c r="M7086" s="24"/>
      <c r="N7086" s="27"/>
      <c r="O7086" s="27"/>
      <c r="P7086" s="27"/>
    </row>
    <row r="7087" spans="1:16">
      <c r="A7087" s="27">
        <f t="shared" si="770"/>
        <v>7084</v>
      </c>
      <c r="B7087" s="27">
        <v>2</v>
      </c>
      <c r="C7087" s="27">
        <f t="shared" si="771"/>
        <v>0</v>
      </c>
      <c r="D7087" s="27">
        <f t="shared" si="772"/>
        <v>1</v>
      </c>
      <c r="E7087" s="27">
        <f t="shared" si="773"/>
        <v>0</v>
      </c>
      <c r="F7087" s="27">
        <f t="shared" si="774"/>
        <v>0</v>
      </c>
      <c r="G7087" s="22">
        <v>26986.04</v>
      </c>
      <c r="H7087" s="23">
        <v>9.5332813711673195E-2</v>
      </c>
      <c r="I7087" s="24">
        <v>1.2316624733888135</v>
      </c>
      <c r="J7087" s="27">
        <f t="shared" si="775"/>
        <v>1.3888525946083179</v>
      </c>
      <c r="K7087" s="27">
        <f t="shared" si="776"/>
        <v>666.79088971350927</v>
      </c>
      <c r="L7087" s="27" t="s">
        <v>23</v>
      </c>
      <c r="M7087" s="24"/>
      <c r="N7087" s="27"/>
      <c r="O7087" s="27"/>
      <c r="P7087" s="27"/>
    </row>
    <row r="7088" spans="1:16">
      <c r="A7088" s="27">
        <f t="shared" si="770"/>
        <v>7085</v>
      </c>
      <c r="B7088" s="27">
        <v>2</v>
      </c>
      <c r="C7088" s="27">
        <f t="shared" si="771"/>
        <v>0</v>
      </c>
      <c r="D7088" s="27">
        <f t="shared" si="772"/>
        <v>1</v>
      </c>
      <c r="E7088" s="27">
        <f t="shared" si="773"/>
        <v>0</v>
      </c>
      <c r="F7088" s="27">
        <f t="shared" si="774"/>
        <v>0</v>
      </c>
      <c r="G7088" s="22">
        <v>28580.82</v>
      </c>
      <c r="H7088" s="23">
        <v>-2.4989372186172E-3</v>
      </c>
      <c r="I7088" s="24">
        <v>0.89408327246165087</v>
      </c>
      <c r="J7088" s="27">
        <f t="shared" si="775"/>
        <v>1.1169809183302104</v>
      </c>
      <c r="K7088" s="27">
        <f t="shared" si="776"/>
        <v>1419.9911844100918</v>
      </c>
      <c r="L7088" s="27" t="s">
        <v>22</v>
      </c>
      <c r="M7088" s="24"/>
      <c r="N7088" s="27"/>
      <c r="O7088" s="27"/>
      <c r="P7088" s="27"/>
    </row>
    <row r="7089" spans="1:16">
      <c r="A7089" s="27">
        <f t="shared" si="770"/>
        <v>7086</v>
      </c>
      <c r="B7089" s="27">
        <v>2</v>
      </c>
      <c r="C7089" s="27">
        <f t="shared" si="771"/>
        <v>0</v>
      </c>
      <c r="D7089" s="27">
        <f t="shared" si="772"/>
        <v>1</v>
      </c>
      <c r="E7089" s="27">
        <f t="shared" si="773"/>
        <v>0</v>
      </c>
      <c r="F7089" s="27">
        <f t="shared" si="774"/>
        <v>0</v>
      </c>
      <c r="G7089" s="22">
        <v>5462.13</v>
      </c>
      <c r="H7089" s="23">
        <v>0.14271963762959</v>
      </c>
      <c r="I7089" s="24">
        <v>1.1830985915492958</v>
      </c>
      <c r="J7089" s="27">
        <f t="shared" si="775"/>
        <v>1.5434147662841498</v>
      </c>
      <c r="K7089" s="27">
        <f t="shared" si="776"/>
        <v>709.13602503304776</v>
      </c>
      <c r="L7089" s="27" t="s">
        <v>22</v>
      </c>
      <c r="M7089" s="24"/>
      <c r="N7089" s="27"/>
      <c r="O7089" s="27"/>
      <c r="P7089" s="27"/>
    </row>
    <row r="7090" spans="1:16">
      <c r="A7090" s="27">
        <f t="shared" si="770"/>
        <v>7087</v>
      </c>
      <c r="B7090" s="27">
        <v>2</v>
      </c>
      <c r="C7090" s="27">
        <f t="shared" si="771"/>
        <v>0</v>
      </c>
      <c r="D7090" s="27">
        <f t="shared" si="772"/>
        <v>1</v>
      </c>
      <c r="E7090" s="27">
        <f t="shared" si="773"/>
        <v>0</v>
      </c>
      <c r="F7090" s="27">
        <f t="shared" si="774"/>
        <v>0</v>
      </c>
      <c r="G7090" s="22">
        <v>38624.345000000001</v>
      </c>
      <c r="H7090" s="23">
        <v>4.949471051911E-4</v>
      </c>
      <c r="I7090" s="24">
        <v>0.8762911594975995</v>
      </c>
      <c r="J7090" s="27">
        <f t="shared" si="775"/>
        <v>1.1244523524160319</v>
      </c>
      <c r="K7090" s="27">
        <f t="shared" si="776"/>
        <v>2378.6408000253914</v>
      </c>
      <c r="L7090" s="27" t="s">
        <v>23</v>
      </c>
      <c r="M7090" s="24"/>
      <c r="N7090" s="27"/>
      <c r="O7090" s="27"/>
      <c r="P7090" s="27"/>
    </row>
    <row r="7091" spans="1:16">
      <c r="A7091" s="27">
        <f t="shared" si="770"/>
        <v>7088</v>
      </c>
      <c r="B7091" s="27">
        <v>2</v>
      </c>
      <c r="C7091" s="27">
        <f t="shared" si="771"/>
        <v>0</v>
      </c>
      <c r="D7091" s="27">
        <f t="shared" si="772"/>
        <v>1</v>
      </c>
      <c r="E7091" s="27">
        <f t="shared" si="773"/>
        <v>0</v>
      </c>
      <c r="F7091" s="27">
        <f t="shared" si="774"/>
        <v>0</v>
      </c>
      <c r="G7091" s="22">
        <v>5257.14</v>
      </c>
      <c r="H7091" s="23">
        <v>0.116084015372925</v>
      </c>
      <c r="I7091" s="24">
        <v>1.2859795728876509</v>
      </c>
      <c r="J7091" s="27">
        <f t="shared" si="775"/>
        <v>1.4545346514193778</v>
      </c>
      <c r="K7091" s="27">
        <f t="shared" si="776"/>
        <v>149.35962933441397</v>
      </c>
      <c r="L7091" s="27" t="s">
        <v>23</v>
      </c>
      <c r="M7091" s="24"/>
      <c r="N7091" s="27"/>
      <c r="O7091" s="27"/>
      <c r="P7091" s="27"/>
    </row>
    <row r="7092" spans="1:16">
      <c r="A7092" s="27">
        <f t="shared" si="770"/>
        <v>7089</v>
      </c>
      <c r="B7092" s="27">
        <v>2</v>
      </c>
      <c r="C7092" s="27">
        <f t="shared" si="771"/>
        <v>0</v>
      </c>
      <c r="D7092" s="27">
        <f t="shared" si="772"/>
        <v>1</v>
      </c>
      <c r="E7092" s="27">
        <f t="shared" si="773"/>
        <v>0</v>
      </c>
      <c r="F7092" s="27">
        <f t="shared" si="774"/>
        <v>0</v>
      </c>
      <c r="G7092" s="22">
        <v>6676.42</v>
      </c>
      <c r="H7092" s="23">
        <v>0.30242814518457001</v>
      </c>
      <c r="I7092" s="24">
        <v>1.0123456790123457</v>
      </c>
      <c r="J7092" s="27">
        <f t="shared" si="775"/>
        <v>2.2025834112105951</v>
      </c>
      <c r="K7092" s="27">
        <f t="shared" si="776"/>
        <v>9458.2562753357724</v>
      </c>
      <c r="L7092" s="27" t="s">
        <v>22</v>
      </c>
      <c r="M7092" s="24"/>
      <c r="N7092" s="27"/>
      <c r="O7092" s="27"/>
      <c r="P7092" s="27"/>
    </row>
    <row r="7093" spans="1:16">
      <c r="A7093" s="27">
        <f t="shared" si="770"/>
        <v>7090</v>
      </c>
      <c r="B7093" s="27">
        <v>2</v>
      </c>
      <c r="C7093" s="27">
        <f t="shared" si="771"/>
        <v>0</v>
      </c>
      <c r="D7093" s="27">
        <f t="shared" si="772"/>
        <v>1</v>
      </c>
      <c r="E7093" s="27">
        <f t="shared" si="773"/>
        <v>0</v>
      </c>
      <c r="F7093" s="27">
        <f t="shared" si="774"/>
        <v>0</v>
      </c>
      <c r="G7093" s="22">
        <v>2767.51</v>
      </c>
      <c r="H7093" s="23">
        <v>0.22815246055857499</v>
      </c>
      <c r="I7093" s="24">
        <v>1.3801955990220049</v>
      </c>
      <c r="J7093" s="27">
        <f t="shared" si="775"/>
        <v>1.8668197573088383</v>
      </c>
      <c r="K7093" s="27">
        <f t="shared" si="776"/>
        <v>655.35486820872563</v>
      </c>
      <c r="L7093" s="27" t="s">
        <v>22</v>
      </c>
      <c r="M7093" s="24"/>
      <c r="N7093" s="27"/>
      <c r="O7093" s="27"/>
      <c r="P7093" s="27"/>
    </row>
    <row r="7094" spans="1:16">
      <c r="A7094" s="27">
        <f t="shared" si="770"/>
        <v>7091</v>
      </c>
      <c r="B7094" s="27">
        <v>2</v>
      </c>
      <c r="C7094" s="27">
        <f t="shared" si="771"/>
        <v>0</v>
      </c>
      <c r="D7094" s="27">
        <f t="shared" si="772"/>
        <v>1</v>
      </c>
      <c r="E7094" s="27">
        <f t="shared" si="773"/>
        <v>0</v>
      </c>
      <c r="F7094" s="27">
        <f t="shared" si="774"/>
        <v>0</v>
      </c>
      <c r="G7094" s="22">
        <v>2648.69</v>
      </c>
      <c r="H7094" s="23">
        <v>0.15068657429593901</v>
      </c>
      <c r="I7094" s="24">
        <v>1.1558441558441559</v>
      </c>
      <c r="J7094" s="27">
        <f t="shared" si="775"/>
        <v>1.5710400506277042</v>
      </c>
      <c r="K7094" s="27">
        <f t="shared" si="776"/>
        <v>456.601394472876</v>
      </c>
      <c r="L7094" s="27" t="s">
        <v>22</v>
      </c>
      <c r="M7094" s="24"/>
      <c r="N7094" s="27"/>
      <c r="O7094" s="27"/>
      <c r="P7094" s="27"/>
    </row>
    <row r="7095" spans="1:16">
      <c r="A7095" s="27">
        <f t="shared" si="770"/>
        <v>7092</v>
      </c>
      <c r="B7095" s="27">
        <v>3</v>
      </c>
      <c r="C7095" s="27">
        <f t="shared" si="771"/>
        <v>0</v>
      </c>
      <c r="D7095" s="27">
        <f t="shared" si="772"/>
        <v>0</v>
      </c>
      <c r="E7095" s="27">
        <f t="shared" si="773"/>
        <v>1</v>
      </c>
      <c r="F7095" s="27">
        <f t="shared" si="774"/>
        <v>0</v>
      </c>
      <c r="G7095" s="22">
        <v>31824.330002307899</v>
      </c>
      <c r="H7095" s="23">
        <v>1.1228352637022499E-2</v>
      </c>
      <c r="I7095" s="24">
        <v>1.0107282184655397</v>
      </c>
      <c r="J7095" s="27">
        <f t="shared" si="775"/>
        <v>1.1376123400250107</v>
      </c>
      <c r="K7095" s="27">
        <f t="shared" si="776"/>
        <v>512.35835649056196</v>
      </c>
      <c r="L7095" s="27" t="s">
        <v>22</v>
      </c>
      <c r="M7095" s="24"/>
      <c r="N7095" s="27"/>
      <c r="O7095" s="27"/>
      <c r="P7095" s="27"/>
    </row>
    <row r="7096" spans="1:16">
      <c r="A7096" s="27">
        <f t="shared" si="770"/>
        <v>7093</v>
      </c>
      <c r="B7096" s="27">
        <v>3</v>
      </c>
      <c r="C7096" s="27">
        <f t="shared" si="771"/>
        <v>0</v>
      </c>
      <c r="D7096" s="27">
        <f t="shared" si="772"/>
        <v>0</v>
      </c>
      <c r="E7096" s="27">
        <f t="shared" si="773"/>
        <v>1</v>
      </c>
      <c r="F7096" s="27">
        <f t="shared" si="774"/>
        <v>0</v>
      </c>
      <c r="G7096" s="22">
        <v>34369.200006425403</v>
      </c>
      <c r="H7096" s="23">
        <v>2.7906692550752001E-3</v>
      </c>
      <c r="I7096" s="24">
        <v>1.0142943123683419</v>
      </c>
      <c r="J7096" s="27">
        <f t="shared" si="775"/>
        <v>1.126775227075234</v>
      </c>
      <c r="K7096" s="27">
        <f t="shared" si="776"/>
        <v>434.83761219264687</v>
      </c>
      <c r="L7096" s="27" t="s">
        <v>22</v>
      </c>
      <c r="M7096" s="24"/>
      <c r="N7096" s="27"/>
      <c r="O7096" s="27"/>
      <c r="P7096" s="27"/>
    </row>
    <row r="7097" spans="1:16">
      <c r="A7097" s="27">
        <f t="shared" si="770"/>
        <v>7094</v>
      </c>
      <c r="B7097" s="27">
        <v>3</v>
      </c>
      <c r="C7097" s="27">
        <f t="shared" si="771"/>
        <v>0</v>
      </c>
      <c r="D7097" s="27">
        <f t="shared" si="772"/>
        <v>0</v>
      </c>
      <c r="E7097" s="27">
        <f t="shared" si="773"/>
        <v>1</v>
      </c>
      <c r="F7097" s="27">
        <f t="shared" si="774"/>
        <v>0</v>
      </c>
      <c r="G7097" s="22">
        <v>42413.240000247999</v>
      </c>
      <c r="H7097" s="23">
        <v>2.2988232475312002E-3</v>
      </c>
      <c r="I7097" s="24">
        <v>0.84549981780638894</v>
      </c>
      <c r="J7097" s="27">
        <f t="shared" si="775"/>
        <v>1.1261467083631194</v>
      </c>
      <c r="K7097" s="27">
        <f t="shared" si="776"/>
        <v>3340.5803302618297</v>
      </c>
      <c r="L7097" s="27" t="s">
        <v>23</v>
      </c>
      <c r="M7097" s="24"/>
      <c r="N7097" s="27"/>
      <c r="O7097" s="27"/>
      <c r="P7097" s="27"/>
    </row>
    <row r="7098" spans="1:16">
      <c r="A7098" s="27">
        <f t="shared" si="770"/>
        <v>7095</v>
      </c>
      <c r="B7098" s="27">
        <v>3</v>
      </c>
      <c r="C7098" s="27">
        <f t="shared" si="771"/>
        <v>0</v>
      </c>
      <c r="D7098" s="27">
        <f t="shared" si="772"/>
        <v>0</v>
      </c>
      <c r="E7098" s="27">
        <f t="shared" si="773"/>
        <v>1</v>
      </c>
      <c r="F7098" s="27">
        <f t="shared" si="774"/>
        <v>0</v>
      </c>
      <c r="G7098" s="22">
        <v>33238.8300027847</v>
      </c>
      <c r="H7098" s="23">
        <v>3.1748332191632103E-2</v>
      </c>
      <c r="I7098" s="24">
        <v>1.1286622229111765</v>
      </c>
      <c r="J7098" s="27">
        <f t="shared" si="775"/>
        <v>1.1644045631077689</v>
      </c>
      <c r="K7098" s="27">
        <f t="shared" si="776"/>
        <v>42.463100013054813</v>
      </c>
      <c r="L7098" s="27" t="s">
        <v>23</v>
      </c>
      <c r="M7098" s="24"/>
      <c r="N7098" s="27"/>
      <c r="O7098" s="27"/>
      <c r="P7098" s="27"/>
    </row>
    <row r="7099" spans="1:16">
      <c r="A7099" s="27">
        <f t="shared" si="770"/>
        <v>7096</v>
      </c>
      <c r="B7099" s="27">
        <v>3</v>
      </c>
      <c r="C7099" s="27">
        <f t="shared" si="771"/>
        <v>0</v>
      </c>
      <c r="D7099" s="27">
        <f t="shared" si="772"/>
        <v>0</v>
      </c>
      <c r="E7099" s="27">
        <f t="shared" si="773"/>
        <v>1</v>
      </c>
      <c r="F7099" s="27">
        <f t="shared" si="774"/>
        <v>0</v>
      </c>
      <c r="G7099" s="22">
        <v>43585.580003261603</v>
      </c>
      <c r="H7099" s="23">
        <v>3.1093254423089901E-2</v>
      </c>
      <c r="I7099" s="24">
        <v>0.99173456134136262</v>
      </c>
      <c r="J7099" s="27">
        <f t="shared" si="775"/>
        <v>1.1635395786071308</v>
      </c>
      <c r="K7099" s="27">
        <f t="shared" si="776"/>
        <v>1286.5139940313252</v>
      </c>
      <c r="L7099" s="27" t="s">
        <v>22</v>
      </c>
      <c r="M7099" s="24"/>
      <c r="N7099" s="27"/>
      <c r="O7099" s="27"/>
      <c r="P7099" s="27"/>
    </row>
    <row r="7100" spans="1:16">
      <c r="A7100" s="27">
        <f t="shared" si="770"/>
        <v>7097</v>
      </c>
      <c r="B7100" s="27">
        <v>3</v>
      </c>
      <c r="C7100" s="27">
        <f t="shared" si="771"/>
        <v>0</v>
      </c>
      <c r="D7100" s="27">
        <f t="shared" si="772"/>
        <v>0</v>
      </c>
      <c r="E7100" s="27">
        <f t="shared" si="773"/>
        <v>1</v>
      </c>
      <c r="F7100" s="27">
        <f t="shared" si="774"/>
        <v>0</v>
      </c>
      <c r="G7100" s="22">
        <v>11877.170001953849</v>
      </c>
      <c r="H7100" s="23">
        <v>6.8433338575524397E-3</v>
      </c>
      <c r="I7100" s="24">
        <v>0.60978778692074487</v>
      </c>
      <c r="J7100" s="27">
        <f t="shared" si="775"/>
        <v>1.1319674051191631</v>
      </c>
      <c r="K7100" s="27">
        <f t="shared" si="776"/>
        <v>3238.5663975386242</v>
      </c>
      <c r="L7100" s="27" t="s">
        <v>23</v>
      </c>
      <c r="M7100" s="24"/>
      <c r="N7100" s="27"/>
      <c r="O7100" s="27"/>
      <c r="P7100" s="27"/>
    </row>
    <row r="7101" spans="1:16">
      <c r="A7101" s="27">
        <f t="shared" si="770"/>
        <v>7098</v>
      </c>
      <c r="B7101" s="27">
        <v>3</v>
      </c>
      <c r="C7101" s="27">
        <f t="shared" si="771"/>
        <v>0</v>
      </c>
      <c r="D7101" s="27">
        <f t="shared" si="772"/>
        <v>0</v>
      </c>
      <c r="E7101" s="27">
        <f t="shared" si="773"/>
        <v>1</v>
      </c>
      <c r="F7101" s="27">
        <f t="shared" si="774"/>
        <v>0</v>
      </c>
      <c r="G7101" s="22">
        <v>19490.230000019099</v>
      </c>
      <c r="H7101" s="23">
        <v>9.62138406904329E-2</v>
      </c>
      <c r="I7101" s="24">
        <v>0.92719045660222132</v>
      </c>
      <c r="J7101" s="27">
        <f t="shared" si="775"/>
        <v>1.2527493975591724</v>
      </c>
      <c r="K7101" s="27">
        <f t="shared" si="776"/>
        <v>2065.7426598669076</v>
      </c>
      <c r="L7101" s="27" t="s">
        <v>22</v>
      </c>
      <c r="M7101" s="24"/>
      <c r="N7101" s="27"/>
      <c r="O7101" s="27"/>
      <c r="P7101" s="27"/>
    </row>
    <row r="7102" spans="1:16">
      <c r="A7102" s="27">
        <f t="shared" si="770"/>
        <v>7099</v>
      </c>
      <c r="B7102" s="27">
        <v>3</v>
      </c>
      <c r="C7102" s="27">
        <f t="shared" si="771"/>
        <v>0</v>
      </c>
      <c r="D7102" s="27">
        <f t="shared" si="772"/>
        <v>0</v>
      </c>
      <c r="E7102" s="27">
        <f t="shared" si="773"/>
        <v>1</v>
      </c>
      <c r="F7102" s="27">
        <f t="shared" si="774"/>
        <v>0</v>
      </c>
      <c r="G7102" s="22">
        <v>9527.8400017023105</v>
      </c>
      <c r="H7102" s="23">
        <v>1.04983119791285E-2</v>
      </c>
      <c r="I7102" s="24">
        <v>1.15527950310559</v>
      </c>
      <c r="J7102" s="27">
        <f t="shared" si="775"/>
        <v>1.1366705925934706</v>
      </c>
      <c r="K7102" s="27">
        <f t="shared" si="776"/>
        <v>3.2994104866106282</v>
      </c>
      <c r="L7102" s="27" t="s">
        <v>22</v>
      </c>
      <c r="M7102" s="24"/>
      <c r="N7102" s="27"/>
      <c r="O7102" s="27"/>
      <c r="P7102" s="27"/>
    </row>
    <row r="7103" spans="1:16">
      <c r="A7103" s="27">
        <f t="shared" si="770"/>
        <v>7100</v>
      </c>
      <c r="B7103" s="27">
        <v>3</v>
      </c>
      <c r="C7103" s="27">
        <f t="shared" si="771"/>
        <v>0</v>
      </c>
      <c r="D7103" s="27">
        <f t="shared" si="772"/>
        <v>0</v>
      </c>
      <c r="E7103" s="27">
        <f t="shared" si="773"/>
        <v>1</v>
      </c>
      <c r="F7103" s="27">
        <f t="shared" si="774"/>
        <v>0</v>
      </c>
      <c r="G7103" s="22">
        <v>17593.1400023401</v>
      </c>
      <c r="H7103" s="23">
        <v>3.3603878649247403E-2</v>
      </c>
      <c r="I7103" s="24">
        <v>0.66701614594254566</v>
      </c>
      <c r="J7103" s="27">
        <f t="shared" si="775"/>
        <v>1.1668581747478852</v>
      </c>
      <c r="K7103" s="27">
        <f t="shared" si="776"/>
        <v>4395.5062302760471</v>
      </c>
      <c r="L7103" s="27" t="s">
        <v>23</v>
      </c>
      <c r="M7103" s="24"/>
      <c r="N7103" s="27"/>
      <c r="O7103" s="27"/>
      <c r="P7103" s="27"/>
    </row>
    <row r="7104" spans="1:16">
      <c r="A7104" s="27">
        <f t="shared" si="770"/>
        <v>7101</v>
      </c>
      <c r="B7104" s="27">
        <v>3</v>
      </c>
      <c r="C7104" s="27">
        <f t="shared" si="771"/>
        <v>0</v>
      </c>
      <c r="D7104" s="27">
        <f t="shared" si="772"/>
        <v>0</v>
      </c>
      <c r="E7104" s="27">
        <f t="shared" si="773"/>
        <v>1</v>
      </c>
      <c r="F7104" s="27">
        <f t="shared" si="774"/>
        <v>0</v>
      </c>
      <c r="G7104" s="22">
        <v>39091.140001267202</v>
      </c>
      <c r="H7104" s="23">
        <v>5.0495715828731899E-3</v>
      </c>
      <c r="I7104" s="24">
        <v>0.86427724337857426</v>
      </c>
      <c r="J7104" s="27">
        <f t="shared" si="775"/>
        <v>1.1296663345395341</v>
      </c>
      <c r="K7104" s="27">
        <f t="shared" si="776"/>
        <v>2753.2425337067393</v>
      </c>
      <c r="L7104" s="27" t="s">
        <v>22</v>
      </c>
      <c r="M7104" s="24"/>
      <c r="N7104" s="27"/>
      <c r="O7104" s="27"/>
      <c r="P7104" s="27"/>
    </row>
    <row r="7105" spans="1:16">
      <c r="A7105" s="27">
        <f t="shared" si="770"/>
        <v>7102</v>
      </c>
      <c r="B7105" s="27">
        <v>3</v>
      </c>
      <c r="C7105" s="27">
        <f t="shared" si="771"/>
        <v>0</v>
      </c>
      <c r="D7105" s="27">
        <f t="shared" si="772"/>
        <v>0</v>
      </c>
      <c r="E7105" s="27">
        <f t="shared" si="773"/>
        <v>1</v>
      </c>
      <c r="F7105" s="27">
        <f t="shared" si="774"/>
        <v>0</v>
      </c>
      <c r="G7105" s="22">
        <v>31542.520002365101</v>
      </c>
      <c r="H7105" s="23">
        <v>3.01540674037565E-2</v>
      </c>
      <c r="I7105" s="24">
        <v>1.0920195439739413</v>
      </c>
      <c r="J7105" s="27">
        <f t="shared" si="775"/>
        <v>1.1623005685477119</v>
      </c>
      <c r="K7105" s="27">
        <f t="shared" si="776"/>
        <v>155.80183032965084</v>
      </c>
      <c r="L7105" s="27" t="s">
        <v>23</v>
      </c>
      <c r="M7105" s="24"/>
      <c r="N7105" s="27"/>
      <c r="O7105" s="27"/>
      <c r="P7105" s="27"/>
    </row>
    <row r="7106" spans="1:16">
      <c r="A7106" s="27">
        <f t="shared" si="770"/>
        <v>7103</v>
      </c>
      <c r="B7106" s="27">
        <v>3</v>
      </c>
      <c r="C7106" s="27">
        <f t="shared" si="771"/>
        <v>0</v>
      </c>
      <c r="D7106" s="27">
        <f t="shared" si="772"/>
        <v>0</v>
      </c>
      <c r="E7106" s="27">
        <f t="shared" si="773"/>
        <v>1</v>
      </c>
      <c r="F7106" s="27">
        <f t="shared" si="774"/>
        <v>0</v>
      </c>
      <c r="G7106" s="22">
        <v>9846.8550019562008</v>
      </c>
      <c r="H7106" s="23">
        <v>1.2023842946762099E-2</v>
      </c>
      <c r="I7106" s="24">
        <v>0.65900783289817233</v>
      </c>
      <c r="J7106" s="27">
        <f t="shared" si="775"/>
        <v>1.1386394053927826</v>
      </c>
      <c r="K7106" s="27">
        <f t="shared" si="776"/>
        <v>2265.2339909159209</v>
      </c>
      <c r="L7106" s="27" t="s">
        <v>23</v>
      </c>
      <c r="M7106" s="24"/>
      <c r="N7106" s="27"/>
      <c r="O7106" s="27"/>
      <c r="P7106" s="27"/>
    </row>
    <row r="7107" spans="1:16">
      <c r="A7107" s="27">
        <f t="shared" si="770"/>
        <v>7104</v>
      </c>
      <c r="B7107" s="27">
        <v>3</v>
      </c>
      <c r="C7107" s="27">
        <f t="shared" si="771"/>
        <v>0</v>
      </c>
      <c r="D7107" s="27">
        <f t="shared" si="772"/>
        <v>0</v>
      </c>
      <c r="E7107" s="27">
        <f t="shared" si="773"/>
        <v>1</v>
      </c>
      <c r="F7107" s="27">
        <f t="shared" si="774"/>
        <v>0</v>
      </c>
      <c r="G7107" s="22">
        <v>29653.970002174399</v>
      </c>
      <c r="H7107" s="23">
        <v>1.08958433011911E-2</v>
      </c>
      <c r="I7107" s="24">
        <v>1.0226796929518494</v>
      </c>
      <c r="J7107" s="27">
        <f t="shared" si="775"/>
        <v>1.1371833085481404</v>
      </c>
      <c r="K7107" s="27">
        <f t="shared" si="776"/>
        <v>388.79551325218534</v>
      </c>
      <c r="L7107" s="27" t="s">
        <v>23</v>
      </c>
      <c r="M7107" s="24"/>
      <c r="N7107" s="27"/>
      <c r="O7107" s="27"/>
      <c r="P7107" s="27"/>
    </row>
    <row r="7108" spans="1:16">
      <c r="A7108" s="27">
        <f t="shared" si="770"/>
        <v>7105</v>
      </c>
      <c r="B7108" s="27">
        <v>3</v>
      </c>
      <c r="C7108" s="27">
        <f t="shared" si="771"/>
        <v>0</v>
      </c>
      <c r="D7108" s="27">
        <f t="shared" si="772"/>
        <v>0</v>
      </c>
      <c r="E7108" s="27">
        <f t="shared" si="773"/>
        <v>1</v>
      </c>
      <c r="F7108" s="27">
        <f t="shared" si="774"/>
        <v>0</v>
      </c>
      <c r="G7108" s="22">
        <v>33103.390006303802</v>
      </c>
      <c r="H7108" s="23">
        <v>1.8479942089113801E-3</v>
      </c>
      <c r="I7108" s="24">
        <v>1.0887638693545867</v>
      </c>
      <c r="J7108" s="27">
        <f t="shared" si="775"/>
        <v>1.1255709122511464</v>
      </c>
      <c r="K7108" s="27">
        <f t="shared" si="776"/>
        <v>44.847095904261131</v>
      </c>
      <c r="L7108" s="27" t="s">
        <v>23</v>
      </c>
      <c r="M7108" s="24"/>
      <c r="N7108" s="27"/>
      <c r="O7108" s="27"/>
      <c r="P7108" s="27"/>
    </row>
    <row r="7109" spans="1:16">
      <c r="A7109" s="27">
        <f t="shared" ref="A7109:A7172" si="777">A7108+1</f>
        <v>7106</v>
      </c>
      <c r="B7109" s="27">
        <v>3</v>
      </c>
      <c r="C7109" s="27">
        <f t="shared" ref="C7109:C7172" si="778">IF(B7109=1, 1, 0)</f>
        <v>0</v>
      </c>
      <c r="D7109" s="27">
        <f t="shared" ref="D7109:D7172" si="779">IF(B7109=2,1,0)</f>
        <v>0</v>
      </c>
      <c r="E7109" s="27">
        <f t="shared" ref="E7109:E7172" si="780">IF(B7109=3,1,0)</f>
        <v>1</v>
      </c>
      <c r="F7109" s="27">
        <f t="shared" ref="F7109:F7172" si="781">IF(B7109=4,1,0)</f>
        <v>0</v>
      </c>
      <c r="G7109" s="22">
        <v>7287.0600001811999</v>
      </c>
      <c r="H7109" s="23">
        <v>2.6052530262293699E-3</v>
      </c>
      <c r="I7109" s="24">
        <v>1.0687671232876712</v>
      </c>
      <c r="J7109" s="27">
        <f t="shared" ref="J7109:J7172" si="782">$G$2*EXP(SUMPRODUCT($C$2:$F$2,C7109:F7109)*H7109)</f>
        <v>1.1265382467533658</v>
      </c>
      <c r="K7109" s="27">
        <f t="shared" ref="K7109:K7172" si="783">G7109*(I7109-J7109)^2</f>
        <v>24.320582472949035</v>
      </c>
      <c r="L7109" s="27" t="s">
        <v>23</v>
      </c>
      <c r="M7109" s="24"/>
      <c r="N7109" s="27"/>
      <c r="O7109" s="27"/>
      <c r="P7109" s="27"/>
    </row>
    <row r="7110" spans="1:16">
      <c r="A7110" s="27">
        <f t="shared" si="777"/>
        <v>7107</v>
      </c>
      <c r="B7110" s="27">
        <v>3</v>
      </c>
      <c r="C7110" s="27">
        <f t="shared" si="778"/>
        <v>0</v>
      </c>
      <c r="D7110" s="27">
        <f t="shared" si="779"/>
        <v>0</v>
      </c>
      <c r="E7110" s="27">
        <f t="shared" si="780"/>
        <v>1</v>
      </c>
      <c r="F7110" s="27">
        <f t="shared" si="781"/>
        <v>0</v>
      </c>
      <c r="G7110" s="22">
        <v>10705.489999830699</v>
      </c>
      <c r="H7110" s="23">
        <v>-2.2161855697927701E-3</v>
      </c>
      <c r="I7110" s="24">
        <v>0.92875104777870909</v>
      </c>
      <c r="J7110" s="27">
        <f t="shared" si="782"/>
        <v>1.1203934382211249</v>
      </c>
      <c r="K7110" s="27">
        <f t="shared" si="783"/>
        <v>393.17845237267551</v>
      </c>
      <c r="L7110" s="27" t="s">
        <v>23</v>
      </c>
      <c r="M7110" s="24"/>
      <c r="N7110" s="27"/>
      <c r="O7110" s="27"/>
      <c r="P7110" s="27"/>
    </row>
    <row r="7111" spans="1:16">
      <c r="A7111" s="27">
        <f t="shared" si="777"/>
        <v>7108</v>
      </c>
      <c r="B7111" s="27">
        <v>3</v>
      </c>
      <c r="C7111" s="27">
        <f t="shared" si="778"/>
        <v>0</v>
      </c>
      <c r="D7111" s="27">
        <f t="shared" si="779"/>
        <v>0</v>
      </c>
      <c r="E7111" s="27">
        <f t="shared" si="780"/>
        <v>1</v>
      </c>
      <c r="F7111" s="27">
        <f t="shared" si="781"/>
        <v>0</v>
      </c>
      <c r="G7111" s="22">
        <v>9048.0799986720103</v>
      </c>
      <c r="H7111" s="23">
        <v>6.4994597658945999E-4</v>
      </c>
      <c r="I7111" s="24">
        <v>0.96577610951644954</v>
      </c>
      <c r="J7111" s="27">
        <f t="shared" si="782"/>
        <v>1.1240422026250183</v>
      </c>
      <c r="K7111" s="27">
        <f t="shared" si="783"/>
        <v>226.63772136882275</v>
      </c>
      <c r="L7111" s="27" t="s">
        <v>23</v>
      </c>
      <c r="M7111" s="24"/>
      <c r="N7111" s="27"/>
      <c r="O7111" s="27"/>
      <c r="P7111" s="27"/>
    </row>
    <row r="7112" spans="1:16">
      <c r="A7112" s="27">
        <f t="shared" si="777"/>
        <v>7109</v>
      </c>
      <c r="B7112" s="27">
        <v>3</v>
      </c>
      <c r="C7112" s="27">
        <f t="shared" si="778"/>
        <v>0</v>
      </c>
      <c r="D7112" s="27">
        <f t="shared" si="779"/>
        <v>0</v>
      </c>
      <c r="E7112" s="27">
        <f t="shared" si="780"/>
        <v>1</v>
      </c>
      <c r="F7112" s="27">
        <f t="shared" si="781"/>
        <v>0</v>
      </c>
      <c r="G7112" s="22">
        <v>9460.1999990940094</v>
      </c>
      <c r="H7112" s="23">
        <v>-1.9966531363360801E-4</v>
      </c>
      <c r="I7112" s="24">
        <v>0.85928489042675893</v>
      </c>
      <c r="J7112" s="27">
        <f t="shared" si="782"/>
        <v>1.1229593570043839</v>
      </c>
      <c r="K7112" s="27">
        <f t="shared" si="783"/>
        <v>657.71306689632991</v>
      </c>
      <c r="L7112" s="27" t="s">
        <v>22</v>
      </c>
      <c r="M7112" s="24"/>
      <c r="N7112" s="27"/>
      <c r="O7112" s="27"/>
      <c r="P7112" s="27"/>
    </row>
    <row r="7113" spans="1:16">
      <c r="A7113" s="27">
        <f t="shared" si="777"/>
        <v>7110</v>
      </c>
      <c r="B7113" s="27">
        <v>3</v>
      </c>
      <c r="C7113" s="27">
        <f t="shared" si="778"/>
        <v>0</v>
      </c>
      <c r="D7113" s="27">
        <f t="shared" si="779"/>
        <v>0</v>
      </c>
      <c r="E7113" s="27">
        <f t="shared" si="780"/>
        <v>1</v>
      </c>
      <c r="F7113" s="27">
        <f t="shared" si="781"/>
        <v>0</v>
      </c>
      <c r="G7113" s="22">
        <v>8144.9600003361502</v>
      </c>
      <c r="H7113" s="23">
        <v>4.5834348099839102E-4</v>
      </c>
      <c r="I7113" s="24">
        <v>0.72682657505674497</v>
      </c>
      <c r="J7113" s="27">
        <f t="shared" si="782"/>
        <v>1.1237979104782845</v>
      </c>
      <c r="K7113" s="27">
        <f t="shared" si="783"/>
        <v>1283.5336307404325</v>
      </c>
      <c r="L7113" s="27" t="s">
        <v>23</v>
      </c>
      <c r="M7113" s="24"/>
      <c r="N7113" s="27"/>
      <c r="O7113" s="27"/>
      <c r="P7113" s="27"/>
    </row>
    <row r="7114" spans="1:16">
      <c r="A7114" s="27">
        <f t="shared" si="777"/>
        <v>7111</v>
      </c>
      <c r="B7114" s="27">
        <v>3</v>
      </c>
      <c r="C7114" s="27">
        <f t="shared" si="778"/>
        <v>0</v>
      </c>
      <c r="D7114" s="27">
        <f t="shared" si="779"/>
        <v>0</v>
      </c>
      <c r="E7114" s="27">
        <f t="shared" si="780"/>
        <v>1</v>
      </c>
      <c r="F7114" s="27">
        <f t="shared" si="781"/>
        <v>0</v>
      </c>
      <c r="G7114" s="22">
        <v>11571.8000007272</v>
      </c>
      <c r="H7114" s="23">
        <v>-7.7124049361035503E-4</v>
      </c>
      <c r="I7114" s="24">
        <v>0.93699836023129368</v>
      </c>
      <c r="J7114" s="27">
        <f t="shared" si="782"/>
        <v>1.1222314606685846</v>
      </c>
      <c r="K7114" s="27">
        <f t="shared" si="783"/>
        <v>397.04351869501198</v>
      </c>
      <c r="L7114" s="27" t="s">
        <v>23</v>
      </c>
      <c r="M7114" s="24"/>
      <c r="N7114" s="27"/>
      <c r="O7114" s="27"/>
      <c r="P7114" s="27"/>
    </row>
    <row r="7115" spans="1:16">
      <c r="A7115" s="27">
        <f t="shared" si="777"/>
        <v>7112</v>
      </c>
      <c r="B7115" s="27">
        <v>3</v>
      </c>
      <c r="C7115" s="27">
        <f t="shared" si="778"/>
        <v>0</v>
      </c>
      <c r="D7115" s="27">
        <f t="shared" si="779"/>
        <v>0</v>
      </c>
      <c r="E7115" s="27">
        <f t="shared" si="780"/>
        <v>1</v>
      </c>
      <c r="F7115" s="27">
        <f t="shared" si="781"/>
        <v>0</v>
      </c>
      <c r="G7115" s="22">
        <v>12976.250000100599</v>
      </c>
      <c r="H7115" s="23">
        <v>1.91249583449865E-3</v>
      </c>
      <c r="I7115" s="24">
        <v>0.5186715641261096</v>
      </c>
      <c r="J7115" s="27">
        <f t="shared" si="782"/>
        <v>1.125653275284948</v>
      </c>
      <c r="K7115" s="27">
        <f t="shared" si="783"/>
        <v>4780.7982334491817</v>
      </c>
      <c r="L7115" s="27" t="s">
        <v>23</v>
      </c>
      <c r="M7115" s="24"/>
      <c r="N7115" s="27"/>
      <c r="O7115" s="27"/>
      <c r="P7115" s="27"/>
    </row>
    <row r="7116" spans="1:16">
      <c r="A7116" s="27">
        <f t="shared" si="777"/>
        <v>7113</v>
      </c>
      <c r="B7116" s="27">
        <v>3</v>
      </c>
      <c r="C7116" s="27">
        <f t="shared" si="778"/>
        <v>0</v>
      </c>
      <c r="D7116" s="27">
        <f t="shared" si="779"/>
        <v>0</v>
      </c>
      <c r="E7116" s="27">
        <f t="shared" si="780"/>
        <v>1</v>
      </c>
      <c r="F7116" s="27">
        <f t="shared" si="781"/>
        <v>0</v>
      </c>
      <c r="G7116" s="22">
        <v>16623.4900010116</v>
      </c>
      <c r="H7116" s="23">
        <v>8.1240993284598904E-3</v>
      </c>
      <c r="I7116" s="24">
        <v>1.1667077681874229</v>
      </c>
      <c r="J7116" s="27">
        <f t="shared" si="782"/>
        <v>1.1336132617194501</v>
      </c>
      <c r="K7116" s="27">
        <f t="shared" si="783"/>
        <v>18.206816886820164</v>
      </c>
      <c r="L7116" s="27" t="s">
        <v>22</v>
      </c>
      <c r="M7116" s="24"/>
      <c r="N7116" s="27"/>
      <c r="O7116" s="27"/>
      <c r="P7116" s="27"/>
    </row>
    <row r="7117" spans="1:16">
      <c r="A7117" s="27">
        <f t="shared" si="777"/>
        <v>7114</v>
      </c>
      <c r="B7117" s="27">
        <v>3</v>
      </c>
      <c r="C7117" s="27">
        <f t="shared" si="778"/>
        <v>0</v>
      </c>
      <c r="D7117" s="27">
        <f t="shared" si="779"/>
        <v>0</v>
      </c>
      <c r="E7117" s="27">
        <f t="shared" si="780"/>
        <v>1</v>
      </c>
      <c r="F7117" s="27">
        <f t="shared" si="781"/>
        <v>0</v>
      </c>
      <c r="G7117" s="22">
        <v>26250.3499969244</v>
      </c>
      <c r="H7117" s="23">
        <v>2.2177593766371399E-2</v>
      </c>
      <c r="I7117" s="24">
        <v>0.63765213372361729</v>
      </c>
      <c r="J7117" s="27">
        <f t="shared" si="782"/>
        <v>1.1518307561173105</v>
      </c>
      <c r="K7117" s="27">
        <f t="shared" si="783"/>
        <v>6940.0584948916257</v>
      </c>
      <c r="L7117" s="27" t="s">
        <v>23</v>
      </c>
      <c r="M7117" s="24"/>
      <c r="N7117" s="27"/>
      <c r="O7117" s="27"/>
      <c r="P7117" s="27"/>
    </row>
    <row r="7118" spans="1:16">
      <c r="A7118" s="27">
        <f t="shared" si="777"/>
        <v>7115</v>
      </c>
      <c r="B7118" s="27">
        <v>3</v>
      </c>
      <c r="C7118" s="27">
        <f t="shared" si="778"/>
        <v>0</v>
      </c>
      <c r="D7118" s="27">
        <f t="shared" si="779"/>
        <v>0</v>
      </c>
      <c r="E7118" s="27">
        <f t="shared" si="780"/>
        <v>1</v>
      </c>
      <c r="F7118" s="27">
        <f t="shared" si="781"/>
        <v>0</v>
      </c>
      <c r="G7118" s="22">
        <v>5604.8900235891297</v>
      </c>
      <c r="H7118" s="23">
        <v>8.9287356962207895E-3</v>
      </c>
      <c r="I7118" s="24">
        <v>1.4864572047670639</v>
      </c>
      <c r="J7118" s="27">
        <f t="shared" si="782"/>
        <v>1.1346484890434057</v>
      </c>
      <c r="K7118" s="27">
        <f t="shared" si="783"/>
        <v>693.71372092206366</v>
      </c>
      <c r="L7118" s="27" t="s">
        <v>23</v>
      </c>
      <c r="M7118" s="24"/>
      <c r="N7118" s="27"/>
      <c r="O7118" s="27"/>
      <c r="P7118" s="27"/>
    </row>
    <row r="7119" spans="1:16">
      <c r="A7119" s="27">
        <f t="shared" si="777"/>
        <v>7116</v>
      </c>
      <c r="B7119" s="27">
        <v>3</v>
      </c>
      <c r="C7119" s="27">
        <f t="shared" si="778"/>
        <v>0</v>
      </c>
      <c r="D7119" s="27">
        <f t="shared" si="779"/>
        <v>0</v>
      </c>
      <c r="E7119" s="27">
        <f t="shared" si="780"/>
        <v>1</v>
      </c>
      <c r="F7119" s="27">
        <f t="shared" si="781"/>
        <v>0</v>
      </c>
      <c r="G7119" s="22">
        <v>9393.4999994039499</v>
      </c>
      <c r="H7119" s="23">
        <v>9.6851238532905601E-3</v>
      </c>
      <c r="I7119" s="24">
        <v>1.1872822299651569</v>
      </c>
      <c r="J7119" s="27">
        <f t="shared" si="782"/>
        <v>1.1356225033211387</v>
      </c>
      <c r="K7119" s="27">
        <f t="shared" si="783"/>
        <v>25.068690425775248</v>
      </c>
      <c r="L7119" s="27" t="s">
        <v>22</v>
      </c>
      <c r="M7119" s="24"/>
      <c r="N7119" s="27"/>
      <c r="O7119" s="27"/>
      <c r="P7119" s="27"/>
    </row>
    <row r="7120" spans="1:16">
      <c r="A7120" s="27">
        <f t="shared" si="777"/>
        <v>7117</v>
      </c>
      <c r="B7120" s="27">
        <v>3</v>
      </c>
      <c r="C7120" s="27">
        <f t="shared" si="778"/>
        <v>0</v>
      </c>
      <c r="D7120" s="27">
        <f t="shared" si="779"/>
        <v>0</v>
      </c>
      <c r="E7120" s="27">
        <f t="shared" si="780"/>
        <v>1</v>
      </c>
      <c r="F7120" s="27">
        <f t="shared" si="781"/>
        <v>0</v>
      </c>
      <c r="G7120" s="22">
        <v>13634.3699994981</v>
      </c>
      <c r="H7120" s="23">
        <v>2.8403699491305699E-2</v>
      </c>
      <c r="I7120" s="24">
        <v>0.66696165191740409</v>
      </c>
      <c r="J7120" s="27">
        <f t="shared" si="782"/>
        <v>1.1599949385615445</v>
      </c>
      <c r="K7120" s="27">
        <f t="shared" si="783"/>
        <v>3314.2674977432448</v>
      </c>
      <c r="L7120" s="27" t="s">
        <v>23</v>
      </c>
      <c r="M7120" s="24"/>
      <c r="N7120" s="27"/>
      <c r="O7120" s="27"/>
      <c r="P7120" s="27"/>
    </row>
    <row r="7121" spans="1:16">
      <c r="A7121" s="27">
        <f t="shared" si="777"/>
        <v>7118</v>
      </c>
      <c r="B7121" s="27">
        <v>3</v>
      </c>
      <c r="C7121" s="27">
        <f t="shared" si="778"/>
        <v>0</v>
      </c>
      <c r="D7121" s="27">
        <f t="shared" si="779"/>
        <v>0</v>
      </c>
      <c r="E7121" s="27">
        <f t="shared" si="780"/>
        <v>1</v>
      </c>
      <c r="F7121" s="27">
        <f t="shared" si="781"/>
        <v>0</v>
      </c>
      <c r="G7121" s="22">
        <v>12374.920077204701</v>
      </c>
      <c r="H7121" s="23">
        <v>0.120198917063757</v>
      </c>
      <c r="I7121" s="24">
        <v>0.91622404635441812</v>
      </c>
      <c r="J7121" s="27">
        <f t="shared" si="782"/>
        <v>1.2873035312223351</v>
      </c>
      <c r="K7121" s="27">
        <f t="shared" si="783"/>
        <v>1704.0262977441121</v>
      </c>
      <c r="L7121" s="27" t="s">
        <v>23</v>
      </c>
      <c r="M7121" s="24"/>
      <c r="N7121" s="27"/>
      <c r="O7121" s="27"/>
      <c r="P7121" s="27"/>
    </row>
    <row r="7122" spans="1:16">
      <c r="A7122" s="27">
        <f t="shared" si="777"/>
        <v>7119</v>
      </c>
      <c r="B7122" s="27">
        <v>3</v>
      </c>
      <c r="C7122" s="27">
        <f t="shared" si="778"/>
        <v>0</v>
      </c>
      <c r="D7122" s="27">
        <f t="shared" si="779"/>
        <v>0</v>
      </c>
      <c r="E7122" s="27">
        <f t="shared" si="780"/>
        <v>1</v>
      </c>
      <c r="F7122" s="27">
        <f t="shared" si="781"/>
        <v>0</v>
      </c>
      <c r="G7122" s="22">
        <v>5671.1700335740998</v>
      </c>
      <c r="H7122" s="23">
        <v>1.61506681677865E-2</v>
      </c>
      <c r="I7122" s="24">
        <v>1.2323282254078103</v>
      </c>
      <c r="J7122" s="27">
        <f t="shared" si="782"/>
        <v>1.1439824917220121</v>
      </c>
      <c r="K7122" s="27">
        <f t="shared" si="783"/>
        <v>44.263304380310416</v>
      </c>
      <c r="L7122" s="27" t="s">
        <v>22</v>
      </c>
      <c r="M7122" s="24"/>
      <c r="N7122" s="27"/>
      <c r="O7122" s="27"/>
      <c r="P7122" s="27"/>
    </row>
    <row r="7123" spans="1:16">
      <c r="A7123" s="27">
        <f t="shared" si="777"/>
        <v>7120</v>
      </c>
      <c r="B7123" s="27">
        <v>3</v>
      </c>
      <c r="C7123" s="27">
        <f t="shared" si="778"/>
        <v>0</v>
      </c>
      <c r="D7123" s="27">
        <f t="shared" si="779"/>
        <v>0</v>
      </c>
      <c r="E7123" s="27">
        <f t="shared" si="780"/>
        <v>1</v>
      </c>
      <c r="F7123" s="27">
        <f t="shared" si="781"/>
        <v>0</v>
      </c>
      <c r="G7123" s="22">
        <v>10959.4399998188</v>
      </c>
      <c r="H7123" s="23">
        <v>1.06745759399838E-2</v>
      </c>
      <c r="I7123" s="24">
        <v>1.2581369248035914</v>
      </c>
      <c r="J7123" s="27">
        <f t="shared" si="782"/>
        <v>1.1368979004752853</v>
      </c>
      <c r="K7123" s="27">
        <f t="shared" si="783"/>
        <v>161.0917237928378</v>
      </c>
      <c r="L7123" s="27" t="s">
        <v>22</v>
      </c>
      <c r="M7123" s="24"/>
      <c r="N7123" s="27"/>
      <c r="O7123" s="27"/>
      <c r="P7123" s="27"/>
    </row>
    <row r="7124" spans="1:16">
      <c r="A7124" s="27">
        <f t="shared" si="777"/>
        <v>7121</v>
      </c>
      <c r="B7124" s="27">
        <v>3</v>
      </c>
      <c r="C7124" s="27">
        <f t="shared" si="778"/>
        <v>0</v>
      </c>
      <c r="D7124" s="27">
        <f t="shared" si="779"/>
        <v>0</v>
      </c>
      <c r="E7124" s="27">
        <f t="shared" si="780"/>
        <v>1</v>
      </c>
      <c r="F7124" s="27">
        <f t="shared" si="781"/>
        <v>0</v>
      </c>
      <c r="G7124" s="22">
        <v>21585.600002527201</v>
      </c>
      <c r="H7124" s="23">
        <v>2.2216598275064101E-2</v>
      </c>
      <c r="I7124" s="24">
        <v>0.6063789868667917</v>
      </c>
      <c r="J7124" s="27">
        <f t="shared" si="782"/>
        <v>1.1518817227587592</v>
      </c>
      <c r="K7124" s="27">
        <f t="shared" si="783"/>
        <v>6423.2968192673898</v>
      </c>
      <c r="L7124" s="27" t="s">
        <v>22</v>
      </c>
      <c r="M7124" s="24"/>
      <c r="N7124" s="27"/>
      <c r="O7124" s="27"/>
      <c r="P7124" s="27"/>
    </row>
    <row r="7125" spans="1:16">
      <c r="A7125" s="27">
        <f t="shared" si="777"/>
        <v>7122</v>
      </c>
      <c r="B7125" s="27">
        <v>3</v>
      </c>
      <c r="C7125" s="27">
        <f t="shared" si="778"/>
        <v>0</v>
      </c>
      <c r="D7125" s="27">
        <f t="shared" si="779"/>
        <v>0</v>
      </c>
      <c r="E7125" s="27">
        <f t="shared" si="780"/>
        <v>1</v>
      </c>
      <c r="F7125" s="27">
        <f t="shared" si="781"/>
        <v>0</v>
      </c>
      <c r="G7125" s="22">
        <v>10581.3100001812</v>
      </c>
      <c r="H7125" s="23">
        <v>1.06760237912204E-2</v>
      </c>
      <c r="I7125" s="24">
        <v>1.2191250483933411</v>
      </c>
      <c r="J7125" s="27">
        <f t="shared" si="782"/>
        <v>1.1368997677950217</v>
      </c>
      <c r="K7125" s="27">
        <f t="shared" si="783"/>
        <v>71.540202728010783</v>
      </c>
      <c r="L7125" s="27" t="s">
        <v>23</v>
      </c>
      <c r="M7125" s="24"/>
      <c r="N7125" s="27"/>
      <c r="O7125" s="27"/>
      <c r="P7125" s="27"/>
    </row>
    <row r="7126" spans="1:16">
      <c r="A7126" s="27">
        <f t="shared" si="777"/>
        <v>7123</v>
      </c>
      <c r="B7126" s="27">
        <v>3</v>
      </c>
      <c r="C7126" s="27">
        <f t="shared" si="778"/>
        <v>0</v>
      </c>
      <c r="D7126" s="27">
        <f t="shared" si="779"/>
        <v>0</v>
      </c>
      <c r="E7126" s="27">
        <f t="shared" si="780"/>
        <v>1</v>
      </c>
      <c r="F7126" s="27">
        <f t="shared" si="781"/>
        <v>0</v>
      </c>
      <c r="G7126" s="22">
        <v>19808.249999344302</v>
      </c>
      <c r="H7126" s="23">
        <v>2.5199707740308198E-2</v>
      </c>
      <c r="I7126" s="24">
        <v>0.58415032679738566</v>
      </c>
      <c r="J7126" s="27">
        <f t="shared" si="782"/>
        <v>1.1557863992314306</v>
      </c>
      <c r="K7126" s="27">
        <f t="shared" si="783"/>
        <v>6472.6982604248769</v>
      </c>
      <c r="L7126" s="27" t="s">
        <v>23</v>
      </c>
      <c r="M7126" s="24"/>
      <c r="N7126" s="27"/>
      <c r="O7126" s="27"/>
      <c r="P7126" s="27"/>
    </row>
    <row r="7127" spans="1:16">
      <c r="A7127" s="27">
        <f t="shared" si="777"/>
        <v>7124</v>
      </c>
      <c r="B7127" s="27">
        <v>3</v>
      </c>
      <c r="C7127" s="27">
        <f t="shared" si="778"/>
        <v>0</v>
      </c>
      <c r="D7127" s="27">
        <f t="shared" si="779"/>
        <v>0</v>
      </c>
      <c r="E7127" s="27">
        <f t="shared" si="780"/>
        <v>1</v>
      </c>
      <c r="F7127" s="27">
        <f t="shared" si="781"/>
        <v>0</v>
      </c>
      <c r="G7127" s="22">
        <v>10635.5300009847</v>
      </c>
      <c r="H7127" s="23">
        <v>0.15291448007814101</v>
      </c>
      <c r="I7127" s="24">
        <v>1.1592356687898089</v>
      </c>
      <c r="J7127" s="27">
        <f t="shared" si="782"/>
        <v>1.3359769909727457</v>
      </c>
      <c r="K7127" s="27">
        <f t="shared" si="783"/>
        <v>332.22731487684644</v>
      </c>
      <c r="L7127" s="27" t="s">
        <v>22</v>
      </c>
      <c r="M7127" s="24"/>
      <c r="N7127" s="27"/>
      <c r="O7127" s="27"/>
      <c r="P7127" s="27"/>
    </row>
    <row r="7128" spans="1:16">
      <c r="A7128" s="27">
        <f t="shared" si="777"/>
        <v>7125</v>
      </c>
      <c r="B7128" s="27">
        <v>3</v>
      </c>
      <c r="C7128" s="27">
        <f t="shared" si="778"/>
        <v>0</v>
      </c>
      <c r="D7128" s="27">
        <f t="shared" si="779"/>
        <v>0</v>
      </c>
      <c r="E7128" s="27">
        <f t="shared" si="780"/>
        <v>1</v>
      </c>
      <c r="F7128" s="27">
        <f t="shared" si="781"/>
        <v>0</v>
      </c>
      <c r="G7128" s="22">
        <v>6528.4400000572195</v>
      </c>
      <c r="H7128" s="23">
        <v>1.15729259278051E-2</v>
      </c>
      <c r="I7128" s="24">
        <v>1.2970969734403952</v>
      </c>
      <c r="J7128" s="27">
        <f t="shared" si="782"/>
        <v>1.1380571082093409</v>
      </c>
      <c r="K7128" s="27">
        <f t="shared" si="783"/>
        <v>165.12826398723305</v>
      </c>
      <c r="L7128" s="27" t="s">
        <v>22</v>
      </c>
      <c r="M7128" s="24"/>
      <c r="N7128" s="27"/>
      <c r="O7128" s="27"/>
      <c r="P7128" s="27"/>
    </row>
    <row r="7129" spans="1:16">
      <c r="A7129" s="27">
        <f t="shared" si="777"/>
        <v>7126</v>
      </c>
      <c r="B7129" s="27">
        <v>3</v>
      </c>
      <c r="C7129" s="27">
        <f t="shared" si="778"/>
        <v>0</v>
      </c>
      <c r="D7129" s="27">
        <f t="shared" si="779"/>
        <v>0</v>
      </c>
      <c r="E7129" s="27">
        <f t="shared" si="780"/>
        <v>1</v>
      </c>
      <c r="F7129" s="27">
        <f t="shared" si="781"/>
        <v>0</v>
      </c>
      <c r="G7129" s="22">
        <v>12689.499999404001</v>
      </c>
      <c r="H7129" s="23">
        <v>3.02111711568166E-2</v>
      </c>
      <c r="I7129" s="24">
        <v>0.5689601005340873</v>
      </c>
      <c r="J7129" s="27">
        <f t="shared" si="782"/>
        <v>1.1623758642337214</v>
      </c>
      <c r="K7129" s="27">
        <f t="shared" si="783"/>
        <v>4468.5093172814413</v>
      </c>
      <c r="L7129" s="27" t="s">
        <v>22</v>
      </c>
      <c r="M7129" s="24"/>
      <c r="N7129" s="27"/>
      <c r="O7129" s="27"/>
      <c r="P7129" s="27"/>
    </row>
    <row r="7130" spans="1:16">
      <c r="A7130" s="27">
        <f t="shared" si="777"/>
        <v>7127</v>
      </c>
      <c r="B7130" s="27">
        <v>3</v>
      </c>
      <c r="C7130" s="27">
        <f t="shared" si="778"/>
        <v>0</v>
      </c>
      <c r="D7130" s="27">
        <f t="shared" si="779"/>
        <v>0</v>
      </c>
      <c r="E7130" s="27">
        <f t="shared" si="780"/>
        <v>1</v>
      </c>
      <c r="F7130" s="27">
        <f t="shared" si="781"/>
        <v>0</v>
      </c>
      <c r="G7130" s="22">
        <v>18754.910001993201</v>
      </c>
      <c r="H7130" s="23">
        <v>1.07299861017569E-2</v>
      </c>
      <c r="I7130" s="24">
        <v>1.1459694989106755</v>
      </c>
      <c r="J7130" s="27">
        <f t="shared" si="782"/>
        <v>1.1369693661432125</v>
      </c>
      <c r="K7130" s="27">
        <f t="shared" si="783"/>
        <v>1.5191925312447747</v>
      </c>
      <c r="L7130" s="27" t="s">
        <v>23</v>
      </c>
      <c r="M7130" s="24"/>
      <c r="N7130" s="27"/>
      <c r="O7130" s="27"/>
      <c r="P7130" s="27"/>
    </row>
    <row r="7131" spans="1:16">
      <c r="A7131" s="27">
        <f t="shared" si="777"/>
        <v>7128</v>
      </c>
      <c r="B7131" s="27">
        <v>3</v>
      </c>
      <c r="C7131" s="27">
        <f t="shared" si="778"/>
        <v>0</v>
      </c>
      <c r="D7131" s="27">
        <f t="shared" si="779"/>
        <v>0</v>
      </c>
      <c r="E7131" s="27">
        <f t="shared" si="780"/>
        <v>1</v>
      </c>
      <c r="F7131" s="27">
        <f t="shared" si="781"/>
        <v>0</v>
      </c>
      <c r="G7131" s="22">
        <v>22797.579999208501</v>
      </c>
      <c r="H7131" s="23">
        <v>2.2740906687421101E-2</v>
      </c>
      <c r="I7131" s="24">
        <v>0.77864352753674515</v>
      </c>
      <c r="J7131" s="27">
        <f t="shared" si="782"/>
        <v>1.1525670481146395</v>
      </c>
      <c r="K7131" s="27">
        <f t="shared" si="783"/>
        <v>3187.5302610983367</v>
      </c>
      <c r="L7131" s="27" t="s">
        <v>23</v>
      </c>
      <c r="M7131" s="24"/>
      <c r="N7131" s="27"/>
      <c r="O7131" s="27"/>
      <c r="P7131" s="27"/>
    </row>
    <row r="7132" spans="1:16">
      <c r="A7132" s="27">
        <f t="shared" si="777"/>
        <v>7129</v>
      </c>
      <c r="B7132" s="27">
        <v>3</v>
      </c>
      <c r="C7132" s="27">
        <f t="shared" si="778"/>
        <v>0</v>
      </c>
      <c r="D7132" s="27">
        <f t="shared" si="779"/>
        <v>0</v>
      </c>
      <c r="E7132" s="27">
        <f t="shared" si="780"/>
        <v>1</v>
      </c>
      <c r="F7132" s="27">
        <f t="shared" si="781"/>
        <v>0</v>
      </c>
      <c r="G7132" s="22">
        <v>10519.5800481439</v>
      </c>
      <c r="H7132" s="23">
        <v>0.126423458946091</v>
      </c>
      <c r="I7132" s="24">
        <v>0.97004803616840918</v>
      </c>
      <c r="J7132" s="27">
        <f t="shared" si="782"/>
        <v>1.2964256454809517</v>
      </c>
      <c r="K7132" s="27">
        <f t="shared" si="783"/>
        <v>1120.5703231571831</v>
      </c>
      <c r="L7132" s="27" t="s">
        <v>23</v>
      </c>
      <c r="M7132" s="24"/>
      <c r="N7132" s="27"/>
      <c r="O7132" s="27"/>
      <c r="P7132" s="27"/>
    </row>
    <row r="7133" spans="1:16">
      <c r="A7133" s="27">
        <f t="shared" si="777"/>
        <v>7130</v>
      </c>
      <c r="B7133" s="27">
        <v>3</v>
      </c>
      <c r="C7133" s="27">
        <f t="shared" si="778"/>
        <v>0</v>
      </c>
      <c r="D7133" s="27">
        <f t="shared" si="779"/>
        <v>0</v>
      </c>
      <c r="E7133" s="27">
        <f t="shared" si="780"/>
        <v>1</v>
      </c>
      <c r="F7133" s="27">
        <f t="shared" si="781"/>
        <v>0</v>
      </c>
      <c r="G7133" s="22">
        <v>5638.3100174069396</v>
      </c>
      <c r="H7133" s="23">
        <v>2.4774458695041301E-2</v>
      </c>
      <c r="I7133" s="24">
        <v>1.1689088191330343</v>
      </c>
      <c r="J7133" s="27">
        <f t="shared" si="782"/>
        <v>1.1552289708180163</v>
      </c>
      <c r="K7133" s="27">
        <f t="shared" si="783"/>
        <v>1.0551434691746577</v>
      </c>
      <c r="L7133" s="27" t="s">
        <v>22</v>
      </c>
      <c r="M7133" s="24"/>
      <c r="N7133" s="27"/>
      <c r="O7133" s="27"/>
      <c r="P7133" s="27"/>
    </row>
    <row r="7134" spans="1:16">
      <c r="A7134" s="27">
        <f t="shared" si="777"/>
        <v>7131</v>
      </c>
      <c r="B7134" s="27">
        <v>3</v>
      </c>
      <c r="C7134" s="27">
        <f t="shared" si="778"/>
        <v>0</v>
      </c>
      <c r="D7134" s="27">
        <f t="shared" si="779"/>
        <v>0</v>
      </c>
      <c r="E7134" s="27">
        <f t="shared" si="780"/>
        <v>1</v>
      </c>
      <c r="F7134" s="27">
        <f t="shared" si="781"/>
        <v>0</v>
      </c>
      <c r="G7134" s="22">
        <v>14219.660000681901</v>
      </c>
      <c r="H7134" s="23">
        <v>1.29756293063268E-2</v>
      </c>
      <c r="I7134" s="24">
        <v>1.1041726618705037</v>
      </c>
      <c r="J7134" s="27">
        <f t="shared" si="782"/>
        <v>1.1398694846381858</v>
      </c>
      <c r="K7134" s="27">
        <f t="shared" si="783"/>
        <v>18.119588825553947</v>
      </c>
      <c r="L7134" s="27" t="s">
        <v>23</v>
      </c>
      <c r="M7134" s="24"/>
      <c r="N7134" s="27"/>
      <c r="O7134" s="27"/>
      <c r="P7134" s="27"/>
    </row>
    <row r="7135" spans="1:16">
      <c r="A7135" s="27">
        <f t="shared" si="777"/>
        <v>7132</v>
      </c>
      <c r="B7135" s="27">
        <v>3</v>
      </c>
      <c r="C7135" s="27">
        <f t="shared" si="778"/>
        <v>0</v>
      </c>
      <c r="D7135" s="27">
        <f t="shared" si="779"/>
        <v>0</v>
      </c>
      <c r="E7135" s="27">
        <f t="shared" si="780"/>
        <v>1</v>
      </c>
      <c r="F7135" s="27">
        <f t="shared" si="781"/>
        <v>0</v>
      </c>
      <c r="G7135" s="22">
        <v>15690.080000407999</v>
      </c>
      <c r="H7135" s="23">
        <v>2.04096484995052E-2</v>
      </c>
      <c r="I7135" s="24">
        <v>0.71089563664200051</v>
      </c>
      <c r="J7135" s="27">
        <f t="shared" si="782"/>
        <v>1.1495229730827992</v>
      </c>
      <c r="K7135" s="27">
        <f t="shared" si="783"/>
        <v>3018.6763144794354</v>
      </c>
      <c r="L7135" s="27" t="s">
        <v>22</v>
      </c>
      <c r="M7135" s="24"/>
      <c r="N7135" s="27"/>
      <c r="O7135" s="27"/>
      <c r="P7135" s="27"/>
    </row>
    <row r="7136" spans="1:16">
      <c r="A7136" s="27">
        <f t="shared" si="777"/>
        <v>7133</v>
      </c>
      <c r="B7136" s="27">
        <v>3</v>
      </c>
      <c r="C7136" s="27">
        <f t="shared" si="778"/>
        <v>0</v>
      </c>
      <c r="D7136" s="27">
        <f t="shared" si="779"/>
        <v>0</v>
      </c>
      <c r="E7136" s="27">
        <f t="shared" si="780"/>
        <v>1</v>
      </c>
      <c r="F7136" s="27">
        <f t="shared" si="781"/>
        <v>0</v>
      </c>
      <c r="G7136" s="22">
        <v>15601.8200003207</v>
      </c>
      <c r="H7136" s="23">
        <v>1.0929905466287601E-2</v>
      </c>
      <c r="I7136" s="24">
        <v>1.2349081364829397</v>
      </c>
      <c r="J7136" s="27">
        <f t="shared" si="782"/>
        <v>1.1372272509753292</v>
      </c>
      <c r="K7136" s="27">
        <f t="shared" si="783"/>
        <v>148.86562977327063</v>
      </c>
      <c r="L7136" s="27" t="s">
        <v>23</v>
      </c>
      <c r="M7136" s="24"/>
      <c r="N7136" s="27"/>
      <c r="O7136" s="27"/>
      <c r="P7136" s="27"/>
    </row>
    <row r="7137" spans="1:16">
      <c r="A7137" s="27">
        <f t="shared" si="777"/>
        <v>7134</v>
      </c>
      <c r="B7137" s="27">
        <v>3</v>
      </c>
      <c r="C7137" s="27">
        <f t="shared" si="778"/>
        <v>0</v>
      </c>
      <c r="D7137" s="27">
        <f t="shared" si="779"/>
        <v>0</v>
      </c>
      <c r="E7137" s="27">
        <f t="shared" si="780"/>
        <v>1</v>
      </c>
      <c r="F7137" s="27">
        <f t="shared" si="781"/>
        <v>0</v>
      </c>
      <c r="G7137" s="22">
        <v>25911.620000243202</v>
      </c>
      <c r="H7137" s="23">
        <v>2.2861811160071702E-2</v>
      </c>
      <c r="I7137" s="24">
        <v>0.5858727926238475</v>
      </c>
      <c r="J7137" s="27">
        <f t="shared" si="782"/>
        <v>1.152725140617241</v>
      </c>
      <c r="K7137" s="27">
        <f t="shared" si="783"/>
        <v>8325.9627935128137</v>
      </c>
      <c r="L7137" s="27" t="s">
        <v>22</v>
      </c>
      <c r="M7137" s="24"/>
      <c r="N7137" s="27"/>
      <c r="O7137" s="27"/>
      <c r="P7137" s="27"/>
    </row>
    <row r="7138" spans="1:16">
      <c r="A7138" s="27">
        <f t="shared" si="777"/>
        <v>7135</v>
      </c>
      <c r="B7138" s="27">
        <v>3</v>
      </c>
      <c r="C7138" s="27">
        <f t="shared" si="778"/>
        <v>0</v>
      </c>
      <c r="D7138" s="27">
        <f t="shared" si="779"/>
        <v>0</v>
      </c>
      <c r="E7138" s="27">
        <f t="shared" si="780"/>
        <v>1</v>
      </c>
      <c r="F7138" s="27">
        <f t="shared" si="781"/>
        <v>0</v>
      </c>
      <c r="G7138" s="22">
        <v>17876.0099991262</v>
      </c>
      <c r="H7138" s="23">
        <v>1.1274672402831899E-2</v>
      </c>
      <c r="I7138" s="24">
        <v>1.2685227795674183</v>
      </c>
      <c r="J7138" s="27">
        <f t="shared" si="782"/>
        <v>1.1376721185210452</v>
      </c>
      <c r="K7138" s="27">
        <f t="shared" si="783"/>
        <v>306.07117509536681</v>
      </c>
      <c r="L7138" s="27" t="s">
        <v>22</v>
      </c>
      <c r="M7138" s="24"/>
      <c r="N7138" s="27"/>
      <c r="O7138" s="27"/>
      <c r="P7138" s="27"/>
    </row>
    <row r="7139" spans="1:16">
      <c r="A7139" s="27">
        <f t="shared" si="777"/>
        <v>7136</v>
      </c>
      <c r="B7139" s="27">
        <v>3</v>
      </c>
      <c r="C7139" s="27">
        <f t="shared" si="778"/>
        <v>0</v>
      </c>
      <c r="D7139" s="27">
        <f t="shared" si="779"/>
        <v>0</v>
      </c>
      <c r="E7139" s="27">
        <f t="shared" si="780"/>
        <v>1</v>
      </c>
      <c r="F7139" s="27">
        <f t="shared" si="781"/>
        <v>0</v>
      </c>
      <c r="G7139" s="22">
        <v>34652.580000638998</v>
      </c>
      <c r="H7139" s="23">
        <v>1.9803904381256399E-2</v>
      </c>
      <c r="I7139" s="24">
        <v>0.70455343556127825</v>
      </c>
      <c r="J7139" s="27">
        <f t="shared" si="782"/>
        <v>1.1487333304680196</v>
      </c>
      <c r="K7139" s="27">
        <f t="shared" si="783"/>
        <v>6836.8077669499489</v>
      </c>
      <c r="L7139" s="27" t="s">
        <v>23</v>
      </c>
      <c r="M7139" s="24"/>
      <c r="N7139" s="27"/>
      <c r="O7139" s="27"/>
      <c r="P7139" s="27"/>
    </row>
    <row r="7140" spans="1:16">
      <c r="A7140" s="27">
        <f t="shared" si="777"/>
        <v>7137</v>
      </c>
      <c r="B7140" s="27">
        <v>3</v>
      </c>
      <c r="C7140" s="27">
        <f t="shared" si="778"/>
        <v>0</v>
      </c>
      <c r="D7140" s="27">
        <f t="shared" si="779"/>
        <v>0</v>
      </c>
      <c r="E7140" s="27">
        <f t="shared" si="780"/>
        <v>1</v>
      </c>
      <c r="F7140" s="27">
        <f t="shared" si="781"/>
        <v>0</v>
      </c>
      <c r="G7140" s="22">
        <v>17338.8300019503</v>
      </c>
      <c r="H7140" s="23">
        <v>1.0446754688251E-2</v>
      </c>
      <c r="I7140" s="24">
        <v>1.2104265402843601</v>
      </c>
      <c r="J7140" s="27">
        <f t="shared" si="782"/>
        <v>1.1366041135231</v>
      </c>
      <c r="K7140" s="27">
        <f t="shared" si="783"/>
        <v>94.492300817578837</v>
      </c>
      <c r="L7140" s="27" t="s">
        <v>23</v>
      </c>
      <c r="M7140" s="24"/>
      <c r="N7140" s="27"/>
      <c r="O7140" s="27"/>
      <c r="P7140" s="27"/>
    </row>
    <row r="7141" spans="1:16">
      <c r="A7141" s="27">
        <f t="shared" si="777"/>
        <v>7138</v>
      </c>
      <c r="B7141" s="27">
        <v>3</v>
      </c>
      <c r="C7141" s="27">
        <f t="shared" si="778"/>
        <v>0</v>
      </c>
      <c r="D7141" s="27">
        <f t="shared" si="779"/>
        <v>0</v>
      </c>
      <c r="E7141" s="27">
        <f t="shared" si="780"/>
        <v>1</v>
      </c>
      <c r="F7141" s="27">
        <f t="shared" si="781"/>
        <v>0</v>
      </c>
      <c r="G7141" s="22">
        <v>34358.290004253402</v>
      </c>
      <c r="H7141" s="23">
        <v>2.1894417907762202E-2</v>
      </c>
      <c r="I7141" s="24">
        <v>0.59855826045852045</v>
      </c>
      <c r="J7141" s="27">
        <f t="shared" si="782"/>
        <v>1.151460801827713</v>
      </c>
      <c r="K7141" s="27">
        <f t="shared" si="783"/>
        <v>10503.371180089942</v>
      </c>
      <c r="L7141" s="27" t="s">
        <v>22</v>
      </c>
      <c r="M7141" s="24"/>
      <c r="N7141" s="27"/>
      <c r="O7141" s="27"/>
      <c r="P7141" s="27"/>
    </row>
    <row r="7142" spans="1:16">
      <c r="A7142" s="27">
        <f t="shared" si="777"/>
        <v>7139</v>
      </c>
      <c r="B7142" s="27">
        <v>3</v>
      </c>
      <c r="C7142" s="27">
        <f t="shared" si="778"/>
        <v>0</v>
      </c>
      <c r="D7142" s="27">
        <f t="shared" si="779"/>
        <v>0</v>
      </c>
      <c r="E7142" s="27">
        <f t="shared" si="780"/>
        <v>1</v>
      </c>
      <c r="F7142" s="27">
        <f t="shared" si="781"/>
        <v>0</v>
      </c>
      <c r="G7142" s="22">
        <v>13142.760000705701</v>
      </c>
      <c r="H7142" s="23">
        <v>7.8808148628058006E-3</v>
      </c>
      <c r="I7142" s="24">
        <v>1.2390897755610972</v>
      </c>
      <c r="J7142" s="27">
        <f t="shared" si="782"/>
        <v>1.1333004433171676</v>
      </c>
      <c r="K7142" s="27">
        <f t="shared" si="783"/>
        <v>147.08565843481279</v>
      </c>
      <c r="L7142" s="27" t="s">
        <v>23</v>
      </c>
      <c r="M7142" s="24"/>
      <c r="N7142" s="27"/>
      <c r="O7142" s="27"/>
      <c r="P7142" s="27"/>
    </row>
    <row r="7143" spans="1:16">
      <c r="A7143" s="27">
        <f t="shared" si="777"/>
        <v>7140</v>
      </c>
      <c r="B7143" s="27">
        <v>3</v>
      </c>
      <c r="C7143" s="27">
        <f t="shared" si="778"/>
        <v>0</v>
      </c>
      <c r="D7143" s="27">
        <f t="shared" si="779"/>
        <v>0</v>
      </c>
      <c r="E7143" s="27">
        <f t="shared" si="780"/>
        <v>1</v>
      </c>
      <c r="F7143" s="27">
        <f t="shared" si="781"/>
        <v>0</v>
      </c>
      <c r="G7143" s="22">
        <v>23095.959999918901</v>
      </c>
      <c r="H7143" s="23">
        <v>2.4946998854021001E-2</v>
      </c>
      <c r="I7143" s="24">
        <v>0.66456140350877191</v>
      </c>
      <c r="J7143" s="27">
        <f t="shared" si="782"/>
        <v>1.1554551088945337</v>
      </c>
      <c r="K7143" s="27">
        <f t="shared" si="783"/>
        <v>5565.5866071033961</v>
      </c>
      <c r="L7143" s="27" t="s">
        <v>23</v>
      </c>
      <c r="M7143" s="24"/>
      <c r="N7143" s="27"/>
      <c r="O7143" s="27"/>
      <c r="P7143" s="27"/>
    </row>
    <row r="7144" spans="1:16">
      <c r="A7144" s="27">
        <f t="shared" si="777"/>
        <v>7141</v>
      </c>
      <c r="B7144" s="27">
        <v>3</v>
      </c>
      <c r="C7144" s="27">
        <f t="shared" si="778"/>
        <v>0</v>
      </c>
      <c r="D7144" s="27">
        <f t="shared" si="779"/>
        <v>0</v>
      </c>
      <c r="E7144" s="27">
        <f t="shared" si="780"/>
        <v>1</v>
      </c>
      <c r="F7144" s="27">
        <f t="shared" si="781"/>
        <v>0</v>
      </c>
      <c r="G7144" s="22">
        <v>12027.4999988079</v>
      </c>
      <c r="H7144" s="23">
        <v>1.11561829171994E-2</v>
      </c>
      <c r="I7144" s="24">
        <v>1.345156889495225</v>
      </c>
      <c r="J7144" s="27">
        <f t="shared" si="782"/>
        <v>1.1375192068388738</v>
      </c>
      <c r="K7144" s="27">
        <f t="shared" si="783"/>
        <v>518.54650575502001</v>
      </c>
      <c r="L7144" s="27" t="s">
        <v>22</v>
      </c>
      <c r="M7144" s="24"/>
      <c r="N7144" s="27"/>
      <c r="O7144" s="27"/>
      <c r="P7144" s="27"/>
    </row>
    <row r="7145" spans="1:16">
      <c r="A7145" s="27">
        <f t="shared" si="777"/>
        <v>7142</v>
      </c>
      <c r="B7145" s="27">
        <v>3</v>
      </c>
      <c r="C7145" s="27">
        <f t="shared" si="778"/>
        <v>0</v>
      </c>
      <c r="D7145" s="27">
        <f t="shared" si="779"/>
        <v>0</v>
      </c>
      <c r="E7145" s="27">
        <f t="shared" si="780"/>
        <v>1</v>
      </c>
      <c r="F7145" s="27">
        <f t="shared" si="781"/>
        <v>0</v>
      </c>
      <c r="G7145" s="22">
        <v>25039.690006196499</v>
      </c>
      <c r="H7145" s="23">
        <v>2.2466900218036899E-2</v>
      </c>
      <c r="I7145" s="24">
        <v>0.70533117932148626</v>
      </c>
      <c r="J7145" s="27">
        <f t="shared" si="782"/>
        <v>1.1522088424538455</v>
      </c>
      <c r="K7145" s="27">
        <f t="shared" si="783"/>
        <v>5000.4172253454617</v>
      </c>
      <c r="L7145" s="27" t="s">
        <v>22</v>
      </c>
      <c r="M7145" s="24"/>
      <c r="N7145" s="27"/>
      <c r="O7145" s="27"/>
      <c r="P7145" s="27"/>
    </row>
    <row r="7146" spans="1:16">
      <c r="A7146" s="27">
        <f t="shared" si="777"/>
        <v>7143</v>
      </c>
      <c r="B7146" s="27">
        <v>3</v>
      </c>
      <c r="C7146" s="27">
        <f t="shared" si="778"/>
        <v>0</v>
      </c>
      <c r="D7146" s="27">
        <f t="shared" si="779"/>
        <v>0</v>
      </c>
      <c r="E7146" s="27">
        <f t="shared" si="780"/>
        <v>1</v>
      </c>
      <c r="F7146" s="27">
        <f t="shared" si="781"/>
        <v>0</v>
      </c>
      <c r="G7146" s="22">
        <v>20241.820002317399</v>
      </c>
      <c r="H7146" s="23">
        <v>4.5060791348847896E-3</v>
      </c>
      <c r="I7146" s="24">
        <v>0.97857142857142854</v>
      </c>
      <c r="J7146" s="27">
        <f t="shared" si="782"/>
        <v>1.1289700564156553</v>
      </c>
      <c r="K7146" s="27">
        <f t="shared" si="783"/>
        <v>457.86485248273419</v>
      </c>
      <c r="L7146" s="27" t="s">
        <v>22</v>
      </c>
      <c r="M7146" s="24"/>
      <c r="N7146" s="27"/>
      <c r="O7146" s="27"/>
      <c r="P7146" s="27"/>
    </row>
    <row r="7147" spans="1:16">
      <c r="A7147" s="27">
        <f t="shared" si="777"/>
        <v>7144</v>
      </c>
      <c r="B7147" s="27">
        <v>3</v>
      </c>
      <c r="C7147" s="27">
        <f t="shared" si="778"/>
        <v>0</v>
      </c>
      <c r="D7147" s="27">
        <f t="shared" si="779"/>
        <v>0</v>
      </c>
      <c r="E7147" s="27">
        <f t="shared" si="780"/>
        <v>1</v>
      </c>
      <c r="F7147" s="27">
        <f t="shared" si="781"/>
        <v>0</v>
      </c>
      <c r="G7147" s="22">
        <v>24832.100002944499</v>
      </c>
      <c r="H7147" s="23">
        <v>0.121811544391791</v>
      </c>
      <c r="I7147" s="24">
        <v>1.0407876230661042</v>
      </c>
      <c r="J7147" s="27">
        <f t="shared" si="782"/>
        <v>1.2896606703052023</v>
      </c>
      <c r="K7147" s="27">
        <f t="shared" si="783"/>
        <v>1538.0454856817303</v>
      </c>
      <c r="L7147" s="27" t="s">
        <v>22</v>
      </c>
      <c r="M7147" s="24"/>
      <c r="N7147" s="27"/>
      <c r="O7147" s="27"/>
      <c r="P7147" s="27"/>
    </row>
    <row r="7148" spans="1:16">
      <c r="A7148" s="27">
        <f t="shared" si="777"/>
        <v>7145</v>
      </c>
      <c r="B7148" s="27">
        <v>3</v>
      </c>
      <c r="C7148" s="27">
        <f t="shared" si="778"/>
        <v>0</v>
      </c>
      <c r="D7148" s="27">
        <f t="shared" si="779"/>
        <v>0</v>
      </c>
      <c r="E7148" s="27">
        <f t="shared" si="780"/>
        <v>1</v>
      </c>
      <c r="F7148" s="27">
        <f t="shared" si="781"/>
        <v>0</v>
      </c>
      <c r="G7148" s="22">
        <v>16132.4799979329</v>
      </c>
      <c r="H7148" s="23">
        <v>2.7127210851628499E-2</v>
      </c>
      <c r="I7148" s="24">
        <v>1.0700280112044818</v>
      </c>
      <c r="J7148" s="27">
        <f t="shared" si="782"/>
        <v>1.1583163990582144</v>
      </c>
      <c r="K7148" s="27">
        <f t="shared" si="783"/>
        <v>125.75009118852658</v>
      </c>
      <c r="L7148" s="27" t="s">
        <v>23</v>
      </c>
      <c r="M7148" s="24"/>
      <c r="N7148" s="27"/>
      <c r="O7148" s="27"/>
      <c r="P7148" s="27"/>
    </row>
    <row r="7149" spans="1:16">
      <c r="A7149" s="27">
        <f t="shared" si="777"/>
        <v>7146</v>
      </c>
      <c r="B7149" s="27">
        <v>3</v>
      </c>
      <c r="C7149" s="27">
        <f t="shared" si="778"/>
        <v>0</v>
      </c>
      <c r="D7149" s="27">
        <f t="shared" si="779"/>
        <v>0</v>
      </c>
      <c r="E7149" s="27">
        <f t="shared" si="780"/>
        <v>1</v>
      </c>
      <c r="F7149" s="27">
        <f t="shared" si="781"/>
        <v>0</v>
      </c>
      <c r="G7149" s="22">
        <v>20167.7600002289</v>
      </c>
      <c r="H7149" s="23">
        <v>2.75192602707587E-2</v>
      </c>
      <c r="I7149" s="24">
        <v>1.1691767068273093</v>
      </c>
      <c r="J7149" s="27">
        <f t="shared" si="782"/>
        <v>1.1588316722215253</v>
      </c>
      <c r="K7149" s="27">
        <f t="shared" si="783"/>
        <v>2.1583484516711935</v>
      </c>
      <c r="L7149" s="27" t="s">
        <v>23</v>
      </c>
      <c r="M7149" s="24"/>
      <c r="N7149" s="27"/>
      <c r="O7149" s="27"/>
      <c r="P7149" s="27"/>
    </row>
    <row r="7150" spans="1:16">
      <c r="A7150" s="27">
        <f t="shared" si="777"/>
        <v>7147</v>
      </c>
      <c r="B7150" s="27">
        <v>3</v>
      </c>
      <c r="C7150" s="27">
        <f t="shared" si="778"/>
        <v>0</v>
      </c>
      <c r="D7150" s="27">
        <f t="shared" si="779"/>
        <v>0</v>
      </c>
      <c r="E7150" s="27">
        <f t="shared" si="780"/>
        <v>1</v>
      </c>
      <c r="F7150" s="27">
        <f t="shared" si="781"/>
        <v>0</v>
      </c>
      <c r="G7150" s="22">
        <v>10790.6749996096</v>
      </c>
      <c r="H7150" s="23">
        <v>8.9000816763363504E-3</v>
      </c>
      <c r="I7150" s="24">
        <v>0.65722379603399439</v>
      </c>
      <c r="J7150" s="27">
        <f t="shared" si="782"/>
        <v>1.1346116071877785</v>
      </c>
      <c r="K7150" s="27">
        <f t="shared" si="783"/>
        <v>2459.1853607687285</v>
      </c>
      <c r="L7150" s="27" t="s">
        <v>23</v>
      </c>
      <c r="M7150" s="24"/>
      <c r="N7150" s="27"/>
      <c r="O7150" s="27"/>
      <c r="P7150" s="27"/>
    </row>
    <row r="7151" spans="1:16">
      <c r="A7151" s="27">
        <f t="shared" si="777"/>
        <v>7148</v>
      </c>
      <c r="B7151" s="27">
        <v>3</v>
      </c>
      <c r="C7151" s="27">
        <f t="shared" si="778"/>
        <v>0</v>
      </c>
      <c r="D7151" s="27">
        <f t="shared" si="779"/>
        <v>0</v>
      </c>
      <c r="E7151" s="27">
        <f t="shared" si="780"/>
        <v>1</v>
      </c>
      <c r="F7151" s="27">
        <f t="shared" si="781"/>
        <v>0</v>
      </c>
      <c r="G7151" s="22">
        <v>10044.2000000477</v>
      </c>
      <c r="H7151" s="23">
        <v>2.1586378265147201E-3</v>
      </c>
      <c r="I7151" s="24">
        <v>0.9263071222725402</v>
      </c>
      <c r="J7151" s="27">
        <f t="shared" si="782"/>
        <v>1.12596763284568</v>
      </c>
      <c r="K7151" s="27">
        <f t="shared" si="783"/>
        <v>400.40519774628922</v>
      </c>
      <c r="L7151" s="27" t="s">
        <v>22</v>
      </c>
      <c r="M7151" s="24"/>
      <c r="N7151" s="27"/>
      <c r="O7151" s="27"/>
      <c r="P7151" s="27"/>
    </row>
    <row r="7152" spans="1:16">
      <c r="A7152" s="27">
        <f t="shared" si="777"/>
        <v>7149</v>
      </c>
      <c r="B7152" s="27">
        <v>3</v>
      </c>
      <c r="C7152" s="27">
        <f t="shared" si="778"/>
        <v>0</v>
      </c>
      <c r="D7152" s="27">
        <f t="shared" si="779"/>
        <v>0</v>
      </c>
      <c r="E7152" s="27">
        <f t="shared" si="780"/>
        <v>1</v>
      </c>
      <c r="F7152" s="27">
        <f t="shared" si="781"/>
        <v>0</v>
      </c>
      <c r="G7152" s="22">
        <v>9062.6600008010901</v>
      </c>
      <c r="H7152" s="23">
        <v>1.93135782850138E-3</v>
      </c>
      <c r="I7152" s="24">
        <v>1.1076436001809136</v>
      </c>
      <c r="J7152" s="27">
        <f t="shared" si="782"/>
        <v>1.1256773615695175</v>
      </c>
      <c r="K7152" s="27">
        <f t="shared" si="783"/>
        <v>2.9473270176622286</v>
      </c>
      <c r="L7152" s="27" t="s">
        <v>23</v>
      </c>
      <c r="M7152" s="24"/>
      <c r="N7152" s="27"/>
      <c r="O7152" s="27"/>
      <c r="P7152" s="27"/>
    </row>
    <row r="7153" spans="1:16">
      <c r="A7153" s="27">
        <f t="shared" si="777"/>
        <v>7150</v>
      </c>
      <c r="B7153" s="27">
        <v>3</v>
      </c>
      <c r="C7153" s="27">
        <f t="shared" si="778"/>
        <v>0</v>
      </c>
      <c r="D7153" s="27">
        <f t="shared" si="779"/>
        <v>0</v>
      </c>
      <c r="E7153" s="27">
        <f t="shared" si="780"/>
        <v>1</v>
      </c>
      <c r="F7153" s="27">
        <f t="shared" si="781"/>
        <v>0</v>
      </c>
      <c r="G7153" s="22">
        <v>17190.429996967301</v>
      </c>
      <c r="H7153" s="23">
        <v>4.7166094742497298E-2</v>
      </c>
      <c r="I7153" s="24">
        <v>0.46967193769176302</v>
      </c>
      <c r="J7153" s="27">
        <f t="shared" si="782"/>
        <v>1.1849493507338797</v>
      </c>
      <c r="K7153" s="27">
        <f t="shared" si="783"/>
        <v>8794.9983528981265</v>
      </c>
      <c r="L7153" s="27" t="s">
        <v>22</v>
      </c>
      <c r="M7153" s="24"/>
      <c r="N7153" s="27"/>
      <c r="O7153" s="27"/>
      <c r="P7153" s="27"/>
    </row>
    <row r="7154" spans="1:16">
      <c r="A7154" s="27">
        <f t="shared" si="777"/>
        <v>7151</v>
      </c>
      <c r="B7154" s="27">
        <v>3</v>
      </c>
      <c r="C7154" s="27">
        <f t="shared" si="778"/>
        <v>0</v>
      </c>
      <c r="D7154" s="27">
        <f t="shared" si="779"/>
        <v>0</v>
      </c>
      <c r="E7154" s="27">
        <f t="shared" si="780"/>
        <v>1</v>
      </c>
      <c r="F7154" s="27">
        <f t="shared" si="781"/>
        <v>0</v>
      </c>
      <c r="G7154" s="22">
        <v>16839.740001320799</v>
      </c>
      <c r="H7154" s="23">
        <v>0.145185098467533</v>
      </c>
      <c r="I7154" s="24">
        <v>1.0720319099014548</v>
      </c>
      <c r="J7154" s="27">
        <f t="shared" si="782"/>
        <v>1.3243138903603255</v>
      </c>
      <c r="K7154" s="27">
        <f t="shared" si="783"/>
        <v>1071.7854207386417</v>
      </c>
      <c r="L7154" s="27" t="s">
        <v>22</v>
      </c>
      <c r="M7154" s="24"/>
      <c r="N7154" s="27"/>
      <c r="O7154" s="27"/>
      <c r="P7154" s="27"/>
    </row>
    <row r="7155" spans="1:16">
      <c r="A7155" s="27">
        <f t="shared" si="777"/>
        <v>7152</v>
      </c>
      <c r="B7155" s="27">
        <v>3</v>
      </c>
      <c r="C7155" s="27">
        <f t="shared" si="778"/>
        <v>0</v>
      </c>
      <c r="D7155" s="27">
        <f t="shared" si="779"/>
        <v>0</v>
      </c>
      <c r="E7155" s="27">
        <f t="shared" si="780"/>
        <v>1</v>
      </c>
      <c r="F7155" s="27">
        <f t="shared" si="781"/>
        <v>0</v>
      </c>
      <c r="G7155" s="22">
        <v>16824.380000710498</v>
      </c>
      <c r="H7155" s="23">
        <v>0.129420513606328</v>
      </c>
      <c r="I7155" s="24">
        <v>1.0096538733223452</v>
      </c>
      <c r="J7155" s="27">
        <f t="shared" si="782"/>
        <v>1.3008408791476849</v>
      </c>
      <c r="K7155" s="27">
        <f t="shared" si="783"/>
        <v>1426.5370328220602</v>
      </c>
      <c r="L7155" s="27" t="s">
        <v>23</v>
      </c>
      <c r="M7155" s="24"/>
      <c r="N7155" s="27"/>
      <c r="O7155" s="27"/>
      <c r="P7155" s="27"/>
    </row>
    <row r="7156" spans="1:16">
      <c r="A7156" s="27">
        <f t="shared" si="777"/>
        <v>7153</v>
      </c>
      <c r="B7156" s="27">
        <v>3</v>
      </c>
      <c r="C7156" s="27">
        <f t="shared" si="778"/>
        <v>0</v>
      </c>
      <c r="D7156" s="27">
        <f t="shared" si="779"/>
        <v>0</v>
      </c>
      <c r="E7156" s="27">
        <f t="shared" si="780"/>
        <v>1</v>
      </c>
      <c r="F7156" s="27">
        <f t="shared" si="781"/>
        <v>0</v>
      </c>
      <c r="G7156" s="22">
        <v>6706.5299977213099</v>
      </c>
      <c r="H7156" s="23">
        <v>2.98688714995867E-2</v>
      </c>
      <c r="I7156" s="24">
        <v>1.0268691588785046</v>
      </c>
      <c r="J7156" s="27">
        <f t="shared" si="782"/>
        <v>1.1619245888388625</v>
      </c>
      <c r="K7156" s="27">
        <f t="shared" si="783"/>
        <v>122.32690034097001</v>
      </c>
      <c r="L7156" s="27" t="s">
        <v>23</v>
      </c>
      <c r="M7156" s="24"/>
      <c r="N7156" s="27"/>
      <c r="O7156" s="27"/>
      <c r="P7156" s="27"/>
    </row>
    <row r="7157" spans="1:16">
      <c r="A7157" s="27">
        <f t="shared" si="777"/>
        <v>7154</v>
      </c>
      <c r="B7157" s="27">
        <v>3</v>
      </c>
      <c r="C7157" s="27">
        <f t="shared" si="778"/>
        <v>0</v>
      </c>
      <c r="D7157" s="27">
        <f t="shared" si="779"/>
        <v>0</v>
      </c>
      <c r="E7157" s="27">
        <f t="shared" si="780"/>
        <v>1</v>
      </c>
      <c r="F7157" s="27">
        <f t="shared" si="781"/>
        <v>0</v>
      </c>
      <c r="G7157" s="22">
        <v>10032.090000271801</v>
      </c>
      <c r="H7157" s="23">
        <v>-1.58791258701994E-3</v>
      </c>
      <c r="I7157" s="24">
        <v>0.81964605289321935</v>
      </c>
      <c r="J7157" s="27">
        <f t="shared" si="782"/>
        <v>1.1211922540116634</v>
      </c>
      <c r="K7157" s="27">
        <f t="shared" si="783"/>
        <v>912.21906138947986</v>
      </c>
      <c r="L7157" s="27" t="s">
        <v>23</v>
      </c>
      <c r="M7157" s="24"/>
      <c r="N7157" s="27"/>
      <c r="O7157" s="27"/>
      <c r="P7157" s="27"/>
    </row>
    <row r="7158" spans="1:16">
      <c r="A7158" s="27">
        <f t="shared" si="777"/>
        <v>7155</v>
      </c>
      <c r="B7158" s="27">
        <v>3</v>
      </c>
      <c r="C7158" s="27">
        <f t="shared" si="778"/>
        <v>0</v>
      </c>
      <c r="D7158" s="27">
        <f t="shared" si="779"/>
        <v>0</v>
      </c>
      <c r="E7158" s="27">
        <f t="shared" si="780"/>
        <v>1</v>
      </c>
      <c r="F7158" s="27">
        <f t="shared" si="781"/>
        <v>0</v>
      </c>
      <c r="G7158" s="22">
        <v>7660.4300000071498</v>
      </c>
      <c r="H7158" s="23">
        <v>-2.0342897043517901E-4</v>
      </c>
      <c r="I7158" s="24">
        <v>1.0198123044838374</v>
      </c>
      <c r="J7158" s="27">
        <f t="shared" si="782"/>
        <v>1.1229545624742743</v>
      </c>
      <c r="K7158" s="27">
        <f t="shared" si="783"/>
        <v>81.494146916573214</v>
      </c>
      <c r="L7158" s="27" t="s">
        <v>23</v>
      </c>
      <c r="M7158" s="24"/>
      <c r="N7158" s="27"/>
      <c r="O7158" s="27"/>
      <c r="P7158" s="27"/>
    </row>
    <row r="7159" spans="1:16">
      <c r="A7159" s="27">
        <f t="shared" si="777"/>
        <v>7156</v>
      </c>
      <c r="B7159" s="27">
        <v>3</v>
      </c>
      <c r="C7159" s="27">
        <f t="shared" si="778"/>
        <v>0</v>
      </c>
      <c r="D7159" s="27">
        <f t="shared" si="779"/>
        <v>0</v>
      </c>
      <c r="E7159" s="27">
        <f t="shared" si="780"/>
        <v>1</v>
      </c>
      <c r="F7159" s="27">
        <f t="shared" si="781"/>
        <v>0</v>
      </c>
      <c r="G7159" s="22">
        <v>8441.4200005531293</v>
      </c>
      <c r="H7159" s="23">
        <v>1.0038260778954099E-3</v>
      </c>
      <c r="I7159" s="24">
        <v>1.3540902095418492</v>
      </c>
      <c r="J7159" s="27">
        <f t="shared" si="782"/>
        <v>1.124493537466996</v>
      </c>
      <c r="K7159" s="27">
        <f t="shared" si="783"/>
        <v>444.98634743338806</v>
      </c>
      <c r="L7159" s="27" t="s">
        <v>22</v>
      </c>
      <c r="M7159" s="24"/>
      <c r="N7159" s="27"/>
      <c r="O7159" s="27"/>
      <c r="P7159" s="27"/>
    </row>
    <row r="7160" spans="1:16">
      <c r="A7160" s="27">
        <f t="shared" si="777"/>
        <v>7157</v>
      </c>
      <c r="B7160" s="27">
        <v>3</v>
      </c>
      <c r="C7160" s="27">
        <f t="shared" si="778"/>
        <v>0</v>
      </c>
      <c r="D7160" s="27">
        <f t="shared" si="779"/>
        <v>0</v>
      </c>
      <c r="E7160" s="27">
        <f t="shared" si="780"/>
        <v>1</v>
      </c>
      <c r="F7160" s="27">
        <f t="shared" si="781"/>
        <v>0</v>
      </c>
      <c r="G7160" s="22">
        <v>10312.770000100099</v>
      </c>
      <c r="H7160" s="23">
        <v>3.4234836181218399E-3</v>
      </c>
      <c r="I7160" s="24">
        <v>1.2937130679066162</v>
      </c>
      <c r="J7160" s="27">
        <f t="shared" si="782"/>
        <v>1.1275844020387842</v>
      </c>
      <c r="K7160" s="27">
        <f t="shared" si="783"/>
        <v>284.6193921482942</v>
      </c>
      <c r="L7160" s="27" t="s">
        <v>23</v>
      </c>
      <c r="M7160" s="24"/>
      <c r="N7160" s="27"/>
      <c r="O7160" s="27"/>
      <c r="P7160" s="27"/>
    </row>
    <row r="7161" spans="1:16">
      <c r="A7161" s="27">
        <f t="shared" si="777"/>
        <v>7158</v>
      </c>
      <c r="B7161" s="27">
        <v>3</v>
      </c>
      <c r="C7161" s="27">
        <f t="shared" si="778"/>
        <v>0</v>
      </c>
      <c r="D7161" s="27">
        <f t="shared" si="779"/>
        <v>0</v>
      </c>
      <c r="E7161" s="27">
        <f t="shared" si="780"/>
        <v>1</v>
      </c>
      <c r="F7161" s="27">
        <f t="shared" si="781"/>
        <v>0</v>
      </c>
      <c r="G7161" s="22">
        <v>14648.2200010419</v>
      </c>
      <c r="H7161" s="23">
        <v>1.98656693970993E-3</v>
      </c>
      <c r="I7161" s="24">
        <v>1.1889443143642471</v>
      </c>
      <c r="J7161" s="27">
        <f t="shared" si="782"/>
        <v>1.1257478651564528</v>
      </c>
      <c r="K7161" s="27">
        <f t="shared" si="783"/>
        <v>58.501932025572785</v>
      </c>
      <c r="L7161" s="27" t="s">
        <v>23</v>
      </c>
      <c r="M7161" s="24"/>
      <c r="N7161" s="27"/>
      <c r="O7161" s="27"/>
      <c r="P7161" s="27"/>
    </row>
    <row r="7162" spans="1:16">
      <c r="A7162" s="27">
        <f t="shared" si="777"/>
        <v>7159</v>
      </c>
      <c r="B7162" s="27">
        <v>3</v>
      </c>
      <c r="C7162" s="27">
        <f t="shared" si="778"/>
        <v>0</v>
      </c>
      <c r="D7162" s="27">
        <f t="shared" si="779"/>
        <v>0</v>
      </c>
      <c r="E7162" s="27">
        <f t="shared" si="780"/>
        <v>1</v>
      </c>
      <c r="F7162" s="27">
        <f t="shared" si="781"/>
        <v>0</v>
      </c>
      <c r="G7162" s="22">
        <v>8805.8499988317508</v>
      </c>
      <c r="H7162" s="23">
        <v>-4.0630968793280403E-4</v>
      </c>
      <c r="I7162" s="24">
        <v>0.99455720603243003</v>
      </c>
      <c r="J7162" s="27">
        <f t="shared" si="782"/>
        <v>1.1226961426033684</v>
      </c>
      <c r="K7162" s="27">
        <f t="shared" si="783"/>
        <v>144.58842074182363</v>
      </c>
      <c r="L7162" s="27" t="s">
        <v>23</v>
      </c>
      <c r="M7162" s="24"/>
      <c r="N7162" s="27"/>
      <c r="O7162" s="27"/>
      <c r="P7162" s="27"/>
    </row>
    <row r="7163" spans="1:16">
      <c r="A7163" s="27">
        <f t="shared" si="777"/>
        <v>7160</v>
      </c>
      <c r="B7163" s="27">
        <v>3</v>
      </c>
      <c r="C7163" s="27">
        <f t="shared" si="778"/>
        <v>0</v>
      </c>
      <c r="D7163" s="27">
        <f t="shared" si="779"/>
        <v>0</v>
      </c>
      <c r="E7163" s="27">
        <f t="shared" si="780"/>
        <v>1</v>
      </c>
      <c r="F7163" s="27">
        <f t="shared" si="781"/>
        <v>0</v>
      </c>
      <c r="G7163" s="22">
        <v>9264.0500001311302</v>
      </c>
      <c r="H7163" s="23">
        <v>6.53444393711219E-4</v>
      </c>
      <c r="I7163" s="24">
        <v>1.3409532025016175</v>
      </c>
      <c r="J7163" s="27">
        <f t="shared" si="782"/>
        <v>1.1240466635815747</v>
      </c>
      <c r="K7163" s="27">
        <f t="shared" si="783"/>
        <v>435.85916197428526</v>
      </c>
      <c r="L7163" s="27" t="s">
        <v>23</v>
      </c>
      <c r="M7163" s="24"/>
      <c r="N7163" s="27"/>
      <c r="O7163" s="27"/>
      <c r="P7163" s="27"/>
    </row>
    <row r="7164" spans="1:16">
      <c r="A7164" s="27">
        <f t="shared" si="777"/>
        <v>7161</v>
      </c>
      <c r="B7164" s="27">
        <v>3</v>
      </c>
      <c r="C7164" s="27">
        <f t="shared" si="778"/>
        <v>0</v>
      </c>
      <c r="D7164" s="27">
        <f t="shared" si="779"/>
        <v>0</v>
      </c>
      <c r="E7164" s="27">
        <f t="shared" si="780"/>
        <v>1</v>
      </c>
      <c r="F7164" s="27">
        <f t="shared" si="781"/>
        <v>0</v>
      </c>
      <c r="G7164" s="22">
        <v>8207.7299994826299</v>
      </c>
      <c r="H7164" s="23">
        <v>3.1163309518233602E-3</v>
      </c>
      <c r="I7164" s="24">
        <v>1.3239230956437089</v>
      </c>
      <c r="J7164" s="27">
        <f t="shared" si="782"/>
        <v>1.127191575686963</v>
      </c>
      <c r="K7164" s="27">
        <f t="shared" si="783"/>
        <v>317.66616216380731</v>
      </c>
      <c r="L7164" s="27" t="s">
        <v>22</v>
      </c>
      <c r="M7164" s="24"/>
      <c r="N7164" s="27"/>
      <c r="O7164" s="27"/>
      <c r="P7164" s="27"/>
    </row>
    <row r="7165" spans="1:16">
      <c r="A7165" s="27">
        <f t="shared" si="777"/>
        <v>7162</v>
      </c>
      <c r="B7165" s="27">
        <v>3</v>
      </c>
      <c r="C7165" s="27">
        <f t="shared" si="778"/>
        <v>0</v>
      </c>
      <c r="D7165" s="27">
        <f t="shared" si="779"/>
        <v>0</v>
      </c>
      <c r="E7165" s="27">
        <f t="shared" si="780"/>
        <v>1</v>
      </c>
      <c r="F7165" s="27">
        <f t="shared" si="781"/>
        <v>0</v>
      </c>
      <c r="G7165" s="22">
        <v>13819.490000367199</v>
      </c>
      <c r="H7165" s="23">
        <v>2.02503458231066E-3</v>
      </c>
      <c r="I7165" s="24">
        <v>1.1729648024184842</v>
      </c>
      <c r="J7165" s="27">
        <f t="shared" si="782"/>
        <v>1.1257969920276223</v>
      </c>
      <c r="K7165" s="27">
        <f t="shared" si="783"/>
        <v>30.745633649908982</v>
      </c>
      <c r="L7165" s="27" t="s">
        <v>22</v>
      </c>
      <c r="M7165" s="24"/>
      <c r="N7165" s="27"/>
      <c r="O7165" s="27"/>
      <c r="P7165" s="27"/>
    </row>
    <row r="7166" spans="1:16">
      <c r="A7166" s="27">
        <f t="shared" si="777"/>
        <v>7163</v>
      </c>
      <c r="B7166" s="27">
        <v>3</v>
      </c>
      <c r="C7166" s="27">
        <f t="shared" si="778"/>
        <v>0</v>
      </c>
      <c r="D7166" s="27">
        <f t="shared" si="779"/>
        <v>0</v>
      </c>
      <c r="E7166" s="27">
        <f t="shared" si="780"/>
        <v>1</v>
      </c>
      <c r="F7166" s="27">
        <f t="shared" si="781"/>
        <v>0</v>
      </c>
      <c r="G7166" s="22">
        <v>9272.0500684976596</v>
      </c>
      <c r="H7166" s="23">
        <v>2.3450283641415401E-3</v>
      </c>
      <c r="I7166" s="24">
        <v>1.0295582862836268</v>
      </c>
      <c r="J7166" s="27">
        <f t="shared" si="782"/>
        <v>1.1262057378963777</v>
      </c>
      <c r="K7166" s="27">
        <f t="shared" si="783"/>
        <v>86.607715339145543</v>
      </c>
      <c r="L7166" s="27" t="s">
        <v>23</v>
      </c>
      <c r="M7166" s="24"/>
      <c r="N7166" s="27"/>
      <c r="O7166" s="27"/>
      <c r="P7166" s="27"/>
    </row>
    <row r="7167" spans="1:16">
      <c r="A7167" s="27">
        <f t="shared" si="777"/>
        <v>7164</v>
      </c>
      <c r="B7167" s="27">
        <v>3</v>
      </c>
      <c r="C7167" s="27">
        <f t="shared" si="778"/>
        <v>0</v>
      </c>
      <c r="D7167" s="27">
        <f t="shared" si="779"/>
        <v>0</v>
      </c>
      <c r="E7167" s="27">
        <f t="shared" si="780"/>
        <v>1</v>
      </c>
      <c r="F7167" s="27">
        <f t="shared" si="781"/>
        <v>0</v>
      </c>
      <c r="G7167" s="22">
        <v>21647.919997692101</v>
      </c>
      <c r="H7167" s="23">
        <v>2.1592704022804299E-4</v>
      </c>
      <c r="I7167" s="24">
        <v>0.88560885608856088</v>
      </c>
      <c r="J7167" s="27">
        <f t="shared" si="782"/>
        <v>1.123488906905268</v>
      </c>
      <c r="K7167" s="27">
        <f t="shared" si="783"/>
        <v>1224.9890862612701</v>
      </c>
      <c r="L7167" s="27" t="s">
        <v>22</v>
      </c>
      <c r="M7167" s="24"/>
      <c r="N7167" s="27"/>
      <c r="O7167" s="27"/>
      <c r="P7167" s="27"/>
    </row>
    <row r="7168" spans="1:16">
      <c r="A7168" s="27">
        <f t="shared" si="777"/>
        <v>7165</v>
      </c>
      <c r="B7168" s="27">
        <v>3</v>
      </c>
      <c r="C7168" s="27">
        <f t="shared" si="778"/>
        <v>0</v>
      </c>
      <c r="D7168" s="27">
        <f t="shared" si="779"/>
        <v>0</v>
      </c>
      <c r="E7168" s="27">
        <f t="shared" si="780"/>
        <v>1</v>
      </c>
      <c r="F7168" s="27">
        <f t="shared" si="781"/>
        <v>0</v>
      </c>
      <c r="G7168" s="22">
        <v>13075.6300009489</v>
      </c>
      <c r="H7168" s="23">
        <v>8.8381922695209003E-3</v>
      </c>
      <c r="I7168" s="24">
        <v>1.2963893249607534</v>
      </c>
      <c r="J7168" s="27">
        <f t="shared" si="782"/>
        <v>1.1345319506874949</v>
      </c>
      <c r="K7168" s="27">
        <f t="shared" si="783"/>
        <v>342.55286525164678</v>
      </c>
      <c r="L7168" s="27" t="s">
        <v>22</v>
      </c>
      <c r="M7168" s="24"/>
      <c r="N7168" s="27"/>
      <c r="O7168" s="27"/>
      <c r="P7168" s="27"/>
    </row>
    <row r="7169" spans="1:16">
      <c r="A7169" s="27">
        <f t="shared" si="777"/>
        <v>7166</v>
      </c>
      <c r="B7169" s="27">
        <v>3</v>
      </c>
      <c r="C7169" s="27">
        <f t="shared" si="778"/>
        <v>0</v>
      </c>
      <c r="D7169" s="27">
        <f t="shared" si="779"/>
        <v>0</v>
      </c>
      <c r="E7169" s="27">
        <f t="shared" si="780"/>
        <v>1</v>
      </c>
      <c r="F7169" s="27">
        <f t="shared" si="781"/>
        <v>0</v>
      </c>
      <c r="G7169" s="22">
        <v>24651.240000426798</v>
      </c>
      <c r="H7169" s="23">
        <v>2.69115426501415E-2</v>
      </c>
      <c r="I7169" s="24">
        <v>0.65378924872595756</v>
      </c>
      <c r="J7169" s="27">
        <f t="shared" si="782"/>
        <v>1.1580330425964844</v>
      </c>
      <c r="K7169" s="27">
        <f t="shared" si="783"/>
        <v>6267.8687448886831</v>
      </c>
      <c r="L7169" s="27" t="s">
        <v>23</v>
      </c>
      <c r="M7169" s="24"/>
      <c r="N7169" s="27"/>
      <c r="O7169" s="27"/>
      <c r="P7169" s="27"/>
    </row>
    <row r="7170" spans="1:16">
      <c r="A7170" s="27">
        <f t="shared" si="777"/>
        <v>7167</v>
      </c>
      <c r="B7170" s="27">
        <v>3</v>
      </c>
      <c r="C7170" s="27">
        <f t="shared" si="778"/>
        <v>0</v>
      </c>
      <c r="D7170" s="27">
        <f t="shared" si="779"/>
        <v>0</v>
      </c>
      <c r="E7170" s="27">
        <f t="shared" si="780"/>
        <v>1</v>
      </c>
      <c r="F7170" s="27">
        <f t="shared" si="781"/>
        <v>0</v>
      </c>
      <c r="G7170" s="22">
        <v>17904.2599999011</v>
      </c>
      <c r="H7170" s="23">
        <v>1.1863404602307399E-2</v>
      </c>
      <c r="I7170" s="24">
        <v>1.0830102622576967</v>
      </c>
      <c r="J7170" s="27">
        <f t="shared" si="782"/>
        <v>1.1384321872460428</v>
      </c>
      <c r="K7170" s="27">
        <f t="shared" si="783"/>
        <v>54.994541844622013</v>
      </c>
      <c r="L7170" s="27" t="s">
        <v>22</v>
      </c>
      <c r="M7170" s="24"/>
      <c r="N7170" s="27"/>
      <c r="O7170" s="27"/>
      <c r="P7170" s="27"/>
    </row>
    <row r="7171" spans="1:16">
      <c r="A7171" s="27">
        <f t="shared" si="777"/>
        <v>7168</v>
      </c>
      <c r="B7171" s="27">
        <v>3</v>
      </c>
      <c r="C7171" s="27">
        <f t="shared" si="778"/>
        <v>0</v>
      </c>
      <c r="D7171" s="27">
        <f t="shared" si="779"/>
        <v>0</v>
      </c>
      <c r="E7171" s="27">
        <f t="shared" si="780"/>
        <v>1</v>
      </c>
      <c r="F7171" s="27">
        <f t="shared" si="781"/>
        <v>0</v>
      </c>
      <c r="G7171" s="22">
        <v>18911.319997668299</v>
      </c>
      <c r="H7171" s="23">
        <v>2.66849048704739E-2</v>
      </c>
      <c r="I7171" s="24">
        <v>0.75738890070167975</v>
      </c>
      <c r="J7171" s="27">
        <f t="shared" si="782"/>
        <v>1.1577353484087733</v>
      </c>
      <c r="K7171" s="27">
        <f t="shared" si="783"/>
        <v>3031.0548962383264</v>
      </c>
      <c r="L7171" s="27" t="s">
        <v>22</v>
      </c>
      <c r="M7171" s="24"/>
      <c r="N7171" s="27"/>
      <c r="O7171" s="27"/>
      <c r="P7171" s="27"/>
    </row>
    <row r="7172" spans="1:16">
      <c r="A7172" s="27">
        <f t="shared" si="777"/>
        <v>7169</v>
      </c>
      <c r="B7172" s="27">
        <v>3</v>
      </c>
      <c r="C7172" s="27">
        <f t="shared" si="778"/>
        <v>0</v>
      </c>
      <c r="D7172" s="27">
        <f t="shared" si="779"/>
        <v>0</v>
      </c>
      <c r="E7172" s="27">
        <f t="shared" si="780"/>
        <v>1</v>
      </c>
      <c r="F7172" s="27">
        <f t="shared" si="781"/>
        <v>0</v>
      </c>
      <c r="G7172" s="22">
        <v>19053.7399997711</v>
      </c>
      <c r="H7172" s="23">
        <v>-1.5223577594320799E-3</v>
      </c>
      <c r="I7172" s="24">
        <v>0.87766768292682928</v>
      </c>
      <c r="J7172" s="27">
        <f t="shared" si="782"/>
        <v>1.1212756363061411</v>
      </c>
      <c r="K7172" s="27">
        <f t="shared" si="783"/>
        <v>1130.7410554600931</v>
      </c>
      <c r="L7172" s="27" t="s">
        <v>22</v>
      </c>
      <c r="M7172" s="24"/>
      <c r="N7172" s="27"/>
      <c r="O7172" s="27"/>
      <c r="P7172" s="27"/>
    </row>
    <row r="7173" spans="1:16">
      <c r="A7173" s="27">
        <f t="shared" ref="A7173:A7236" si="784">A7172+1</f>
        <v>7170</v>
      </c>
      <c r="B7173" s="27">
        <v>3</v>
      </c>
      <c r="C7173" s="27">
        <f t="shared" ref="C7173:C7236" si="785">IF(B7173=1, 1, 0)</f>
        <v>0</v>
      </c>
      <c r="D7173" s="27">
        <f t="shared" ref="D7173:D7236" si="786">IF(B7173=2,1,0)</f>
        <v>0</v>
      </c>
      <c r="E7173" s="27">
        <f t="shared" ref="E7173:E7236" si="787">IF(B7173=3,1,0)</f>
        <v>1</v>
      </c>
      <c r="F7173" s="27">
        <f t="shared" ref="F7173:F7236" si="788">IF(B7173=4,1,0)</f>
        <v>0</v>
      </c>
      <c r="G7173" s="22">
        <v>11824.3600001335</v>
      </c>
      <c r="H7173" s="23">
        <v>1.40253631416043E-2</v>
      </c>
      <c r="I7173" s="24">
        <v>1.1300174520069808</v>
      </c>
      <c r="J7173" s="27">
        <f t="shared" ref="J7173:J7236" si="789">$G$2*EXP(SUMPRODUCT($C$2:$F$2,C7173:F7173)*H7173)</f>
        <v>1.1412276913130599</v>
      </c>
      <c r="K7173" s="27">
        <f t="shared" ref="K7173:K7236" si="790">G7173*(I7173-J7173)^2</f>
        <v>1.4859609987262965</v>
      </c>
      <c r="L7173" s="27" t="s">
        <v>22</v>
      </c>
      <c r="M7173" s="24"/>
      <c r="N7173" s="27"/>
      <c r="O7173" s="27"/>
      <c r="P7173" s="27"/>
    </row>
    <row r="7174" spans="1:16">
      <c r="A7174" s="27">
        <f t="shared" si="784"/>
        <v>7171</v>
      </c>
      <c r="B7174" s="27">
        <v>3</v>
      </c>
      <c r="C7174" s="27">
        <f t="shared" si="785"/>
        <v>0</v>
      </c>
      <c r="D7174" s="27">
        <f t="shared" si="786"/>
        <v>0</v>
      </c>
      <c r="E7174" s="27">
        <f t="shared" si="787"/>
        <v>1</v>
      </c>
      <c r="F7174" s="27">
        <f t="shared" si="788"/>
        <v>0</v>
      </c>
      <c r="G7174" s="22">
        <v>13965.089998245199</v>
      </c>
      <c r="H7174" s="23">
        <v>2.2467898405072002E-3</v>
      </c>
      <c r="I7174" s="24">
        <v>0.89419163891971887</v>
      </c>
      <c r="J7174" s="27">
        <f t="shared" si="789"/>
        <v>1.1260802365779397</v>
      </c>
      <c r="K7174" s="27">
        <f t="shared" si="790"/>
        <v>750.93531228880579</v>
      </c>
      <c r="L7174" s="27" t="s">
        <v>22</v>
      </c>
      <c r="M7174" s="24"/>
      <c r="N7174" s="27"/>
      <c r="O7174" s="27"/>
      <c r="P7174" s="27"/>
    </row>
    <row r="7175" spans="1:16">
      <c r="A7175" s="27">
        <f t="shared" si="784"/>
        <v>7172</v>
      </c>
      <c r="B7175" s="27">
        <v>3</v>
      </c>
      <c r="C7175" s="27">
        <f t="shared" si="785"/>
        <v>0</v>
      </c>
      <c r="D7175" s="27">
        <f t="shared" si="786"/>
        <v>0</v>
      </c>
      <c r="E7175" s="27">
        <f t="shared" si="787"/>
        <v>1</v>
      </c>
      <c r="F7175" s="27">
        <f t="shared" si="788"/>
        <v>0</v>
      </c>
      <c r="G7175" s="22">
        <v>13936.880001545</v>
      </c>
      <c r="H7175" s="23">
        <v>2.4745399906827099E-3</v>
      </c>
      <c r="I7175" s="24">
        <v>0.95845588235294121</v>
      </c>
      <c r="J7175" s="27">
        <f t="shared" si="789"/>
        <v>1.1263712124895533</v>
      </c>
      <c r="K7175" s="27">
        <f t="shared" si="790"/>
        <v>392.95810974503684</v>
      </c>
      <c r="L7175" s="27" t="s">
        <v>22</v>
      </c>
      <c r="M7175" s="24"/>
      <c r="N7175" s="27"/>
      <c r="O7175" s="27"/>
      <c r="P7175" s="27"/>
    </row>
    <row r="7176" spans="1:16">
      <c r="A7176" s="27">
        <f t="shared" si="784"/>
        <v>7173</v>
      </c>
      <c r="B7176" s="27">
        <v>3</v>
      </c>
      <c r="C7176" s="27">
        <f t="shared" si="785"/>
        <v>0</v>
      </c>
      <c r="D7176" s="27">
        <f t="shared" si="786"/>
        <v>0</v>
      </c>
      <c r="E7176" s="27">
        <f t="shared" si="787"/>
        <v>1</v>
      </c>
      <c r="F7176" s="27">
        <f t="shared" si="788"/>
        <v>0</v>
      </c>
      <c r="G7176" s="22">
        <v>13173.970001220699</v>
      </c>
      <c r="H7176" s="23">
        <v>2.8548377630208299E-2</v>
      </c>
      <c r="I7176" s="24">
        <v>1.0684719535783365</v>
      </c>
      <c r="J7176" s="27">
        <f t="shared" si="789"/>
        <v>1.16018533883707</v>
      </c>
      <c r="K7176" s="27">
        <f t="shared" si="790"/>
        <v>110.81080716913341</v>
      </c>
      <c r="L7176" s="27" t="s">
        <v>22</v>
      </c>
      <c r="M7176" s="24"/>
      <c r="N7176" s="27"/>
      <c r="O7176" s="27"/>
      <c r="P7176" s="27"/>
    </row>
    <row r="7177" spans="1:16">
      <c r="A7177" s="27">
        <f t="shared" si="784"/>
        <v>7174</v>
      </c>
      <c r="B7177" s="27">
        <v>3</v>
      </c>
      <c r="C7177" s="27">
        <f t="shared" si="785"/>
        <v>0</v>
      </c>
      <c r="D7177" s="27">
        <f t="shared" si="786"/>
        <v>0</v>
      </c>
      <c r="E7177" s="27">
        <f t="shared" si="787"/>
        <v>1</v>
      </c>
      <c r="F7177" s="27">
        <f t="shared" si="788"/>
        <v>0</v>
      </c>
      <c r="G7177" s="22">
        <v>10565.3500008583</v>
      </c>
      <c r="H7177" s="23">
        <v>2.3641255084661601E-2</v>
      </c>
      <c r="I7177" s="24">
        <v>1.1836144578313252</v>
      </c>
      <c r="J7177" s="27">
        <f t="shared" si="789"/>
        <v>1.1537448480506927</v>
      </c>
      <c r="K7177" s="27">
        <f t="shared" si="790"/>
        <v>9.4263375304670411</v>
      </c>
      <c r="L7177" s="27" t="s">
        <v>23</v>
      </c>
      <c r="M7177" s="24"/>
      <c r="N7177" s="27"/>
      <c r="O7177" s="27"/>
      <c r="P7177" s="27"/>
    </row>
    <row r="7178" spans="1:16">
      <c r="A7178" s="27">
        <f t="shared" si="784"/>
        <v>7175</v>
      </c>
      <c r="B7178" s="27">
        <v>3</v>
      </c>
      <c r="C7178" s="27">
        <f t="shared" si="785"/>
        <v>0</v>
      </c>
      <c r="D7178" s="27">
        <f t="shared" si="786"/>
        <v>0</v>
      </c>
      <c r="E7178" s="27">
        <f t="shared" si="787"/>
        <v>1</v>
      </c>
      <c r="F7178" s="27">
        <f t="shared" si="788"/>
        <v>0</v>
      </c>
      <c r="G7178" s="22">
        <v>6798.4899997114999</v>
      </c>
      <c r="H7178" s="23">
        <v>6.9050995270847496E-3</v>
      </c>
      <c r="I7178" s="24">
        <v>0.78431372549019607</v>
      </c>
      <c r="J7178" s="27">
        <f t="shared" si="789"/>
        <v>1.1320467226552975</v>
      </c>
      <c r="K7178" s="27">
        <f t="shared" si="790"/>
        <v>822.06142718525189</v>
      </c>
      <c r="L7178" s="27" t="s">
        <v>22</v>
      </c>
      <c r="M7178" s="24"/>
      <c r="N7178" s="27"/>
      <c r="O7178" s="27"/>
      <c r="P7178" s="27"/>
    </row>
    <row r="7179" spans="1:16">
      <c r="A7179" s="27">
        <f t="shared" si="784"/>
        <v>7176</v>
      </c>
      <c r="B7179" s="27">
        <v>3</v>
      </c>
      <c r="C7179" s="27">
        <f t="shared" si="785"/>
        <v>0</v>
      </c>
      <c r="D7179" s="27">
        <f t="shared" si="786"/>
        <v>0</v>
      </c>
      <c r="E7179" s="27">
        <f t="shared" si="787"/>
        <v>1</v>
      </c>
      <c r="F7179" s="27">
        <f t="shared" si="788"/>
        <v>0</v>
      </c>
      <c r="G7179" s="22">
        <v>11767.1300005913</v>
      </c>
      <c r="H7179" s="23">
        <v>1.43748515684046E-2</v>
      </c>
      <c r="I7179" s="24">
        <v>1.1162280701754386</v>
      </c>
      <c r="J7179" s="27">
        <f t="shared" si="789"/>
        <v>1.141680238759875</v>
      </c>
      <c r="K7179" s="27">
        <f t="shared" si="790"/>
        <v>7.6228984415084824</v>
      </c>
      <c r="L7179" s="27" t="s">
        <v>22</v>
      </c>
      <c r="M7179" s="24"/>
      <c r="N7179" s="27"/>
      <c r="O7179" s="27"/>
      <c r="P7179" s="27"/>
    </row>
    <row r="7180" spans="1:16">
      <c r="A7180" s="27">
        <f t="shared" si="784"/>
        <v>7177</v>
      </c>
      <c r="B7180" s="27">
        <v>3</v>
      </c>
      <c r="C7180" s="27">
        <f t="shared" si="785"/>
        <v>0</v>
      </c>
      <c r="D7180" s="27">
        <f t="shared" si="786"/>
        <v>0</v>
      </c>
      <c r="E7180" s="27">
        <f t="shared" si="787"/>
        <v>1</v>
      </c>
      <c r="F7180" s="27">
        <f t="shared" si="788"/>
        <v>0</v>
      </c>
      <c r="G7180" s="22">
        <v>12872.150000572199</v>
      </c>
      <c r="H7180" s="23">
        <v>2.71173922660599E-3</v>
      </c>
      <c r="I7180" s="24">
        <v>1.008433734939759</v>
      </c>
      <c r="J7180" s="27">
        <f t="shared" si="789"/>
        <v>1.1266743405808533</v>
      </c>
      <c r="K7180" s="27">
        <f t="shared" si="790"/>
        <v>179.9634801997056</v>
      </c>
      <c r="L7180" s="27" t="s">
        <v>23</v>
      </c>
      <c r="M7180" s="24"/>
      <c r="N7180" s="27"/>
      <c r="O7180" s="27"/>
      <c r="P7180" s="27"/>
    </row>
    <row r="7181" spans="1:16">
      <c r="A7181" s="27">
        <f t="shared" si="784"/>
        <v>7178</v>
      </c>
      <c r="B7181" s="27">
        <v>3</v>
      </c>
      <c r="C7181" s="27">
        <f t="shared" si="785"/>
        <v>0</v>
      </c>
      <c r="D7181" s="27">
        <f t="shared" si="786"/>
        <v>0</v>
      </c>
      <c r="E7181" s="27">
        <f t="shared" si="787"/>
        <v>1</v>
      </c>
      <c r="F7181" s="27">
        <f t="shared" si="788"/>
        <v>0</v>
      </c>
      <c r="G7181" s="22">
        <v>15142.489999294299</v>
      </c>
      <c r="H7181" s="23">
        <v>2.1959009878850999E-3</v>
      </c>
      <c r="I7181" s="24">
        <v>0.9417344173441734</v>
      </c>
      <c r="J7181" s="27">
        <f t="shared" si="789"/>
        <v>1.1260152307364295</v>
      </c>
      <c r="K7181" s="27">
        <f t="shared" si="790"/>
        <v>514.2301502408186</v>
      </c>
      <c r="L7181" s="27" t="s">
        <v>23</v>
      </c>
      <c r="M7181" s="24"/>
      <c r="N7181" s="27"/>
      <c r="O7181" s="27"/>
      <c r="P7181" s="27"/>
    </row>
    <row r="7182" spans="1:16">
      <c r="A7182" s="27">
        <f t="shared" si="784"/>
        <v>7179</v>
      </c>
      <c r="B7182" s="27">
        <v>3</v>
      </c>
      <c r="C7182" s="27">
        <f t="shared" si="785"/>
        <v>0</v>
      </c>
      <c r="D7182" s="27">
        <f t="shared" si="786"/>
        <v>0</v>
      </c>
      <c r="E7182" s="27">
        <f t="shared" si="787"/>
        <v>1</v>
      </c>
      <c r="F7182" s="27">
        <f t="shared" si="788"/>
        <v>0</v>
      </c>
      <c r="G7182" s="22">
        <v>14143.8099989891</v>
      </c>
      <c r="H7182" s="23">
        <v>3.0118676707466201E-2</v>
      </c>
      <c r="I7182" s="24">
        <v>1.0803183791606368</v>
      </c>
      <c r="J7182" s="27">
        <f t="shared" si="789"/>
        <v>1.1622539056435646</v>
      </c>
      <c r="K7182" s="27">
        <f t="shared" si="790"/>
        <v>94.953485433907218</v>
      </c>
      <c r="L7182" s="27" t="s">
        <v>22</v>
      </c>
      <c r="M7182" s="24"/>
      <c r="N7182" s="27"/>
      <c r="O7182" s="27"/>
      <c r="P7182" s="27"/>
    </row>
    <row r="7183" spans="1:16">
      <c r="A7183" s="27">
        <f t="shared" si="784"/>
        <v>7180</v>
      </c>
      <c r="B7183" s="27">
        <v>3</v>
      </c>
      <c r="C7183" s="27">
        <f t="shared" si="785"/>
        <v>0</v>
      </c>
      <c r="D7183" s="27">
        <f t="shared" si="786"/>
        <v>0</v>
      </c>
      <c r="E7183" s="27">
        <f t="shared" si="787"/>
        <v>1</v>
      </c>
      <c r="F7183" s="27">
        <f t="shared" si="788"/>
        <v>0</v>
      </c>
      <c r="G7183" s="22">
        <v>13274.650000572199</v>
      </c>
      <c r="H7183" s="23">
        <v>2.95391591090607E-2</v>
      </c>
      <c r="I7183" s="24">
        <v>1.1805555555555556</v>
      </c>
      <c r="J7183" s="27">
        <f t="shared" si="789"/>
        <v>1.1614900736941431</v>
      </c>
      <c r="K7183" s="27">
        <f t="shared" si="790"/>
        <v>4.8252370243176417</v>
      </c>
      <c r="L7183" s="27" t="s">
        <v>22</v>
      </c>
      <c r="M7183" s="24"/>
      <c r="N7183" s="27"/>
      <c r="O7183" s="27"/>
      <c r="P7183" s="27"/>
    </row>
    <row r="7184" spans="1:16">
      <c r="A7184" s="27">
        <f t="shared" si="784"/>
        <v>7181</v>
      </c>
      <c r="B7184" s="27">
        <v>3</v>
      </c>
      <c r="C7184" s="27">
        <f t="shared" si="785"/>
        <v>0</v>
      </c>
      <c r="D7184" s="27">
        <f t="shared" si="786"/>
        <v>0</v>
      </c>
      <c r="E7184" s="27">
        <f t="shared" si="787"/>
        <v>1</v>
      </c>
      <c r="F7184" s="27">
        <f t="shared" si="788"/>
        <v>0</v>
      </c>
      <c r="G7184" s="22">
        <v>7370.8900003433</v>
      </c>
      <c r="H7184" s="23">
        <v>4.8157986287457304E-3</v>
      </c>
      <c r="I7184" s="24">
        <v>0.68128044537230337</v>
      </c>
      <c r="J7184" s="27">
        <f t="shared" si="789"/>
        <v>1.1293667911147447</v>
      </c>
      <c r="K7184" s="27">
        <f t="shared" si="790"/>
        <v>1479.9374162759166</v>
      </c>
      <c r="L7184" s="27" t="s">
        <v>23</v>
      </c>
      <c r="M7184" s="24"/>
      <c r="N7184" s="27"/>
      <c r="O7184" s="27"/>
      <c r="P7184" s="27"/>
    </row>
    <row r="7185" spans="1:16">
      <c r="A7185" s="27">
        <f t="shared" si="784"/>
        <v>7182</v>
      </c>
      <c r="B7185" s="27">
        <v>3</v>
      </c>
      <c r="C7185" s="27">
        <f t="shared" si="785"/>
        <v>0</v>
      </c>
      <c r="D7185" s="27">
        <f t="shared" si="786"/>
        <v>0</v>
      </c>
      <c r="E7185" s="27">
        <f t="shared" si="787"/>
        <v>1</v>
      </c>
      <c r="F7185" s="27">
        <f t="shared" si="788"/>
        <v>0</v>
      </c>
      <c r="G7185" s="22">
        <v>17443.859999656699</v>
      </c>
      <c r="H7185" s="23">
        <v>8.3475923623365107E-3</v>
      </c>
      <c r="I7185" s="24">
        <v>1.0767640980218482</v>
      </c>
      <c r="J7185" s="27">
        <f t="shared" si="789"/>
        <v>1.1339007081296508</v>
      </c>
      <c r="K7185" s="27">
        <f t="shared" si="790"/>
        <v>56.947089547644332</v>
      </c>
      <c r="L7185" s="27" t="s">
        <v>23</v>
      </c>
      <c r="M7185" s="24"/>
      <c r="N7185" s="27"/>
      <c r="O7185" s="27"/>
      <c r="P7185" s="27"/>
    </row>
    <row r="7186" spans="1:16">
      <c r="A7186" s="27">
        <f t="shared" si="784"/>
        <v>7183</v>
      </c>
      <c r="B7186" s="27">
        <v>3</v>
      </c>
      <c r="C7186" s="27">
        <f t="shared" si="785"/>
        <v>0</v>
      </c>
      <c r="D7186" s="27">
        <f t="shared" si="786"/>
        <v>0</v>
      </c>
      <c r="E7186" s="27">
        <f t="shared" si="787"/>
        <v>1</v>
      </c>
      <c r="F7186" s="27">
        <f t="shared" si="788"/>
        <v>0</v>
      </c>
      <c r="G7186" s="22">
        <v>18874.539999246601</v>
      </c>
      <c r="H7186" s="23">
        <v>3.1462419599325498E-3</v>
      </c>
      <c r="I7186" s="24">
        <v>1.0502320502320501</v>
      </c>
      <c r="J7186" s="27">
        <f t="shared" si="789"/>
        <v>1.1272298237175467</v>
      </c>
      <c r="K7186" s="27">
        <f t="shared" si="790"/>
        <v>111.90067598579468</v>
      </c>
      <c r="L7186" s="27" t="s">
        <v>22</v>
      </c>
      <c r="M7186" s="24"/>
      <c r="N7186" s="27"/>
      <c r="O7186" s="27"/>
      <c r="P7186" s="27"/>
    </row>
    <row r="7187" spans="1:16">
      <c r="A7187" s="27">
        <f t="shared" si="784"/>
        <v>7184</v>
      </c>
      <c r="B7187" s="27">
        <v>3</v>
      </c>
      <c r="C7187" s="27">
        <f t="shared" si="785"/>
        <v>0</v>
      </c>
      <c r="D7187" s="27">
        <f t="shared" si="786"/>
        <v>0</v>
      </c>
      <c r="E7187" s="27">
        <f t="shared" si="787"/>
        <v>1</v>
      </c>
      <c r="F7187" s="27">
        <f t="shared" si="788"/>
        <v>0</v>
      </c>
      <c r="G7187" s="22">
        <v>14968.1699995995</v>
      </c>
      <c r="H7187" s="23">
        <v>3.5993941957003701E-3</v>
      </c>
      <c r="I7187" s="24">
        <v>0.86036189825879139</v>
      </c>
      <c r="J7187" s="27">
        <f t="shared" si="789"/>
        <v>1.1278094407711625</v>
      </c>
      <c r="K7187" s="27">
        <f t="shared" si="790"/>
        <v>1070.6460776860417</v>
      </c>
      <c r="L7187" s="27" t="s">
        <v>22</v>
      </c>
      <c r="M7187" s="24"/>
      <c r="N7187" s="27"/>
      <c r="O7187" s="27"/>
      <c r="P7187" s="27"/>
    </row>
    <row r="7188" spans="1:16">
      <c r="A7188" s="27">
        <f t="shared" si="784"/>
        <v>7185</v>
      </c>
      <c r="B7188" s="27">
        <v>3</v>
      </c>
      <c r="C7188" s="27">
        <f t="shared" si="785"/>
        <v>0</v>
      </c>
      <c r="D7188" s="27">
        <f t="shared" si="786"/>
        <v>0</v>
      </c>
      <c r="E7188" s="27">
        <f t="shared" si="787"/>
        <v>1</v>
      </c>
      <c r="F7188" s="27">
        <f t="shared" si="788"/>
        <v>0</v>
      </c>
      <c r="G7188" s="22">
        <v>11713.920000076299</v>
      </c>
      <c r="H7188" s="23">
        <v>2.63702948158945E-2</v>
      </c>
      <c r="I7188" s="24">
        <v>1.0404347826086957</v>
      </c>
      <c r="J7188" s="27">
        <f t="shared" si="789"/>
        <v>1.1573222273637878</v>
      </c>
      <c r="K7188" s="27">
        <f t="shared" si="790"/>
        <v>160.04347890752632</v>
      </c>
      <c r="L7188" s="27" t="s">
        <v>22</v>
      </c>
      <c r="M7188" s="24"/>
      <c r="N7188" s="27"/>
      <c r="O7188" s="27"/>
      <c r="P7188" s="27"/>
    </row>
    <row r="7189" spans="1:16">
      <c r="A7189" s="27">
        <f t="shared" si="784"/>
        <v>7186</v>
      </c>
      <c r="B7189" s="27">
        <v>3</v>
      </c>
      <c r="C7189" s="27">
        <f t="shared" si="785"/>
        <v>0</v>
      </c>
      <c r="D7189" s="27">
        <f t="shared" si="786"/>
        <v>0</v>
      </c>
      <c r="E7189" s="27">
        <f t="shared" si="787"/>
        <v>1</v>
      </c>
      <c r="F7189" s="27">
        <f t="shared" si="788"/>
        <v>0</v>
      </c>
      <c r="G7189" s="22">
        <v>12762.4299993515</v>
      </c>
      <c r="H7189" s="23">
        <v>2.21755969163639E-2</v>
      </c>
      <c r="I7189" s="24">
        <v>1.1494023904382471</v>
      </c>
      <c r="J7189" s="27">
        <f t="shared" si="789"/>
        <v>1.1518281469222473</v>
      </c>
      <c r="K7189" s="27">
        <f t="shared" si="790"/>
        <v>7.5097896902845282E-2</v>
      </c>
      <c r="L7189" s="27" t="s">
        <v>23</v>
      </c>
      <c r="M7189" s="24"/>
      <c r="N7189" s="27"/>
      <c r="O7189" s="27"/>
      <c r="P7189" s="27"/>
    </row>
    <row r="7190" spans="1:16">
      <c r="A7190" s="27">
        <f t="shared" si="784"/>
        <v>7187</v>
      </c>
      <c r="B7190" s="27">
        <v>3</v>
      </c>
      <c r="C7190" s="27">
        <f t="shared" si="785"/>
        <v>0</v>
      </c>
      <c r="D7190" s="27">
        <f t="shared" si="786"/>
        <v>0</v>
      </c>
      <c r="E7190" s="27">
        <f t="shared" si="787"/>
        <v>1</v>
      </c>
      <c r="F7190" s="27">
        <f t="shared" si="788"/>
        <v>0</v>
      </c>
      <c r="G7190" s="22">
        <v>9366.3900001868496</v>
      </c>
      <c r="H7190" s="23">
        <v>5.5207787399064604E-3</v>
      </c>
      <c r="I7190" s="24">
        <v>0.8454396504642272</v>
      </c>
      <c r="J7190" s="27">
        <f t="shared" si="789"/>
        <v>1.1302703541929737</v>
      </c>
      <c r="K7190" s="27">
        <f t="shared" si="790"/>
        <v>759.88145012319274</v>
      </c>
      <c r="L7190" s="27" t="s">
        <v>22</v>
      </c>
      <c r="M7190" s="24"/>
      <c r="N7190" s="27"/>
      <c r="O7190" s="27"/>
      <c r="P7190" s="27"/>
    </row>
    <row r="7191" spans="1:16">
      <c r="A7191" s="27">
        <f t="shared" si="784"/>
        <v>7188</v>
      </c>
      <c r="B7191" s="27">
        <v>3</v>
      </c>
      <c r="C7191" s="27">
        <f t="shared" si="785"/>
        <v>0</v>
      </c>
      <c r="D7191" s="27">
        <f t="shared" si="786"/>
        <v>0</v>
      </c>
      <c r="E7191" s="27">
        <f t="shared" si="787"/>
        <v>1</v>
      </c>
      <c r="F7191" s="27">
        <f t="shared" si="788"/>
        <v>0</v>
      </c>
      <c r="G7191" s="22">
        <v>30069.870003223401</v>
      </c>
      <c r="H7191" s="23">
        <v>-3.2817732250247202E-3</v>
      </c>
      <c r="I7191" s="24">
        <v>0.87287615148413511</v>
      </c>
      <c r="J7191" s="27">
        <f t="shared" si="789"/>
        <v>1.1190399010207548</v>
      </c>
      <c r="K7191" s="27">
        <f t="shared" si="790"/>
        <v>1822.1316316272646</v>
      </c>
      <c r="L7191" s="27" t="s">
        <v>23</v>
      </c>
      <c r="M7191" s="24"/>
      <c r="N7191" s="27"/>
      <c r="O7191" s="27"/>
      <c r="P7191" s="27"/>
    </row>
    <row r="7192" spans="1:16">
      <c r="A7192" s="27">
        <f t="shared" si="784"/>
        <v>7189</v>
      </c>
      <c r="B7192" s="27">
        <v>3</v>
      </c>
      <c r="C7192" s="27">
        <f t="shared" si="785"/>
        <v>0</v>
      </c>
      <c r="D7192" s="27">
        <f t="shared" si="786"/>
        <v>0</v>
      </c>
      <c r="E7192" s="27">
        <f t="shared" si="787"/>
        <v>1</v>
      </c>
      <c r="F7192" s="27">
        <f t="shared" si="788"/>
        <v>0</v>
      </c>
      <c r="G7192" s="22">
        <v>10361.544999659051</v>
      </c>
      <c r="H7192" s="23">
        <v>-7.4316823330684899E-4</v>
      </c>
      <c r="I7192" s="24">
        <v>0.89970674486803515</v>
      </c>
      <c r="J7192" s="27">
        <f t="shared" si="789"/>
        <v>1.1222671994435529</v>
      </c>
      <c r="K7192" s="27">
        <f t="shared" si="790"/>
        <v>513.24002425636138</v>
      </c>
      <c r="L7192" s="27" t="s">
        <v>22</v>
      </c>
      <c r="M7192" s="24"/>
      <c r="N7192" s="27"/>
      <c r="O7192" s="27"/>
      <c r="P7192" s="27"/>
    </row>
    <row r="7193" spans="1:16">
      <c r="A7193" s="27">
        <f t="shared" si="784"/>
        <v>7190</v>
      </c>
      <c r="B7193" s="27">
        <v>3</v>
      </c>
      <c r="C7193" s="27">
        <f t="shared" si="785"/>
        <v>0</v>
      </c>
      <c r="D7193" s="27">
        <f t="shared" si="786"/>
        <v>0</v>
      </c>
      <c r="E7193" s="27">
        <f t="shared" si="787"/>
        <v>1</v>
      </c>
      <c r="F7193" s="27">
        <f t="shared" si="788"/>
        <v>0</v>
      </c>
      <c r="G7193" s="22">
        <v>9123.2750025875994</v>
      </c>
      <c r="H7193" s="23">
        <v>2.5270853655964599E-3</v>
      </c>
      <c r="I7193" s="24">
        <v>0.96722939424031773</v>
      </c>
      <c r="J7193" s="27">
        <f t="shared" si="789"/>
        <v>1.1264383556695496</v>
      </c>
      <c r="K7193" s="27">
        <f t="shared" si="790"/>
        <v>231.25215290876895</v>
      </c>
      <c r="L7193" s="27" t="s">
        <v>22</v>
      </c>
      <c r="M7193" s="24"/>
      <c r="N7193" s="27"/>
      <c r="O7193" s="27"/>
      <c r="P7193" s="27"/>
    </row>
    <row r="7194" spans="1:16">
      <c r="A7194" s="27">
        <f t="shared" si="784"/>
        <v>7191</v>
      </c>
      <c r="B7194" s="27">
        <v>3</v>
      </c>
      <c r="C7194" s="27">
        <f t="shared" si="785"/>
        <v>0</v>
      </c>
      <c r="D7194" s="27">
        <f t="shared" si="786"/>
        <v>0</v>
      </c>
      <c r="E7194" s="27">
        <f t="shared" si="787"/>
        <v>1</v>
      </c>
      <c r="F7194" s="27">
        <f t="shared" si="788"/>
        <v>0</v>
      </c>
      <c r="G7194" s="22">
        <v>27197.190001964598</v>
      </c>
      <c r="H7194" s="23">
        <v>-1.9789593386019002E-3</v>
      </c>
      <c r="I7194" s="24">
        <v>0.88395285584768812</v>
      </c>
      <c r="J7194" s="27">
        <f t="shared" si="789"/>
        <v>1.1206949918988021</v>
      </c>
      <c r="K7194" s="27">
        <f t="shared" si="790"/>
        <v>1524.3165288041707</v>
      </c>
      <c r="L7194" s="27" t="s">
        <v>23</v>
      </c>
      <c r="M7194" s="24"/>
      <c r="N7194" s="27"/>
      <c r="O7194" s="27"/>
      <c r="P7194" s="27"/>
    </row>
    <row r="7195" spans="1:16">
      <c r="A7195" s="27">
        <f t="shared" si="784"/>
        <v>7192</v>
      </c>
      <c r="B7195" s="27">
        <v>3</v>
      </c>
      <c r="C7195" s="27">
        <f t="shared" si="785"/>
        <v>0</v>
      </c>
      <c r="D7195" s="27">
        <f t="shared" si="786"/>
        <v>0</v>
      </c>
      <c r="E7195" s="27">
        <f t="shared" si="787"/>
        <v>1</v>
      </c>
      <c r="F7195" s="27">
        <f t="shared" si="788"/>
        <v>0</v>
      </c>
      <c r="G7195" s="22">
        <v>20042.5099990368</v>
      </c>
      <c r="H7195" s="23">
        <v>9.9603694481323704E-4</v>
      </c>
      <c r="I7195" s="24">
        <v>1.0532955715756951</v>
      </c>
      <c r="J7195" s="27">
        <f t="shared" si="789"/>
        <v>1.1244836013409056</v>
      </c>
      <c r="K7195" s="27">
        <f t="shared" si="790"/>
        <v>101.57014107175337</v>
      </c>
      <c r="L7195" s="27" t="s">
        <v>23</v>
      </c>
      <c r="M7195" s="24"/>
      <c r="N7195" s="27"/>
      <c r="O7195" s="27"/>
      <c r="P7195" s="27"/>
    </row>
    <row r="7196" spans="1:16">
      <c r="A7196" s="27">
        <f t="shared" si="784"/>
        <v>7193</v>
      </c>
      <c r="B7196" s="27">
        <v>3</v>
      </c>
      <c r="C7196" s="27">
        <f t="shared" si="785"/>
        <v>0</v>
      </c>
      <c r="D7196" s="27">
        <f t="shared" si="786"/>
        <v>0</v>
      </c>
      <c r="E7196" s="27">
        <f t="shared" si="787"/>
        <v>1</v>
      </c>
      <c r="F7196" s="27">
        <f t="shared" si="788"/>
        <v>0</v>
      </c>
      <c r="G7196" s="22">
        <v>17045.469996690801</v>
      </c>
      <c r="H7196" s="23">
        <v>2.4997187058403699E-2</v>
      </c>
      <c r="I7196" s="24">
        <v>1.0559502664298401</v>
      </c>
      <c r="J7196" s="27">
        <f t="shared" si="789"/>
        <v>1.155520895885582</v>
      </c>
      <c r="K7196" s="27">
        <f t="shared" si="790"/>
        <v>168.99407790788393</v>
      </c>
      <c r="L7196" s="27" t="s">
        <v>22</v>
      </c>
      <c r="M7196" s="24"/>
      <c r="N7196" s="27"/>
      <c r="O7196" s="27"/>
      <c r="P7196" s="27"/>
    </row>
    <row r="7197" spans="1:16">
      <c r="A7197" s="27">
        <f t="shared" si="784"/>
        <v>7194</v>
      </c>
      <c r="B7197" s="27">
        <v>3</v>
      </c>
      <c r="C7197" s="27">
        <f t="shared" si="785"/>
        <v>0</v>
      </c>
      <c r="D7197" s="27">
        <f t="shared" si="786"/>
        <v>0</v>
      </c>
      <c r="E7197" s="27">
        <f t="shared" si="787"/>
        <v>1</v>
      </c>
      <c r="F7197" s="27">
        <f t="shared" si="788"/>
        <v>0</v>
      </c>
      <c r="G7197" s="22">
        <v>3351.0000004768399</v>
      </c>
      <c r="H7197" s="23">
        <v>3.0948492994018698E-2</v>
      </c>
      <c r="I7197" s="24">
        <v>0.48964497041420119</v>
      </c>
      <c r="J7197" s="27">
        <f t="shared" si="789"/>
        <v>1.1633485179408327</v>
      </c>
      <c r="K7197" s="27">
        <f t="shared" si="790"/>
        <v>1520.9400510187702</v>
      </c>
      <c r="L7197" s="27" t="s">
        <v>23</v>
      </c>
      <c r="M7197" s="24"/>
      <c r="N7197" s="27"/>
      <c r="O7197" s="27"/>
      <c r="P7197" s="27"/>
    </row>
    <row r="7198" spans="1:16">
      <c r="A7198" s="27">
        <f t="shared" si="784"/>
        <v>7195</v>
      </c>
      <c r="B7198" s="27">
        <v>3</v>
      </c>
      <c r="C7198" s="27">
        <f t="shared" si="785"/>
        <v>0</v>
      </c>
      <c r="D7198" s="27">
        <f t="shared" si="786"/>
        <v>0</v>
      </c>
      <c r="E7198" s="27">
        <f t="shared" si="787"/>
        <v>1</v>
      </c>
      <c r="F7198" s="27">
        <f t="shared" si="788"/>
        <v>0</v>
      </c>
      <c r="G7198" s="22">
        <v>567.05499958992004</v>
      </c>
      <c r="H7198" s="23">
        <v>-9.9931522873727696E-3</v>
      </c>
      <c r="I7198" s="24">
        <v>0.69026548672566368</v>
      </c>
      <c r="J7198" s="27">
        <f t="shared" si="789"/>
        <v>1.110552434720619</v>
      </c>
      <c r="K7198" s="27">
        <f t="shared" si="790"/>
        <v>100.16522946642544</v>
      </c>
      <c r="L7198" s="27" t="s">
        <v>23</v>
      </c>
      <c r="M7198" s="24"/>
      <c r="N7198" s="27"/>
      <c r="O7198" s="27"/>
      <c r="P7198" s="27"/>
    </row>
    <row r="7199" spans="1:16">
      <c r="A7199" s="27">
        <f t="shared" si="784"/>
        <v>7196</v>
      </c>
      <c r="B7199" s="27">
        <v>3</v>
      </c>
      <c r="C7199" s="27">
        <f t="shared" si="785"/>
        <v>0</v>
      </c>
      <c r="D7199" s="27">
        <f t="shared" si="786"/>
        <v>0</v>
      </c>
      <c r="E7199" s="27">
        <f t="shared" si="787"/>
        <v>1</v>
      </c>
      <c r="F7199" s="27">
        <f t="shared" si="788"/>
        <v>0</v>
      </c>
      <c r="G7199" s="22">
        <v>24016.430177509799</v>
      </c>
      <c r="H7199" s="23">
        <v>6.5788284675569598E-4</v>
      </c>
      <c r="I7199" s="24">
        <v>0.97383193712755856</v>
      </c>
      <c r="J7199" s="27">
        <f t="shared" si="789"/>
        <v>1.1240523232369719</v>
      </c>
      <c r="K7199" s="27">
        <f t="shared" si="790"/>
        <v>541.95871175552372</v>
      </c>
      <c r="L7199" s="27" t="s">
        <v>22</v>
      </c>
      <c r="M7199" s="24"/>
      <c r="N7199" s="27"/>
      <c r="O7199" s="27"/>
      <c r="P7199" s="27"/>
    </row>
    <row r="7200" spans="1:16">
      <c r="A7200" s="27">
        <f t="shared" si="784"/>
        <v>7197</v>
      </c>
      <c r="B7200" s="27">
        <v>3</v>
      </c>
      <c r="C7200" s="27">
        <f t="shared" si="785"/>
        <v>0</v>
      </c>
      <c r="D7200" s="27">
        <f t="shared" si="786"/>
        <v>0</v>
      </c>
      <c r="E7200" s="27">
        <f t="shared" si="787"/>
        <v>1</v>
      </c>
      <c r="F7200" s="27">
        <f t="shared" si="788"/>
        <v>0</v>
      </c>
      <c r="G7200" s="22">
        <v>15777.880134105701</v>
      </c>
      <c r="H7200" s="23">
        <v>1.01849705258281E-3</v>
      </c>
      <c r="I7200" s="24">
        <v>1.0038948393378773</v>
      </c>
      <c r="J7200" s="27">
        <f t="shared" si="789"/>
        <v>1.1245122525807218</v>
      </c>
      <c r="K7200" s="27">
        <f t="shared" si="790"/>
        <v>229.5454417583401</v>
      </c>
      <c r="L7200" s="27" t="s">
        <v>23</v>
      </c>
      <c r="M7200" s="24"/>
      <c r="N7200" s="27"/>
      <c r="O7200" s="27"/>
      <c r="P7200" s="27"/>
    </row>
    <row r="7201" spans="1:16">
      <c r="A7201" s="27">
        <f t="shared" si="784"/>
        <v>7198</v>
      </c>
      <c r="B7201" s="27">
        <v>3</v>
      </c>
      <c r="C7201" s="27">
        <f t="shared" si="785"/>
        <v>0</v>
      </c>
      <c r="D7201" s="27">
        <f t="shared" si="786"/>
        <v>0</v>
      </c>
      <c r="E7201" s="27">
        <f t="shared" si="787"/>
        <v>1</v>
      </c>
      <c r="F7201" s="27">
        <f t="shared" si="788"/>
        <v>0</v>
      </c>
      <c r="G7201" s="22">
        <v>14954.359999120201</v>
      </c>
      <c r="H7201" s="23">
        <v>1.41163507146005E-3</v>
      </c>
      <c r="I7201" s="24">
        <v>0.96632816675574562</v>
      </c>
      <c r="J7201" s="27">
        <f t="shared" si="789"/>
        <v>1.1250138773916365</v>
      </c>
      <c r="K7201" s="27">
        <f t="shared" si="790"/>
        <v>376.5680534748638</v>
      </c>
      <c r="L7201" s="27" t="s">
        <v>22</v>
      </c>
      <c r="M7201" s="24"/>
      <c r="N7201" s="27"/>
      <c r="O7201" s="27"/>
      <c r="P7201" s="27"/>
    </row>
    <row r="7202" spans="1:16">
      <c r="A7202" s="27">
        <f t="shared" si="784"/>
        <v>7199</v>
      </c>
      <c r="B7202" s="27">
        <v>3</v>
      </c>
      <c r="C7202" s="27">
        <f t="shared" si="785"/>
        <v>0</v>
      </c>
      <c r="D7202" s="27">
        <f t="shared" si="786"/>
        <v>0</v>
      </c>
      <c r="E7202" s="27">
        <f t="shared" si="787"/>
        <v>1</v>
      </c>
      <c r="F7202" s="27">
        <f t="shared" si="788"/>
        <v>0</v>
      </c>
      <c r="G7202" s="22">
        <v>12848.270000278901</v>
      </c>
      <c r="H7202" s="23">
        <v>1.48210900333738E-3</v>
      </c>
      <c r="I7202" s="24">
        <v>0.98144568998840354</v>
      </c>
      <c r="J7202" s="27">
        <f t="shared" si="789"/>
        <v>1.1251038223172982</v>
      </c>
      <c r="K7202" s="27">
        <f t="shared" si="790"/>
        <v>265.15821480301997</v>
      </c>
      <c r="L7202" s="27" t="s">
        <v>23</v>
      </c>
      <c r="M7202" s="24"/>
      <c r="N7202" s="27"/>
      <c r="O7202" s="27"/>
      <c r="P7202" s="27"/>
    </row>
    <row r="7203" spans="1:16">
      <c r="A7203" s="27">
        <f t="shared" si="784"/>
        <v>7200</v>
      </c>
      <c r="B7203" s="27">
        <v>3</v>
      </c>
      <c r="C7203" s="27">
        <f t="shared" si="785"/>
        <v>0</v>
      </c>
      <c r="D7203" s="27">
        <f t="shared" si="786"/>
        <v>0</v>
      </c>
      <c r="E7203" s="27">
        <f t="shared" si="787"/>
        <v>1</v>
      </c>
      <c r="F7203" s="27">
        <f t="shared" si="788"/>
        <v>0</v>
      </c>
      <c r="G7203" s="22">
        <v>9911.5599997639492</v>
      </c>
      <c r="H7203" s="23">
        <v>4.85704394232616E-4</v>
      </c>
      <c r="I7203" s="24">
        <v>1.0651943730146725</v>
      </c>
      <c r="J7203" s="27">
        <f t="shared" si="789"/>
        <v>1.1238327922450606</v>
      </c>
      <c r="K7203" s="27">
        <f t="shared" si="790"/>
        <v>34.080544322857754</v>
      </c>
      <c r="L7203" s="27" t="s">
        <v>23</v>
      </c>
      <c r="M7203" s="24"/>
      <c r="N7203" s="27"/>
      <c r="O7203" s="27"/>
      <c r="P7203" s="27"/>
    </row>
    <row r="7204" spans="1:16">
      <c r="A7204" s="27">
        <f t="shared" si="784"/>
        <v>7201</v>
      </c>
      <c r="B7204" s="27">
        <v>3</v>
      </c>
      <c r="C7204" s="27">
        <f t="shared" si="785"/>
        <v>0</v>
      </c>
      <c r="D7204" s="27">
        <f t="shared" si="786"/>
        <v>0</v>
      </c>
      <c r="E7204" s="27">
        <f t="shared" si="787"/>
        <v>1</v>
      </c>
      <c r="F7204" s="27">
        <f t="shared" si="788"/>
        <v>0</v>
      </c>
      <c r="G7204" s="22">
        <v>20697.490000665199</v>
      </c>
      <c r="H7204" s="23">
        <v>-4.3192801304527801E-4</v>
      </c>
      <c r="I7204" s="24">
        <v>0.92394923514935101</v>
      </c>
      <c r="J7204" s="27">
        <f t="shared" si="789"/>
        <v>1.1226635154204683</v>
      </c>
      <c r="K7204" s="27">
        <f t="shared" si="790"/>
        <v>817.28934604158644</v>
      </c>
      <c r="L7204" s="27" t="s">
        <v>22</v>
      </c>
      <c r="M7204" s="24"/>
      <c r="N7204" s="27"/>
      <c r="O7204" s="27"/>
      <c r="P7204" s="27"/>
    </row>
    <row r="7205" spans="1:16">
      <c r="A7205" s="27">
        <f t="shared" si="784"/>
        <v>7202</v>
      </c>
      <c r="B7205" s="27">
        <v>3</v>
      </c>
      <c r="C7205" s="27">
        <f t="shared" si="785"/>
        <v>0</v>
      </c>
      <c r="D7205" s="27">
        <f t="shared" si="786"/>
        <v>0</v>
      </c>
      <c r="E7205" s="27">
        <f t="shared" si="787"/>
        <v>1</v>
      </c>
      <c r="F7205" s="27">
        <f t="shared" si="788"/>
        <v>0</v>
      </c>
      <c r="G7205" s="22">
        <v>22691.029999421899</v>
      </c>
      <c r="H7205" s="23">
        <v>2.6758812273573702E-4</v>
      </c>
      <c r="I7205" s="24">
        <v>1.0391824328788846</v>
      </c>
      <c r="J7205" s="27">
        <f t="shared" si="789"/>
        <v>1.1235547511683857</v>
      </c>
      <c r="K7205" s="27">
        <f t="shared" si="790"/>
        <v>161.53036508715437</v>
      </c>
      <c r="L7205" s="27" t="s">
        <v>23</v>
      </c>
      <c r="M7205" s="24"/>
      <c r="N7205" s="27"/>
      <c r="O7205" s="27"/>
      <c r="P7205" s="27"/>
    </row>
    <row r="7206" spans="1:16">
      <c r="A7206" s="27">
        <f t="shared" si="784"/>
        <v>7203</v>
      </c>
      <c r="B7206" s="27">
        <v>3</v>
      </c>
      <c r="C7206" s="27">
        <f t="shared" si="785"/>
        <v>0</v>
      </c>
      <c r="D7206" s="27">
        <f t="shared" si="786"/>
        <v>0</v>
      </c>
      <c r="E7206" s="27">
        <f t="shared" si="787"/>
        <v>1</v>
      </c>
      <c r="F7206" s="27">
        <f t="shared" si="788"/>
        <v>0</v>
      </c>
      <c r="G7206" s="22">
        <v>44969.890001952597</v>
      </c>
      <c r="H7206" s="23">
        <v>6.8742164988681707E-5</v>
      </c>
      <c r="I7206" s="24">
        <v>0.96342059647095424</v>
      </c>
      <c r="J7206" s="27">
        <f t="shared" si="789"/>
        <v>1.1233013346322662</v>
      </c>
      <c r="K7206" s="27">
        <f t="shared" si="790"/>
        <v>1149.513602308584</v>
      </c>
      <c r="L7206" s="27" t="s">
        <v>22</v>
      </c>
      <c r="M7206" s="24"/>
      <c r="N7206" s="27"/>
      <c r="O7206" s="27"/>
      <c r="P7206" s="27"/>
    </row>
    <row r="7207" spans="1:16">
      <c r="A7207" s="27">
        <f t="shared" si="784"/>
        <v>7204</v>
      </c>
      <c r="B7207" s="27">
        <v>3</v>
      </c>
      <c r="C7207" s="27">
        <f t="shared" si="785"/>
        <v>0</v>
      </c>
      <c r="D7207" s="27">
        <f t="shared" si="786"/>
        <v>0</v>
      </c>
      <c r="E7207" s="27">
        <f t="shared" si="787"/>
        <v>1</v>
      </c>
      <c r="F7207" s="27">
        <f t="shared" si="788"/>
        <v>0</v>
      </c>
      <c r="G7207" s="22">
        <v>39150.019999802098</v>
      </c>
      <c r="H7207" s="23">
        <v>6.5486393577088601E-4</v>
      </c>
      <c r="I7207" s="24">
        <v>0.99808605114071347</v>
      </c>
      <c r="J7207" s="27">
        <f t="shared" si="789"/>
        <v>1.1240484736953782</v>
      </c>
      <c r="K7207" s="27">
        <f t="shared" si="790"/>
        <v>621.17504104963029</v>
      </c>
      <c r="L7207" s="27" t="s">
        <v>22</v>
      </c>
      <c r="M7207" s="24"/>
      <c r="N7207" s="27"/>
      <c r="O7207" s="27"/>
      <c r="P7207" s="27"/>
    </row>
    <row r="7208" spans="1:16">
      <c r="A7208" s="27">
        <f t="shared" si="784"/>
        <v>7205</v>
      </c>
      <c r="B7208" s="27">
        <v>3</v>
      </c>
      <c r="C7208" s="27">
        <f t="shared" si="785"/>
        <v>0</v>
      </c>
      <c r="D7208" s="27">
        <f t="shared" si="786"/>
        <v>0</v>
      </c>
      <c r="E7208" s="27">
        <f t="shared" si="787"/>
        <v>1</v>
      </c>
      <c r="F7208" s="27">
        <f t="shared" si="788"/>
        <v>0</v>
      </c>
      <c r="G7208" s="22">
        <v>35403.380001306497</v>
      </c>
      <c r="H7208" s="23">
        <v>6.5674811283095895E-4</v>
      </c>
      <c r="I7208" s="24">
        <v>0.96412593905630117</v>
      </c>
      <c r="J7208" s="27">
        <f t="shared" si="789"/>
        <v>1.1240508762880121</v>
      </c>
      <c r="K7208" s="27">
        <f t="shared" si="790"/>
        <v>905.47633528383005</v>
      </c>
      <c r="L7208" s="27" t="s">
        <v>22</v>
      </c>
      <c r="M7208" s="24"/>
      <c r="N7208" s="27"/>
      <c r="O7208" s="27"/>
      <c r="P7208" s="27"/>
    </row>
    <row r="7209" spans="1:16">
      <c r="A7209" s="27">
        <f t="shared" si="784"/>
        <v>7206</v>
      </c>
      <c r="B7209" s="27">
        <v>3</v>
      </c>
      <c r="C7209" s="27">
        <f t="shared" si="785"/>
        <v>0</v>
      </c>
      <c r="D7209" s="27">
        <f t="shared" si="786"/>
        <v>0</v>
      </c>
      <c r="E7209" s="27">
        <f t="shared" si="787"/>
        <v>1</v>
      </c>
      <c r="F7209" s="27">
        <f t="shared" si="788"/>
        <v>0</v>
      </c>
      <c r="G7209" s="22">
        <v>5749.2399999648496</v>
      </c>
      <c r="H7209" s="23">
        <v>-2.1820309517746401E-4</v>
      </c>
      <c r="I7209" s="24">
        <v>1.1638859923531457</v>
      </c>
      <c r="J7209" s="27">
        <f t="shared" si="789"/>
        <v>1.1229357418843948</v>
      </c>
      <c r="K7209" s="27">
        <f t="shared" si="790"/>
        <v>9.6410328658080697</v>
      </c>
      <c r="L7209" s="27" t="s">
        <v>23</v>
      </c>
      <c r="M7209" s="24"/>
      <c r="N7209" s="27"/>
      <c r="O7209" s="27"/>
      <c r="P7209" s="27"/>
    </row>
    <row r="7210" spans="1:16">
      <c r="A7210" s="27">
        <f t="shared" si="784"/>
        <v>7207</v>
      </c>
      <c r="B7210" s="27">
        <v>3</v>
      </c>
      <c r="C7210" s="27">
        <f t="shared" si="785"/>
        <v>0</v>
      </c>
      <c r="D7210" s="27">
        <f t="shared" si="786"/>
        <v>0</v>
      </c>
      <c r="E7210" s="27">
        <f t="shared" si="787"/>
        <v>1</v>
      </c>
      <c r="F7210" s="27">
        <f t="shared" si="788"/>
        <v>0</v>
      </c>
      <c r="G7210" s="22">
        <v>13465.870001077699</v>
      </c>
      <c r="H7210" s="23">
        <v>1.95700979769988E-4</v>
      </c>
      <c r="I7210" s="24">
        <v>0.96171538803976853</v>
      </c>
      <c r="J7210" s="27">
        <f t="shared" si="789"/>
        <v>1.123463128975732</v>
      </c>
      <c r="K7210" s="27">
        <f t="shared" si="790"/>
        <v>352.29855756882813</v>
      </c>
      <c r="L7210" s="27" t="s">
        <v>23</v>
      </c>
      <c r="M7210" s="24"/>
      <c r="N7210" s="27"/>
      <c r="O7210" s="27"/>
      <c r="P7210" s="27"/>
    </row>
    <row r="7211" spans="1:16">
      <c r="A7211" s="27">
        <f t="shared" si="784"/>
        <v>7208</v>
      </c>
      <c r="B7211" s="27">
        <v>3</v>
      </c>
      <c r="C7211" s="27">
        <f t="shared" si="785"/>
        <v>0</v>
      </c>
      <c r="D7211" s="27">
        <f t="shared" si="786"/>
        <v>0</v>
      </c>
      <c r="E7211" s="27">
        <f t="shared" si="787"/>
        <v>1</v>
      </c>
      <c r="F7211" s="27">
        <f t="shared" si="788"/>
        <v>0</v>
      </c>
      <c r="G7211" s="22">
        <v>10683.6400005221</v>
      </c>
      <c r="H7211" s="23">
        <v>1.20453347852863E-3</v>
      </c>
      <c r="I7211" s="24">
        <v>0.99280172010844159</v>
      </c>
      <c r="J7211" s="27">
        <f t="shared" si="789"/>
        <v>1.1247495980426438</v>
      </c>
      <c r="K7211" s="27">
        <f t="shared" si="790"/>
        <v>186.00476309926037</v>
      </c>
      <c r="L7211" s="27" t="s">
        <v>22</v>
      </c>
      <c r="M7211" s="24"/>
      <c r="N7211" s="27"/>
      <c r="O7211" s="27"/>
      <c r="P7211" s="27"/>
    </row>
    <row r="7212" spans="1:16">
      <c r="A7212" s="27">
        <f t="shared" si="784"/>
        <v>7209</v>
      </c>
      <c r="B7212" s="27">
        <v>3</v>
      </c>
      <c r="C7212" s="27">
        <f t="shared" si="785"/>
        <v>0</v>
      </c>
      <c r="D7212" s="27">
        <f t="shared" si="786"/>
        <v>0</v>
      </c>
      <c r="E7212" s="27">
        <f t="shared" si="787"/>
        <v>1</v>
      </c>
      <c r="F7212" s="27">
        <f t="shared" si="788"/>
        <v>0</v>
      </c>
      <c r="G7212" s="22">
        <v>10368.8800013661</v>
      </c>
      <c r="H7212" s="23">
        <v>5.2654296244513702E-3</v>
      </c>
      <c r="I7212" s="24">
        <v>1.0856430421022345</v>
      </c>
      <c r="J7212" s="27">
        <f t="shared" si="789"/>
        <v>1.1299429933583753</v>
      </c>
      <c r="K7212" s="27">
        <f t="shared" si="790"/>
        <v>20.348778533762129</v>
      </c>
      <c r="L7212" s="27" t="s">
        <v>22</v>
      </c>
      <c r="M7212" s="24"/>
      <c r="N7212" s="27"/>
      <c r="O7212" s="27"/>
      <c r="P7212" s="27"/>
    </row>
    <row r="7213" spans="1:16">
      <c r="A7213" s="27">
        <f t="shared" si="784"/>
        <v>7210</v>
      </c>
      <c r="B7213" s="27">
        <v>3</v>
      </c>
      <c r="C7213" s="27">
        <f t="shared" si="785"/>
        <v>0</v>
      </c>
      <c r="D7213" s="27">
        <f t="shared" si="786"/>
        <v>0</v>
      </c>
      <c r="E7213" s="27">
        <f t="shared" si="787"/>
        <v>1</v>
      </c>
      <c r="F7213" s="27">
        <f t="shared" si="788"/>
        <v>0</v>
      </c>
      <c r="G7213" s="22">
        <v>7629.7599995434502</v>
      </c>
      <c r="H7213" s="23">
        <v>9.49162969478518E-4</v>
      </c>
      <c r="I7213" s="24">
        <v>0.91148356684562004</v>
      </c>
      <c r="J7213" s="27">
        <f t="shared" si="789"/>
        <v>1.1244238088987917</v>
      </c>
      <c r="K7213" s="27">
        <f t="shared" si="790"/>
        <v>345.96037873970499</v>
      </c>
      <c r="L7213" s="27" t="s">
        <v>23</v>
      </c>
      <c r="M7213" s="24"/>
      <c r="N7213" s="27"/>
      <c r="O7213" s="27"/>
      <c r="P7213" s="27"/>
    </row>
    <row r="7214" spans="1:16">
      <c r="A7214" s="27">
        <f t="shared" si="784"/>
        <v>7211</v>
      </c>
      <c r="B7214" s="27">
        <v>3</v>
      </c>
      <c r="C7214" s="27">
        <f t="shared" si="785"/>
        <v>0</v>
      </c>
      <c r="D7214" s="27">
        <f t="shared" si="786"/>
        <v>0</v>
      </c>
      <c r="E7214" s="27">
        <f t="shared" si="787"/>
        <v>1</v>
      </c>
      <c r="F7214" s="27">
        <f t="shared" si="788"/>
        <v>0</v>
      </c>
      <c r="G7214" s="22">
        <v>11965.7400000691</v>
      </c>
      <c r="H7214" s="23">
        <v>-4.85216301966943E-4</v>
      </c>
      <c r="I7214" s="24">
        <v>0.94901109905699743</v>
      </c>
      <c r="J7214" s="27">
        <f t="shared" si="789"/>
        <v>1.1225956511503568</v>
      </c>
      <c r="K7214" s="27">
        <f t="shared" si="790"/>
        <v>360.54685220369424</v>
      </c>
      <c r="L7214" s="27" t="s">
        <v>23</v>
      </c>
      <c r="M7214" s="24"/>
      <c r="N7214" s="27"/>
      <c r="O7214" s="27"/>
      <c r="P7214" s="27"/>
    </row>
    <row r="7215" spans="1:16">
      <c r="A7215" s="27">
        <f t="shared" si="784"/>
        <v>7212</v>
      </c>
      <c r="B7215" s="27">
        <v>3</v>
      </c>
      <c r="C7215" s="27">
        <f t="shared" si="785"/>
        <v>0</v>
      </c>
      <c r="D7215" s="27">
        <f t="shared" si="786"/>
        <v>0</v>
      </c>
      <c r="E7215" s="27">
        <f t="shared" si="787"/>
        <v>1</v>
      </c>
      <c r="F7215" s="27">
        <f t="shared" si="788"/>
        <v>0</v>
      </c>
      <c r="G7215" s="22">
        <v>10603.389999967099</v>
      </c>
      <c r="H7215" s="23">
        <v>-1.44713499704176E-3</v>
      </c>
      <c r="I7215" s="24">
        <v>0.63432417274256869</v>
      </c>
      <c r="J7215" s="27">
        <f t="shared" si="789"/>
        <v>1.1213713233457836</v>
      </c>
      <c r="K7215" s="27">
        <f t="shared" si="790"/>
        <v>2515.2823838479562</v>
      </c>
      <c r="L7215" s="27" t="s">
        <v>23</v>
      </c>
      <c r="M7215" s="24"/>
      <c r="N7215" s="27"/>
      <c r="O7215" s="27"/>
      <c r="P7215" s="27"/>
    </row>
    <row r="7216" spans="1:16">
      <c r="A7216" s="27">
        <f t="shared" si="784"/>
        <v>7213</v>
      </c>
      <c r="B7216" s="27">
        <v>3</v>
      </c>
      <c r="C7216" s="27">
        <f t="shared" si="785"/>
        <v>0</v>
      </c>
      <c r="D7216" s="27">
        <f t="shared" si="786"/>
        <v>0</v>
      </c>
      <c r="E7216" s="27">
        <f t="shared" si="787"/>
        <v>1</v>
      </c>
      <c r="F7216" s="27">
        <f t="shared" si="788"/>
        <v>0</v>
      </c>
      <c r="G7216" s="22">
        <v>11424.789999812851</v>
      </c>
      <c r="H7216" s="23">
        <v>5.0203973768180303E-4</v>
      </c>
      <c r="I7216" s="24">
        <v>1.0678388662905132</v>
      </c>
      <c r="J7216" s="27">
        <f t="shared" si="789"/>
        <v>1.1238536182956484</v>
      </c>
      <c r="K7216" s="27">
        <f t="shared" si="790"/>
        <v>35.847020244498452</v>
      </c>
      <c r="L7216" s="27" t="s">
        <v>22</v>
      </c>
      <c r="M7216" s="24"/>
      <c r="N7216" s="27"/>
      <c r="O7216" s="27"/>
      <c r="P7216" s="27"/>
    </row>
    <row r="7217" spans="1:16">
      <c r="A7217" s="27">
        <f t="shared" si="784"/>
        <v>7214</v>
      </c>
      <c r="B7217" s="27">
        <v>3</v>
      </c>
      <c r="C7217" s="27">
        <f t="shared" si="785"/>
        <v>0</v>
      </c>
      <c r="D7217" s="27">
        <f t="shared" si="786"/>
        <v>0</v>
      </c>
      <c r="E7217" s="27">
        <f t="shared" si="787"/>
        <v>1</v>
      </c>
      <c r="F7217" s="27">
        <f t="shared" si="788"/>
        <v>0</v>
      </c>
      <c r="G7217" s="22">
        <v>23143.7599976659</v>
      </c>
      <c r="H7217" s="23">
        <v>-6.5211071240473694E-5</v>
      </c>
      <c r="I7217" s="24">
        <v>0.93824443293630244</v>
      </c>
      <c r="J7217" s="27">
        <f t="shared" si="789"/>
        <v>1.1231306519680968</v>
      </c>
      <c r="K7217" s="27">
        <f t="shared" si="790"/>
        <v>791.12115735618102</v>
      </c>
      <c r="L7217" s="27" t="s">
        <v>23</v>
      </c>
      <c r="M7217" s="24"/>
      <c r="N7217" s="27"/>
      <c r="O7217" s="27"/>
      <c r="P7217" s="27"/>
    </row>
    <row r="7218" spans="1:16">
      <c r="A7218" s="27">
        <f t="shared" si="784"/>
        <v>7215</v>
      </c>
      <c r="B7218" s="27">
        <v>3</v>
      </c>
      <c r="C7218" s="27">
        <f t="shared" si="785"/>
        <v>0</v>
      </c>
      <c r="D7218" s="27">
        <f t="shared" si="786"/>
        <v>0</v>
      </c>
      <c r="E7218" s="27">
        <f t="shared" si="787"/>
        <v>1</v>
      </c>
      <c r="F7218" s="27">
        <f t="shared" si="788"/>
        <v>0</v>
      </c>
      <c r="G7218" s="22">
        <v>15680.9400008135</v>
      </c>
      <c r="H7218" s="23">
        <v>-2.49290924678747E-3</v>
      </c>
      <c r="I7218" s="24">
        <v>1.0875926277788333</v>
      </c>
      <c r="J7218" s="27">
        <f t="shared" si="789"/>
        <v>1.1200417793025761</v>
      </c>
      <c r="K7218" s="27">
        <f t="shared" si="790"/>
        <v>16.511205546142797</v>
      </c>
      <c r="L7218" s="27" t="s">
        <v>22</v>
      </c>
      <c r="M7218" s="24"/>
      <c r="N7218" s="27"/>
      <c r="O7218" s="27"/>
      <c r="P7218" s="27"/>
    </row>
    <row r="7219" spans="1:16">
      <c r="A7219" s="27">
        <f t="shared" si="784"/>
        <v>7216</v>
      </c>
      <c r="B7219" s="27">
        <v>3</v>
      </c>
      <c r="C7219" s="27">
        <f t="shared" si="785"/>
        <v>0</v>
      </c>
      <c r="D7219" s="27">
        <f t="shared" si="786"/>
        <v>0</v>
      </c>
      <c r="E7219" s="27">
        <f t="shared" si="787"/>
        <v>1</v>
      </c>
      <c r="F7219" s="27">
        <f t="shared" si="788"/>
        <v>0</v>
      </c>
      <c r="G7219" s="22">
        <v>30401.8400020599</v>
      </c>
      <c r="H7219" s="23">
        <v>2.15793045152653E-4</v>
      </c>
      <c r="I7219" s="24">
        <v>0.95928711576193593</v>
      </c>
      <c r="J7219" s="27">
        <f t="shared" si="789"/>
        <v>1.1234887361278205</v>
      </c>
      <c r="K7219" s="27">
        <f t="shared" si="790"/>
        <v>819.69964322803548</v>
      </c>
      <c r="L7219" s="27" t="s">
        <v>22</v>
      </c>
      <c r="M7219" s="24"/>
      <c r="N7219" s="27"/>
      <c r="O7219" s="27"/>
      <c r="P7219" s="27"/>
    </row>
    <row r="7220" spans="1:16">
      <c r="A7220" s="27">
        <f t="shared" si="784"/>
        <v>7217</v>
      </c>
      <c r="B7220" s="27">
        <v>3</v>
      </c>
      <c r="C7220" s="27">
        <f t="shared" si="785"/>
        <v>0</v>
      </c>
      <c r="D7220" s="27">
        <f t="shared" si="786"/>
        <v>0</v>
      </c>
      <c r="E7220" s="27">
        <f t="shared" si="787"/>
        <v>1</v>
      </c>
      <c r="F7220" s="27">
        <f t="shared" si="788"/>
        <v>0</v>
      </c>
      <c r="G7220" s="22">
        <v>11975.75499895215</v>
      </c>
      <c r="H7220" s="23">
        <v>-8.1128842138153802E-4</v>
      </c>
      <c r="I7220" s="24">
        <v>1.7565217391304349</v>
      </c>
      <c r="J7220" s="27">
        <f t="shared" si="789"/>
        <v>1.1221804776496713</v>
      </c>
      <c r="K7220" s="27">
        <f t="shared" si="790"/>
        <v>4818.9101144532015</v>
      </c>
      <c r="L7220" s="27" t="s">
        <v>22</v>
      </c>
      <c r="M7220" s="24"/>
      <c r="N7220" s="27"/>
      <c r="O7220" s="27"/>
      <c r="P7220" s="27"/>
    </row>
    <row r="7221" spans="1:16">
      <c r="A7221" s="27">
        <f t="shared" si="784"/>
        <v>7218</v>
      </c>
      <c r="B7221" s="27">
        <v>3</v>
      </c>
      <c r="C7221" s="27">
        <f t="shared" si="785"/>
        <v>0</v>
      </c>
      <c r="D7221" s="27">
        <f t="shared" si="786"/>
        <v>0</v>
      </c>
      <c r="E7221" s="27">
        <f t="shared" si="787"/>
        <v>1</v>
      </c>
      <c r="F7221" s="27">
        <f t="shared" si="788"/>
        <v>0</v>
      </c>
      <c r="G7221" s="22">
        <v>16279.6800022721</v>
      </c>
      <c r="H7221" s="23">
        <v>2.8629324038926E-4</v>
      </c>
      <c r="I7221" s="24">
        <v>0.47670665611107726</v>
      </c>
      <c r="J7221" s="27">
        <f t="shared" si="789"/>
        <v>1.1235785925938158</v>
      </c>
      <c r="K7221" s="27">
        <f t="shared" si="790"/>
        <v>6812.123059055386</v>
      </c>
      <c r="L7221" s="27" t="s">
        <v>22</v>
      </c>
      <c r="M7221" s="24"/>
      <c r="N7221" s="27"/>
      <c r="O7221" s="27"/>
      <c r="P7221" s="27"/>
    </row>
    <row r="7222" spans="1:16">
      <c r="A7222" s="27">
        <f t="shared" si="784"/>
        <v>7219</v>
      </c>
      <c r="B7222" s="27">
        <v>3</v>
      </c>
      <c r="C7222" s="27">
        <f t="shared" si="785"/>
        <v>0</v>
      </c>
      <c r="D7222" s="27">
        <f t="shared" si="786"/>
        <v>0</v>
      </c>
      <c r="E7222" s="27">
        <f t="shared" si="787"/>
        <v>1</v>
      </c>
      <c r="F7222" s="27">
        <f t="shared" si="788"/>
        <v>0</v>
      </c>
      <c r="G7222" s="22">
        <v>4172.9200382716954</v>
      </c>
      <c r="H7222" s="23">
        <v>4.9455984740762703E-3</v>
      </c>
      <c r="I7222" s="24">
        <v>0.89542801556420237</v>
      </c>
      <c r="J7222" s="27">
        <f t="shared" si="789"/>
        <v>1.1295330994773769</v>
      </c>
      <c r="K7222" s="27">
        <f t="shared" si="790"/>
        <v>228.69767686256142</v>
      </c>
      <c r="L7222" s="27" t="s">
        <v>23</v>
      </c>
      <c r="M7222" s="24"/>
      <c r="N7222" s="27"/>
      <c r="O7222" s="27"/>
      <c r="P7222" s="27"/>
    </row>
    <row r="7223" spans="1:16">
      <c r="A7223" s="27">
        <f t="shared" si="784"/>
        <v>7220</v>
      </c>
      <c r="B7223" s="27">
        <v>3</v>
      </c>
      <c r="C7223" s="27">
        <f t="shared" si="785"/>
        <v>0</v>
      </c>
      <c r="D7223" s="27">
        <f t="shared" si="786"/>
        <v>0</v>
      </c>
      <c r="E7223" s="27">
        <f t="shared" si="787"/>
        <v>1</v>
      </c>
      <c r="F7223" s="27">
        <f t="shared" si="788"/>
        <v>0</v>
      </c>
      <c r="G7223" s="22">
        <v>1225.49499988556</v>
      </c>
      <c r="H7223" s="23">
        <v>-8.1445521078996903E-3</v>
      </c>
      <c r="I7223" s="24">
        <v>1.3306772908366533</v>
      </c>
      <c r="J7223" s="27">
        <f t="shared" si="789"/>
        <v>1.1128838006211061</v>
      </c>
      <c r="K7223" s="27">
        <f t="shared" si="790"/>
        <v>58.130135192570201</v>
      </c>
      <c r="L7223" s="27" t="s">
        <v>23</v>
      </c>
      <c r="M7223" s="24"/>
      <c r="N7223" s="27"/>
      <c r="O7223" s="27"/>
      <c r="P7223" s="27"/>
    </row>
    <row r="7224" spans="1:16">
      <c r="A7224" s="27">
        <f t="shared" si="784"/>
        <v>7221</v>
      </c>
      <c r="B7224" s="27">
        <v>1</v>
      </c>
      <c r="C7224" s="27">
        <f t="shared" si="785"/>
        <v>1</v>
      </c>
      <c r="D7224" s="27">
        <f t="shared" si="786"/>
        <v>0</v>
      </c>
      <c r="E7224" s="27">
        <f t="shared" si="787"/>
        <v>0</v>
      </c>
      <c r="F7224" s="27">
        <f t="shared" si="788"/>
        <v>0</v>
      </c>
      <c r="G7224" s="22">
        <v>11891.679998159399</v>
      </c>
      <c r="H7224" s="23">
        <v>0.15446164292140899</v>
      </c>
      <c r="I7224" s="24">
        <v>1.1875</v>
      </c>
      <c r="J7224" s="27">
        <f t="shared" si="789"/>
        <v>1.3549716132964802</v>
      </c>
      <c r="K7224" s="27">
        <f t="shared" si="790"/>
        <v>333.52287205658996</v>
      </c>
      <c r="L7224" s="27" t="s">
        <v>23</v>
      </c>
      <c r="M7224" s="24"/>
      <c r="N7224" s="27"/>
      <c r="O7224" s="27"/>
      <c r="P7224" s="27"/>
    </row>
    <row r="7225" spans="1:16">
      <c r="A7225" s="27">
        <f t="shared" si="784"/>
        <v>7222</v>
      </c>
      <c r="B7225" s="27">
        <v>1</v>
      </c>
      <c r="C7225" s="27">
        <f t="shared" si="785"/>
        <v>1</v>
      </c>
      <c r="D7225" s="27">
        <f t="shared" si="786"/>
        <v>0</v>
      </c>
      <c r="E7225" s="27">
        <f t="shared" si="787"/>
        <v>0</v>
      </c>
      <c r="F7225" s="27">
        <f t="shared" si="788"/>
        <v>0</v>
      </c>
      <c r="G7225" s="22">
        <v>14665.6699991226</v>
      </c>
      <c r="H7225" s="23">
        <v>0.129712531811214</v>
      </c>
      <c r="I7225" s="24">
        <v>1.4523171198774416</v>
      </c>
      <c r="J7225" s="27">
        <f t="shared" si="789"/>
        <v>1.3148516616407058</v>
      </c>
      <c r="K7225" s="27">
        <f t="shared" si="790"/>
        <v>277.13353194117701</v>
      </c>
      <c r="L7225" s="27" t="s">
        <v>23</v>
      </c>
      <c r="M7225" s="24"/>
      <c r="N7225" s="27"/>
      <c r="O7225" s="27"/>
      <c r="P7225" s="27"/>
    </row>
    <row r="7226" spans="1:16">
      <c r="A7226" s="27">
        <f t="shared" si="784"/>
        <v>7223</v>
      </c>
      <c r="B7226" s="27">
        <v>1</v>
      </c>
      <c r="C7226" s="27">
        <f t="shared" si="785"/>
        <v>1</v>
      </c>
      <c r="D7226" s="27">
        <f t="shared" si="786"/>
        <v>0</v>
      </c>
      <c r="E7226" s="27">
        <f t="shared" si="787"/>
        <v>0</v>
      </c>
      <c r="F7226" s="27">
        <f t="shared" si="788"/>
        <v>0</v>
      </c>
      <c r="G7226" s="22">
        <v>6454.4400007724798</v>
      </c>
      <c r="H7226" s="23">
        <v>0.142606360222711</v>
      </c>
      <c r="I7226" s="24">
        <v>1.0181503889369057</v>
      </c>
      <c r="J7226" s="27">
        <f t="shared" si="789"/>
        <v>1.335602915936648</v>
      </c>
      <c r="K7226" s="27">
        <f t="shared" si="790"/>
        <v>650.45333548794486</v>
      </c>
      <c r="L7226" s="27" t="s">
        <v>23</v>
      </c>
      <c r="M7226" s="24"/>
      <c r="N7226" s="27"/>
      <c r="O7226" s="27"/>
      <c r="P7226" s="27"/>
    </row>
    <row r="7227" spans="1:16">
      <c r="A7227" s="27">
        <f t="shared" si="784"/>
        <v>7224</v>
      </c>
      <c r="B7227" s="27">
        <v>1</v>
      </c>
      <c r="C7227" s="27">
        <f t="shared" si="785"/>
        <v>1</v>
      </c>
      <c r="D7227" s="27">
        <f t="shared" si="786"/>
        <v>0</v>
      </c>
      <c r="E7227" s="27">
        <f t="shared" si="787"/>
        <v>0</v>
      </c>
      <c r="F7227" s="27">
        <f t="shared" si="788"/>
        <v>0</v>
      </c>
      <c r="G7227" s="22">
        <v>16190.750032067301</v>
      </c>
      <c r="H7227" s="23">
        <v>0.126296851985468</v>
      </c>
      <c r="I7227" s="24">
        <v>1.2177442737025224</v>
      </c>
      <c r="J7227" s="27">
        <f t="shared" si="789"/>
        <v>1.3094087105912962</v>
      </c>
      <c r="K7227" s="27">
        <f t="shared" si="790"/>
        <v>136.04065599648564</v>
      </c>
      <c r="L7227" s="27" t="s">
        <v>22</v>
      </c>
      <c r="M7227" s="24"/>
      <c r="N7227" s="27"/>
      <c r="O7227" s="27"/>
      <c r="P7227" s="27"/>
    </row>
    <row r="7228" spans="1:16">
      <c r="A7228" s="27">
        <f t="shared" si="784"/>
        <v>7225</v>
      </c>
      <c r="B7228" s="27">
        <v>1</v>
      </c>
      <c r="C7228" s="27">
        <f t="shared" si="785"/>
        <v>1</v>
      </c>
      <c r="D7228" s="27">
        <f t="shared" si="786"/>
        <v>0</v>
      </c>
      <c r="E7228" s="27">
        <f t="shared" si="787"/>
        <v>0</v>
      </c>
      <c r="F7228" s="27">
        <f t="shared" si="788"/>
        <v>0</v>
      </c>
      <c r="G7228" s="22">
        <v>10530.5000251979</v>
      </c>
      <c r="H7228" s="23">
        <v>0.10030877598058</v>
      </c>
      <c r="I7228" s="24">
        <v>1.3405017921146953</v>
      </c>
      <c r="J7228" s="27">
        <f t="shared" si="789"/>
        <v>1.2687274036830922</v>
      </c>
      <c r="K7228" s="27">
        <f t="shared" si="790"/>
        <v>54.248532560939594</v>
      </c>
      <c r="L7228" s="27" t="s">
        <v>22</v>
      </c>
      <c r="M7228" s="24"/>
      <c r="N7228" s="27"/>
      <c r="O7228" s="27"/>
      <c r="P7228" s="27"/>
    </row>
    <row r="7229" spans="1:16">
      <c r="A7229" s="27">
        <f t="shared" si="784"/>
        <v>7226</v>
      </c>
      <c r="B7229" s="27">
        <v>1</v>
      </c>
      <c r="C7229" s="27">
        <f t="shared" si="785"/>
        <v>1</v>
      </c>
      <c r="D7229" s="27">
        <f t="shared" si="786"/>
        <v>0</v>
      </c>
      <c r="E7229" s="27">
        <f t="shared" si="787"/>
        <v>0</v>
      </c>
      <c r="F7229" s="27">
        <f t="shared" si="788"/>
        <v>0</v>
      </c>
      <c r="G7229" s="22">
        <v>16813.550026863799</v>
      </c>
      <c r="H7229" s="23">
        <v>0.13015856812443</v>
      </c>
      <c r="I7229" s="24">
        <v>1.1412649763165228</v>
      </c>
      <c r="J7229" s="27">
        <f t="shared" si="789"/>
        <v>1.3155640971849862</v>
      </c>
      <c r="K7229" s="27">
        <f t="shared" si="790"/>
        <v>510.79873569975643</v>
      </c>
      <c r="L7229" s="27" t="s">
        <v>23</v>
      </c>
      <c r="M7229" s="24"/>
      <c r="N7229" s="27"/>
      <c r="O7229" s="27"/>
      <c r="P7229" s="27"/>
    </row>
    <row r="7230" spans="1:16">
      <c r="A7230" s="27">
        <f t="shared" si="784"/>
        <v>7227</v>
      </c>
      <c r="B7230" s="27">
        <v>1</v>
      </c>
      <c r="C7230" s="27">
        <f t="shared" si="785"/>
        <v>1</v>
      </c>
      <c r="D7230" s="27">
        <f t="shared" si="786"/>
        <v>0</v>
      </c>
      <c r="E7230" s="27">
        <f t="shared" si="787"/>
        <v>0</v>
      </c>
      <c r="F7230" s="27">
        <f t="shared" si="788"/>
        <v>0</v>
      </c>
      <c r="G7230" s="22">
        <v>9362.2600288987196</v>
      </c>
      <c r="H7230" s="23">
        <v>9.5324900233432097E-2</v>
      </c>
      <c r="I7230" s="24">
        <v>1.2874371859296483</v>
      </c>
      <c r="J7230" s="27">
        <f t="shared" si="789"/>
        <v>1.2610713876270738</v>
      </c>
      <c r="K7230" s="27">
        <f t="shared" si="790"/>
        <v>6.508224867548476</v>
      </c>
      <c r="L7230" s="27" t="s">
        <v>23</v>
      </c>
      <c r="M7230" s="24"/>
      <c r="N7230" s="27"/>
      <c r="O7230" s="27"/>
      <c r="P7230" s="27"/>
    </row>
    <row r="7231" spans="1:16">
      <c r="A7231" s="27">
        <f t="shared" si="784"/>
        <v>7228</v>
      </c>
      <c r="B7231" s="27">
        <v>1</v>
      </c>
      <c r="C7231" s="27">
        <f t="shared" si="785"/>
        <v>1</v>
      </c>
      <c r="D7231" s="27">
        <f t="shared" si="786"/>
        <v>0</v>
      </c>
      <c r="E7231" s="27">
        <f t="shared" si="787"/>
        <v>0</v>
      </c>
      <c r="F7231" s="27">
        <f t="shared" si="788"/>
        <v>0</v>
      </c>
      <c r="G7231" s="22">
        <v>18252.250034570701</v>
      </c>
      <c r="H7231" s="23">
        <v>0.12563698606582399</v>
      </c>
      <c r="I7231" s="24">
        <v>1.1405849153412007</v>
      </c>
      <c r="J7231" s="27">
        <f t="shared" si="789"/>
        <v>1.3083598014042688</v>
      </c>
      <c r="K7231" s="27">
        <f t="shared" si="790"/>
        <v>513.77186108192336</v>
      </c>
      <c r="L7231" s="27" t="s">
        <v>22</v>
      </c>
      <c r="M7231" s="24"/>
      <c r="N7231" s="27"/>
      <c r="O7231" s="27"/>
      <c r="P7231" s="27"/>
    </row>
    <row r="7232" spans="1:16">
      <c r="A7232" s="27">
        <f t="shared" si="784"/>
        <v>7229</v>
      </c>
      <c r="B7232" s="27">
        <v>1</v>
      </c>
      <c r="C7232" s="27">
        <f t="shared" si="785"/>
        <v>1</v>
      </c>
      <c r="D7232" s="27">
        <f t="shared" si="786"/>
        <v>0</v>
      </c>
      <c r="E7232" s="27">
        <f t="shared" si="787"/>
        <v>0</v>
      </c>
      <c r="F7232" s="27">
        <f t="shared" si="788"/>
        <v>0</v>
      </c>
      <c r="G7232" s="22">
        <v>11192.970025598999</v>
      </c>
      <c r="H7232" s="23">
        <v>0.102747170403996</v>
      </c>
      <c r="I7232" s="24">
        <v>1.2591810890671169</v>
      </c>
      <c r="J7232" s="27">
        <f t="shared" si="789"/>
        <v>1.272490076426058</v>
      </c>
      <c r="K7232" s="27">
        <f t="shared" si="790"/>
        <v>1.9826012052774493</v>
      </c>
      <c r="L7232" s="27" t="s">
        <v>23</v>
      </c>
      <c r="M7232" s="24"/>
      <c r="N7232" s="27"/>
      <c r="O7232" s="27"/>
      <c r="P7232" s="27"/>
    </row>
    <row r="7233" spans="1:16">
      <c r="A7233" s="27">
        <f t="shared" si="784"/>
        <v>7230</v>
      </c>
      <c r="B7233" s="27">
        <v>1</v>
      </c>
      <c r="C7233" s="27">
        <f t="shared" si="785"/>
        <v>1</v>
      </c>
      <c r="D7233" s="27">
        <f t="shared" si="786"/>
        <v>0</v>
      </c>
      <c r="E7233" s="27">
        <f t="shared" si="787"/>
        <v>0</v>
      </c>
      <c r="F7233" s="27">
        <f t="shared" si="788"/>
        <v>0</v>
      </c>
      <c r="G7233" s="22">
        <v>16037.070030272</v>
      </c>
      <c r="H7233" s="23">
        <v>0.122147386907881</v>
      </c>
      <c r="I7233" s="24">
        <v>1.1353801169590643</v>
      </c>
      <c r="J7233" s="27">
        <f t="shared" si="789"/>
        <v>1.3028267619123095</v>
      </c>
      <c r="K7233" s="27">
        <f t="shared" si="790"/>
        <v>449.65344605239756</v>
      </c>
      <c r="L7233" s="27" t="s">
        <v>23</v>
      </c>
      <c r="M7233" s="24"/>
      <c r="N7233" s="27"/>
      <c r="O7233" s="27"/>
      <c r="P7233" s="27"/>
    </row>
    <row r="7234" spans="1:16">
      <c r="A7234" s="27">
        <f t="shared" si="784"/>
        <v>7231</v>
      </c>
      <c r="B7234" s="27">
        <v>1</v>
      </c>
      <c r="C7234" s="27">
        <f t="shared" si="785"/>
        <v>1</v>
      </c>
      <c r="D7234" s="27">
        <f t="shared" si="786"/>
        <v>0</v>
      </c>
      <c r="E7234" s="27">
        <f t="shared" si="787"/>
        <v>0</v>
      </c>
      <c r="F7234" s="27">
        <f t="shared" si="788"/>
        <v>0</v>
      </c>
      <c r="G7234" s="22">
        <v>10820.7200263739</v>
      </c>
      <c r="H7234" s="23">
        <v>9.3670670077454499E-2</v>
      </c>
      <c r="I7234" s="24">
        <v>1.2870169344333477</v>
      </c>
      <c r="J7234" s="27">
        <f t="shared" si="789"/>
        <v>1.2585404560580686</v>
      </c>
      <c r="K7234" s="27">
        <f t="shared" si="790"/>
        <v>8.7746281359744636</v>
      </c>
      <c r="L7234" s="27" t="s">
        <v>23</v>
      </c>
      <c r="M7234" s="24"/>
      <c r="N7234" s="27"/>
      <c r="O7234" s="27"/>
      <c r="P7234" s="27"/>
    </row>
    <row r="7235" spans="1:16">
      <c r="A7235" s="27">
        <f t="shared" si="784"/>
        <v>7232</v>
      </c>
      <c r="B7235" s="27">
        <v>1</v>
      </c>
      <c r="C7235" s="27">
        <f t="shared" si="785"/>
        <v>1</v>
      </c>
      <c r="D7235" s="27">
        <f t="shared" si="786"/>
        <v>0</v>
      </c>
      <c r="E7235" s="27">
        <f t="shared" si="787"/>
        <v>0</v>
      </c>
      <c r="F7235" s="27">
        <f t="shared" si="788"/>
        <v>0</v>
      </c>
      <c r="G7235" s="22">
        <v>4616.7599995136297</v>
      </c>
      <c r="H7235" s="23">
        <v>0.15794145080081401</v>
      </c>
      <c r="I7235" s="24">
        <v>1.0206060606060605</v>
      </c>
      <c r="J7235" s="27">
        <f t="shared" si="789"/>
        <v>1.3607099289676914</v>
      </c>
      <c r="K7235" s="27">
        <f t="shared" si="790"/>
        <v>534.02358975441211</v>
      </c>
      <c r="L7235" s="27" t="s">
        <v>23</v>
      </c>
      <c r="M7235" s="24"/>
      <c r="N7235" s="27"/>
      <c r="O7235" s="27"/>
      <c r="P7235" s="27"/>
    </row>
    <row r="7236" spans="1:16">
      <c r="A7236" s="27">
        <f t="shared" si="784"/>
        <v>7233</v>
      </c>
      <c r="B7236" s="27">
        <v>1</v>
      </c>
      <c r="C7236" s="27">
        <f t="shared" si="785"/>
        <v>1</v>
      </c>
      <c r="D7236" s="27">
        <f t="shared" si="786"/>
        <v>0</v>
      </c>
      <c r="E7236" s="27">
        <f t="shared" si="787"/>
        <v>0</v>
      </c>
      <c r="F7236" s="27">
        <f t="shared" si="788"/>
        <v>0</v>
      </c>
      <c r="G7236" s="22">
        <v>4269.1899976730301</v>
      </c>
      <c r="H7236" s="23">
        <v>0.15776688359032301</v>
      </c>
      <c r="I7236" s="24">
        <v>0.9790849673202614</v>
      </c>
      <c r="J7236" s="27">
        <f t="shared" si="789"/>
        <v>1.3604214838710598</v>
      </c>
      <c r="K7236" s="27">
        <f t="shared" si="790"/>
        <v>620.81510236641066</v>
      </c>
      <c r="L7236" s="27" t="s">
        <v>22</v>
      </c>
      <c r="M7236" s="24"/>
      <c r="N7236" s="27"/>
      <c r="O7236" s="27"/>
      <c r="P7236" s="27"/>
    </row>
    <row r="7237" spans="1:16">
      <c r="A7237" s="27">
        <f t="shared" ref="A7237:A7300" si="791">A7236+1</f>
        <v>7234</v>
      </c>
      <c r="B7237" s="27">
        <v>1</v>
      </c>
      <c r="C7237" s="27">
        <f t="shared" ref="C7237:C7300" si="792">IF(B7237=1, 1, 0)</f>
        <v>1</v>
      </c>
      <c r="D7237" s="27">
        <f t="shared" ref="D7237:D7300" si="793">IF(B7237=2,1,0)</f>
        <v>0</v>
      </c>
      <c r="E7237" s="27">
        <f t="shared" ref="E7237:E7300" si="794">IF(B7237=3,1,0)</f>
        <v>0</v>
      </c>
      <c r="F7237" s="27">
        <f t="shared" ref="F7237:F7300" si="795">IF(B7237=4,1,0)</f>
        <v>0</v>
      </c>
      <c r="G7237" s="22">
        <v>8034.4800422787703</v>
      </c>
      <c r="H7237" s="23">
        <v>0.15028918453589299</v>
      </c>
      <c r="I7237" s="24">
        <v>1.1566951566951567</v>
      </c>
      <c r="J7237" s="27">
        <f t="shared" ref="J7237:J7300" si="796">$G$2*EXP(SUMPRODUCT($C$2:$F$2,C7237:F7237)*H7237)</f>
        <v>1.3481229895983751</v>
      </c>
      <c r="K7237" s="27">
        <f t="shared" ref="K7237:K7300" si="797">G7237*(I7237-J7237)^2</f>
        <v>294.42042956191096</v>
      </c>
      <c r="L7237" s="27" t="s">
        <v>23</v>
      </c>
      <c r="M7237" s="24"/>
      <c r="N7237" s="27"/>
      <c r="O7237" s="27"/>
      <c r="P7237" s="27"/>
    </row>
    <row r="7238" spans="1:16">
      <c r="A7238" s="27">
        <f t="shared" si="791"/>
        <v>7235</v>
      </c>
      <c r="B7238" s="27">
        <v>1</v>
      </c>
      <c r="C7238" s="27">
        <f t="shared" si="792"/>
        <v>1</v>
      </c>
      <c r="D7238" s="27">
        <f t="shared" si="793"/>
        <v>0</v>
      </c>
      <c r="E7238" s="27">
        <f t="shared" si="794"/>
        <v>0</v>
      </c>
      <c r="F7238" s="27">
        <f t="shared" si="795"/>
        <v>0</v>
      </c>
      <c r="G7238" s="22">
        <v>10234.4600533843</v>
      </c>
      <c r="H7238" s="23">
        <v>0.14998493362790599</v>
      </c>
      <c r="I7238" s="24">
        <v>1.1133422579205712</v>
      </c>
      <c r="J7238" s="27">
        <f t="shared" si="796"/>
        <v>1.3476249519949801</v>
      </c>
      <c r="K7238" s="27">
        <f t="shared" si="797"/>
        <v>561.75294010675691</v>
      </c>
      <c r="L7238" s="27" t="s">
        <v>22</v>
      </c>
      <c r="M7238" s="24"/>
      <c r="N7238" s="27"/>
      <c r="O7238" s="27"/>
      <c r="P7238" s="27"/>
    </row>
    <row r="7239" spans="1:16">
      <c r="A7239" s="27">
        <f t="shared" si="791"/>
        <v>7236</v>
      </c>
      <c r="B7239" s="27">
        <v>1</v>
      </c>
      <c r="C7239" s="27">
        <f t="shared" si="792"/>
        <v>1</v>
      </c>
      <c r="D7239" s="27">
        <f t="shared" si="793"/>
        <v>0</v>
      </c>
      <c r="E7239" s="27">
        <f t="shared" si="794"/>
        <v>0</v>
      </c>
      <c r="F7239" s="27">
        <f t="shared" si="795"/>
        <v>0</v>
      </c>
      <c r="G7239" s="22">
        <v>7303.1300435066196</v>
      </c>
      <c r="H7239" s="23">
        <v>0.13557238594634499</v>
      </c>
      <c r="I7239" s="24">
        <v>1.5107458912768648</v>
      </c>
      <c r="J7239" s="27">
        <f t="shared" si="796"/>
        <v>1.3242422063462711</v>
      </c>
      <c r="K7239" s="27">
        <f t="shared" si="797"/>
        <v>254.02933305461815</v>
      </c>
      <c r="L7239" s="27" t="s">
        <v>23</v>
      </c>
      <c r="M7239" s="24"/>
      <c r="N7239" s="27"/>
      <c r="O7239" s="27"/>
      <c r="P7239" s="27"/>
    </row>
    <row r="7240" spans="1:16">
      <c r="A7240" s="27">
        <f t="shared" si="791"/>
        <v>7237</v>
      </c>
      <c r="B7240" s="27">
        <v>1</v>
      </c>
      <c r="C7240" s="27">
        <f t="shared" si="792"/>
        <v>1</v>
      </c>
      <c r="D7240" s="27">
        <f t="shared" si="793"/>
        <v>0</v>
      </c>
      <c r="E7240" s="27">
        <f t="shared" si="794"/>
        <v>0</v>
      </c>
      <c r="F7240" s="27">
        <f t="shared" si="795"/>
        <v>0</v>
      </c>
      <c r="G7240" s="22">
        <v>6867.3500101566297</v>
      </c>
      <c r="H7240" s="23">
        <v>0.12529883182812199</v>
      </c>
      <c r="I7240" s="24">
        <v>1.1925976696367375</v>
      </c>
      <c r="J7240" s="27">
        <f t="shared" si="796"/>
        <v>1.3078226041019403</v>
      </c>
      <c r="K7240" s="27">
        <f t="shared" si="797"/>
        <v>91.176333192858309</v>
      </c>
      <c r="L7240" s="27" t="s">
        <v>22</v>
      </c>
      <c r="M7240" s="24"/>
      <c r="N7240" s="27"/>
      <c r="O7240" s="27"/>
      <c r="P7240" s="27"/>
    </row>
    <row r="7241" spans="1:16">
      <c r="A7241" s="27">
        <f t="shared" si="791"/>
        <v>7238</v>
      </c>
      <c r="B7241" s="27">
        <v>1</v>
      </c>
      <c r="C7241" s="27">
        <f t="shared" si="792"/>
        <v>1</v>
      </c>
      <c r="D7241" s="27">
        <f t="shared" si="793"/>
        <v>0</v>
      </c>
      <c r="E7241" s="27">
        <f t="shared" si="794"/>
        <v>0</v>
      </c>
      <c r="F7241" s="27">
        <f t="shared" si="795"/>
        <v>0</v>
      </c>
      <c r="G7241" s="22">
        <v>6753.9600081443796</v>
      </c>
      <c r="H7241" s="23">
        <v>0.124443014767145</v>
      </c>
      <c r="I7241" s="24">
        <v>1.1623872310895211</v>
      </c>
      <c r="J7241" s="27">
        <f t="shared" si="796"/>
        <v>1.3064640245402646</v>
      </c>
      <c r="K7241" s="27">
        <f t="shared" si="797"/>
        <v>140.19952860838501</v>
      </c>
      <c r="L7241" s="27" t="s">
        <v>22</v>
      </c>
      <c r="M7241" s="24"/>
      <c r="N7241" s="27"/>
      <c r="O7241" s="27"/>
      <c r="P7241" s="27"/>
    </row>
    <row r="7242" spans="1:16">
      <c r="A7242" s="27">
        <f t="shared" si="791"/>
        <v>7239</v>
      </c>
      <c r="B7242" s="27">
        <v>1</v>
      </c>
      <c r="C7242" s="27">
        <f t="shared" si="792"/>
        <v>1</v>
      </c>
      <c r="D7242" s="27">
        <f t="shared" si="793"/>
        <v>0</v>
      </c>
      <c r="E7242" s="27">
        <f t="shared" si="794"/>
        <v>0</v>
      </c>
      <c r="F7242" s="27">
        <f t="shared" si="795"/>
        <v>0</v>
      </c>
      <c r="G7242" s="22">
        <v>5872.7600100040399</v>
      </c>
      <c r="H7242" s="23">
        <v>0.13010922132514299</v>
      </c>
      <c r="I7242" s="24">
        <v>1.2968</v>
      </c>
      <c r="J7242" s="27">
        <f t="shared" si="796"/>
        <v>1.3154852585750849</v>
      </c>
      <c r="K7242" s="27">
        <f t="shared" si="797"/>
        <v>2.0504088994881329</v>
      </c>
      <c r="L7242" s="27" t="s">
        <v>22</v>
      </c>
      <c r="M7242" s="24"/>
      <c r="N7242" s="27"/>
      <c r="O7242" s="27"/>
      <c r="P7242" s="27"/>
    </row>
    <row r="7243" spans="1:16">
      <c r="A7243" s="27">
        <f t="shared" si="791"/>
        <v>7240</v>
      </c>
      <c r="B7243" s="27">
        <v>1</v>
      </c>
      <c r="C7243" s="27">
        <f t="shared" si="792"/>
        <v>1</v>
      </c>
      <c r="D7243" s="27">
        <f t="shared" si="793"/>
        <v>0</v>
      </c>
      <c r="E7243" s="27">
        <f t="shared" si="794"/>
        <v>0</v>
      </c>
      <c r="F7243" s="27">
        <f t="shared" si="795"/>
        <v>0</v>
      </c>
      <c r="G7243" s="22">
        <v>6362.7800068855304</v>
      </c>
      <c r="H7243" s="23">
        <v>0.125791197047074</v>
      </c>
      <c r="I7243" s="24">
        <v>1.2327650111193478</v>
      </c>
      <c r="J7243" s="27">
        <f t="shared" si="796"/>
        <v>1.3086048567219943</v>
      </c>
      <c r="K7243" s="27">
        <f t="shared" si="797"/>
        <v>36.596688387438249</v>
      </c>
      <c r="L7243" s="27" t="s">
        <v>22</v>
      </c>
      <c r="M7243" s="24"/>
      <c r="N7243" s="27"/>
      <c r="O7243" s="27"/>
      <c r="P7243" s="27"/>
    </row>
    <row r="7244" spans="1:16">
      <c r="A7244" s="27">
        <f t="shared" si="791"/>
        <v>7241</v>
      </c>
      <c r="B7244" s="27">
        <v>1</v>
      </c>
      <c r="C7244" s="27">
        <f t="shared" si="792"/>
        <v>1</v>
      </c>
      <c r="D7244" s="27">
        <f t="shared" si="793"/>
        <v>0</v>
      </c>
      <c r="E7244" s="27">
        <f t="shared" si="794"/>
        <v>0</v>
      </c>
      <c r="F7244" s="27">
        <f t="shared" si="795"/>
        <v>0</v>
      </c>
      <c r="G7244" s="22">
        <v>10512.290019988999</v>
      </c>
      <c r="H7244" s="23">
        <v>0.127601398117488</v>
      </c>
      <c r="I7244" s="24">
        <v>1.3217002237136466</v>
      </c>
      <c r="J7244" s="27">
        <f t="shared" si="796"/>
        <v>1.3114848652929789</v>
      </c>
      <c r="K7244" s="27">
        <f t="shared" si="797"/>
        <v>1.0969947576451105</v>
      </c>
      <c r="L7244" s="27" t="s">
        <v>22</v>
      </c>
      <c r="M7244" s="24"/>
      <c r="N7244" s="27"/>
      <c r="O7244" s="27"/>
      <c r="P7244" s="27"/>
    </row>
    <row r="7245" spans="1:16">
      <c r="A7245" s="27">
        <f t="shared" si="791"/>
        <v>7242</v>
      </c>
      <c r="B7245" s="27">
        <v>1</v>
      </c>
      <c r="C7245" s="27">
        <f t="shared" si="792"/>
        <v>1</v>
      </c>
      <c r="D7245" s="27">
        <f t="shared" si="793"/>
        <v>0</v>
      </c>
      <c r="E7245" s="27">
        <f t="shared" si="794"/>
        <v>0</v>
      </c>
      <c r="F7245" s="27">
        <f t="shared" si="795"/>
        <v>0</v>
      </c>
      <c r="G7245" s="22">
        <v>12371.070016503299</v>
      </c>
      <c r="H7245" s="23">
        <v>0.126080234194449</v>
      </c>
      <c r="I7245" s="24">
        <v>1.2008336491095111</v>
      </c>
      <c r="J7245" s="27">
        <f t="shared" si="796"/>
        <v>1.3090642867593931</v>
      </c>
      <c r="K7245" s="27">
        <f t="shared" si="797"/>
        <v>144.91311739106629</v>
      </c>
      <c r="L7245" s="27" t="s">
        <v>23</v>
      </c>
      <c r="M7245" s="24"/>
      <c r="N7245" s="27"/>
      <c r="O7245" s="27"/>
      <c r="P7245" s="27"/>
    </row>
    <row r="7246" spans="1:16">
      <c r="A7246" s="27">
        <f t="shared" si="791"/>
        <v>7243</v>
      </c>
      <c r="B7246" s="27">
        <v>1</v>
      </c>
      <c r="C7246" s="27">
        <f t="shared" si="792"/>
        <v>1</v>
      </c>
      <c r="D7246" s="27">
        <f t="shared" si="793"/>
        <v>0</v>
      </c>
      <c r="E7246" s="27">
        <f t="shared" si="794"/>
        <v>0</v>
      </c>
      <c r="F7246" s="27">
        <f t="shared" si="795"/>
        <v>0</v>
      </c>
      <c r="G7246" s="22">
        <v>20081.850038349599</v>
      </c>
      <c r="H7246" s="23">
        <v>0.13148132436703999</v>
      </c>
      <c r="I7246" s="24">
        <v>1.1705263157894736</v>
      </c>
      <c r="J7246" s="27">
        <f t="shared" si="796"/>
        <v>1.317679152257704</v>
      </c>
      <c r="K7246" s="27">
        <f t="shared" si="797"/>
        <v>434.85152284675667</v>
      </c>
      <c r="L7246" s="27" t="s">
        <v>23</v>
      </c>
      <c r="M7246" s="24"/>
      <c r="N7246" s="27"/>
      <c r="O7246" s="27"/>
      <c r="P7246" s="27"/>
    </row>
    <row r="7247" spans="1:16">
      <c r="A7247" s="27">
        <f t="shared" si="791"/>
        <v>7244</v>
      </c>
      <c r="B7247" s="27">
        <v>1</v>
      </c>
      <c r="C7247" s="27">
        <f t="shared" si="792"/>
        <v>1</v>
      </c>
      <c r="D7247" s="27">
        <f t="shared" si="793"/>
        <v>0</v>
      </c>
      <c r="E7247" s="27">
        <f t="shared" si="794"/>
        <v>0</v>
      </c>
      <c r="F7247" s="27">
        <f t="shared" si="795"/>
        <v>0</v>
      </c>
      <c r="G7247" s="22">
        <v>14620.1400392056</v>
      </c>
      <c r="H7247" s="23">
        <v>0.102417385660932</v>
      </c>
      <c r="I7247" s="24">
        <v>1.2451550387596899</v>
      </c>
      <c r="J7247" s="27">
        <f t="shared" si="796"/>
        <v>1.271980535622546</v>
      </c>
      <c r="K7247" s="27">
        <f t="shared" si="797"/>
        <v>10.52075923518176</v>
      </c>
      <c r="L7247" s="27" t="s">
        <v>23</v>
      </c>
      <c r="M7247" s="24"/>
      <c r="N7247" s="27"/>
      <c r="O7247" s="27"/>
      <c r="P7247" s="27"/>
    </row>
    <row r="7248" spans="1:16">
      <c r="A7248" s="27">
        <f t="shared" si="791"/>
        <v>7245</v>
      </c>
      <c r="B7248" s="27">
        <v>1</v>
      </c>
      <c r="C7248" s="27">
        <f t="shared" si="792"/>
        <v>1</v>
      </c>
      <c r="D7248" s="27">
        <f t="shared" si="793"/>
        <v>0</v>
      </c>
      <c r="E7248" s="27">
        <f t="shared" si="794"/>
        <v>0</v>
      </c>
      <c r="F7248" s="27">
        <f t="shared" si="795"/>
        <v>0</v>
      </c>
      <c r="G7248" s="22">
        <v>23548.970031499899</v>
      </c>
      <c r="H7248" s="23">
        <v>0.12722781249913501</v>
      </c>
      <c r="I7248" s="24">
        <v>1.2333134090456266</v>
      </c>
      <c r="J7248" s="27">
        <f t="shared" si="796"/>
        <v>1.3108899763652819</v>
      </c>
      <c r="K7248" s="27">
        <f t="shared" si="797"/>
        <v>141.72061694378823</v>
      </c>
      <c r="L7248" s="27" t="s">
        <v>23</v>
      </c>
      <c r="M7248" s="24"/>
      <c r="N7248" s="27"/>
      <c r="O7248" s="27"/>
      <c r="P7248" s="27"/>
    </row>
    <row r="7249" spans="1:16">
      <c r="A7249" s="27">
        <f t="shared" si="791"/>
        <v>7246</v>
      </c>
      <c r="B7249" s="27">
        <v>1</v>
      </c>
      <c r="C7249" s="27">
        <f t="shared" si="792"/>
        <v>1</v>
      </c>
      <c r="D7249" s="27">
        <f t="shared" si="793"/>
        <v>0</v>
      </c>
      <c r="E7249" s="27">
        <f t="shared" si="794"/>
        <v>0</v>
      </c>
      <c r="F7249" s="27">
        <f t="shared" si="795"/>
        <v>0</v>
      </c>
      <c r="G7249" s="22">
        <v>25836.030053734801</v>
      </c>
      <c r="H7249" s="23">
        <v>0.125213340802454</v>
      </c>
      <c r="I7249" s="24">
        <v>1.2072595281306715</v>
      </c>
      <c r="J7249" s="27">
        <f t="shared" si="796"/>
        <v>1.3076868266070309</v>
      </c>
      <c r="K7249" s="27">
        <f t="shared" si="797"/>
        <v>260.57295703817431</v>
      </c>
      <c r="L7249" s="27" t="s">
        <v>22</v>
      </c>
      <c r="M7249" s="24"/>
      <c r="N7249" s="27"/>
      <c r="O7249" s="27"/>
      <c r="P7249" s="27"/>
    </row>
    <row r="7250" spans="1:16">
      <c r="A7250" s="27">
        <f t="shared" si="791"/>
        <v>7247</v>
      </c>
      <c r="B7250" s="27">
        <v>1</v>
      </c>
      <c r="C7250" s="27">
        <f t="shared" si="792"/>
        <v>1</v>
      </c>
      <c r="D7250" s="27">
        <f t="shared" si="793"/>
        <v>0</v>
      </c>
      <c r="E7250" s="27">
        <f t="shared" si="794"/>
        <v>0</v>
      </c>
      <c r="F7250" s="27">
        <f t="shared" si="795"/>
        <v>0</v>
      </c>
      <c r="G7250" s="22">
        <v>18610.060033738599</v>
      </c>
      <c r="H7250" s="23">
        <v>0.12609453442032001</v>
      </c>
      <c r="I7250" s="24">
        <v>1.2135285209490156</v>
      </c>
      <c r="J7250" s="27">
        <f t="shared" si="796"/>
        <v>1.3090870214272174</v>
      </c>
      <c r="K7250" s="27">
        <f t="shared" si="797"/>
        <v>169.93640491758919</v>
      </c>
      <c r="L7250" s="27" t="s">
        <v>22</v>
      </c>
      <c r="M7250" s="24"/>
      <c r="N7250" s="27"/>
      <c r="O7250" s="27"/>
      <c r="P7250" s="27"/>
    </row>
    <row r="7251" spans="1:16">
      <c r="A7251" s="27">
        <f t="shared" si="791"/>
        <v>7248</v>
      </c>
      <c r="B7251" s="27">
        <v>1</v>
      </c>
      <c r="C7251" s="27">
        <f t="shared" si="792"/>
        <v>1</v>
      </c>
      <c r="D7251" s="27">
        <f t="shared" si="793"/>
        <v>0</v>
      </c>
      <c r="E7251" s="27">
        <f t="shared" si="794"/>
        <v>0</v>
      </c>
      <c r="F7251" s="27">
        <f t="shared" si="795"/>
        <v>0</v>
      </c>
      <c r="G7251" s="22">
        <v>18928.5600463152</v>
      </c>
      <c r="H7251" s="23">
        <v>9.8930773242093401E-2</v>
      </c>
      <c r="I7251" s="24">
        <v>1.1917500000000001</v>
      </c>
      <c r="J7251" s="27">
        <f t="shared" si="796"/>
        <v>1.2666059379494836</v>
      </c>
      <c r="K7251" s="27">
        <f t="shared" si="797"/>
        <v>106.06451002544131</v>
      </c>
      <c r="L7251" s="27" t="s">
        <v>23</v>
      </c>
      <c r="M7251" s="24"/>
      <c r="N7251" s="27"/>
      <c r="O7251" s="27"/>
      <c r="P7251" s="27"/>
    </row>
    <row r="7252" spans="1:16">
      <c r="A7252" s="27">
        <f t="shared" si="791"/>
        <v>7249</v>
      </c>
      <c r="B7252" s="27">
        <v>1</v>
      </c>
      <c r="C7252" s="27">
        <f t="shared" si="792"/>
        <v>1</v>
      </c>
      <c r="D7252" s="27">
        <f t="shared" si="793"/>
        <v>0</v>
      </c>
      <c r="E7252" s="27">
        <f t="shared" si="794"/>
        <v>0</v>
      </c>
      <c r="F7252" s="27">
        <f t="shared" si="795"/>
        <v>0</v>
      </c>
      <c r="G7252" s="22">
        <v>16109.780024617899</v>
      </c>
      <c r="H7252" s="23">
        <v>0.12927272169922599</v>
      </c>
      <c r="I7252" s="24">
        <v>1.2015120674614714</v>
      </c>
      <c r="J7252" s="27">
        <f t="shared" si="796"/>
        <v>1.3141495487279826</v>
      </c>
      <c r="K7252" s="27">
        <f t="shared" si="797"/>
        <v>204.38803634533687</v>
      </c>
      <c r="L7252" s="27" t="s">
        <v>22</v>
      </c>
      <c r="M7252" s="24"/>
      <c r="N7252" s="27"/>
      <c r="O7252" s="27"/>
      <c r="P7252" s="27"/>
    </row>
    <row r="7253" spans="1:16">
      <c r="A7253" s="27">
        <f t="shared" si="791"/>
        <v>7250</v>
      </c>
      <c r="B7253" s="27">
        <v>1</v>
      </c>
      <c r="C7253" s="27">
        <f t="shared" si="792"/>
        <v>1</v>
      </c>
      <c r="D7253" s="27">
        <f t="shared" si="793"/>
        <v>0</v>
      </c>
      <c r="E7253" s="27">
        <f t="shared" si="794"/>
        <v>0</v>
      </c>
      <c r="F7253" s="27">
        <f t="shared" si="795"/>
        <v>0</v>
      </c>
      <c r="G7253" s="22">
        <v>14851.380026340499</v>
      </c>
      <c r="H7253" s="23">
        <v>0.131737835445837</v>
      </c>
      <c r="I7253" s="24">
        <v>1.2688172043010753</v>
      </c>
      <c r="J7253" s="27">
        <f t="shared" si="796"/>
        <v>1.3180897007102745</v>
      </c>
      <c r="K7253" s="27">
        <f t="shared" si="797"/>
        <v>36.055867099393375</v>
      </c>
      <c r="L7253" s="27" t="s">
        <v>23</v>
      </c>
      <c r="M7253" s="24"/>
      <c r="N7253" s="27"/>
      <c r="O7253" s="27"/>
      <c r="P7253" s="27"/>
    </row>
    <row r="7254" spans="1:16">
      <c r="A7254" s="27">
        <f t="shared" si="791"/>
        <v>7251</v>
      </c>
      <c r="B7254" s="27">
        <v>1</v>
      </c>
      <c r="C7254" s="27">
        <f t="shared" si="792"/>
        <v>1</v>
      </c>
      <c r="D7254" s="27">
        <f t="shared" si="793"/>
        <v>0</v>
      </c>
      <c r="E7254" s="27">
        <f t="shared" si="794"/>
        <v>0</v>
      </c>
      <c r="F7254" s="27">
        <f t="shared" si="795"/>
        <v>0</v>
      </c>
      <c r="G7254" s="22">
        <v>13331.46003443</v>
      </c>
      <c r="H7254" s="23">
        <v>0.10349661203364099</v>
      </c>
      <c r="I7254" s="24">
        <v>1.2980530973451327</v>
      </c>
      <c r="J7254" s="27">
        <f t="shared" si="796"/>
        <v>1.273648775985174</v>
      </c>
      <c r="K7254" s="27">
        <f t="shared" si="797"/>
        <v>7.9398296648860676</v>
      </c>
      <c r="L7254" s="27" t="s">
        <v>22</v>
      </c>
      <c r="M7254" s="24"/>
      <c r="N7254" s="27"/>
      <c r="O7254" s="27"/>
      <c r="P7254" s="27"/>
    </row>
    <row r="7255" spans="1:16">
      <c r="A7255" s="27">
        <f t="shared" si="791"/>
        <v>7252</v>
      </c>
      <c r="B7255" s="27">
        <v>1</v>
      </c>
      <c r="C7255" s="27">
        <f t="shared" si="792"/>
        <v>1</v>
      </c>
      <c r="D7255" s="27">
        <f t="shared" si="793"/>
        <v>0</v>
      </c>
      <c r="E7255" s="27">
        <f t="shared" si="794"/>
        <v>0</v>
      </c>
      <c r="F7255" s="27">
        <f t="shared" si="795"/>
        <v>0</v>
      </c>
      <c r="G7255" s="22">
        <v>15845.2000259459</v>
      </c>
      <c r="H7255" s="23">
        <v>0.12817935710577599</v>
      </c>
      <c r="I7255" s="24">
        <v>1.204027243115191</v>
      </c>
      <c r="J7255" s="27">
        <f t="shared" si="796"/>
        <v>1.3124057254883443</v>
      </c>
      <c r="K7255" s="27">
        <f t="shared" si="797"/>
        <v>186.11606275453877</v>
      </c>
      <c r="L7255" s="27" t="s">
        <v>23</v>
      </c>
      <c r="M7255" s="24"/>
      <c r="N7255" s="27"/>
      <c r="O7255" s="27"/>
      <c r="P7255" s="27"/>
    </row>
    <row r="7256" spans="1:16">
      <c r="A7256" s="27">
        <f t="shared" si="791"/>
        <v>7253</v>
      </c>
      <c r="B7256" s="27">
        <v>1</v>
      </c>
      <c r="C7256" s="27">
        <f t="shared" si="792"/>
        <v>1</v>
      </c>
      <c r="D7256" s="27">
        <f t="shared" si="793"/>
        <v>0</v>
      </c>
      <c r="E7256" s="27">
        <f t="shared" si="794"/>
        <v>0</v>
      </c>
      <c r="F7256" s="27">
        <f t="shared" si="795"/>
        <v>0</v>
      </c>
      <c r="G7256" s="22">
        <v>12624.630035161999</v>
      </c>
      <c r="H7256" s="23">
        <v>0.10039014039199699</v>
      </c>
      <c r="I7256" s="24">
        <v>1.296518157993261</v>
      </c>
      <c r="J7256" s="27">
        <f t="shared" si="796"/>
        <v>1.2688527770343307</v>
      </c>
      <c r="K7256" s="27">
        <f t="shared" si="797"/>
        <v>9.6625547967743071</v>
      </c>
      <c r="L7256" s="27" t="s">
        <v>22</v>
      </c>
      <c r="M7256" s="24"/>
      <c r="N7256" s="27"/>
      <c r="O7256" s="27"/>
      <c r="P7256" s="27"/>
    </row>
    <row r="7257" spans="1:16">
      <c r="A7257" s="27">
        <f t="shared" si="791"/>
        <v>7254</v>
      </c>
      <c r="B7257" s="27">
        <v>1</v>
      </c>
      <c r="C7257" s="27">
        <f t="shared" si="792"/>
        <v>1</v>
      </c>
      <c r="D7257" s="27">
        <f t="shared" si="793"/>
        <v>0</v>
      </c>
      <c r="E7257" s="27">
        <f t="shared" si="794"/>
        <v>0</v>
      </c>
      <c r="F7257" s="27">
        <f t="shared" si="795"/>
        <v>0</v>
      </c>
      <c r="G7257" s="22">
        <v>9307.3500483036005</v>
      </c>
      <c r="H7257" s="23">
        <v>0.144125203907052</v>
      </c>
      <c r="I7257" s="24">
        <v>1.1337237676915568</v>
      </c>
      <c r="J7257" s="27">
        <f t="shared" si="796"/>
        <v>1.3380687963556221</v>
      </c>
      <c r="K7257" s="27">
        <f t="shared" si="797"/>
        <v>388.64599904331959</v>
      </c>
      <c r="L7257" s="27" t="s">
        <v>23</v>
      </c>
      <c r="M7257" s="24"/>
      <c r="N7257" s="27"/>
      <c r="O7257" s="27"/>
      <c r="P7257" s="27"/>
    </row>
    <row r="7258" spans="1:16">
      <c r="A7258" s="27">
        <f t="shared" si="791"/>
        <v>7255</v>
      </c>
      <c r="B7258" s="27">
        <v>1</v>
      </c>
      <c r="C7258" s="27">
        <f t="shared" si="792"/>
        <v>1</v>
      </c>
      <c r="D7258" s="27">
        <f t="shared" si="793"/>
        <v>0</v>
      </c>
      <c r="E7258" s="27">
        <f t="shared" si="794"/>
        <v>0</v>
      </c>
      <c r="F7258" s="27">
        <f t="shared" si="795"/>
        <v>0</v>
      </c>
      <c r="G7258" s="22">
        <v>8315.2000380158406</v>
      </c>
      <c r="H7258" s="23">
        <v>0.135450638722487</v>
      </c>
      <c r="I7258" s="24">
        <v>1.6637119113573406</v>
      </c>
      <c r="J7258" s="27">
        <f t="shared" si="796"/>
        <v>1.324046423176132</v>
      </c>
      <c r="K7258" s="27">
        <f t="shared" si="797"/>
        <v>959.34661262212512</v>
      </c>
      <c r="L7258" s="27" t="s">
        <v>23</v>
      </c>
      <c r="M7258" s="24"/>
      <c r="N7258" s="27"/>
      <c r="O7258" s="27"/>
      <c r="P7258" s="27"/>
    </row>
    <row r="7259" spans="1:16">
      <c r="A7259" s="27">
        <f t="shared" si="791"/>
        <v>7256</v>
      </c>
      <c r="B7259" s="27">
        <v>1</v>
      </c>
      <c r="C7259" s="27">
        <f t="shared" si="792"/>
        <v>1</v>
      </c>
      <c r="D7259" s="27">
        <f t="shared" si="793"/>
        <v>0</v>
      </c>
      <c r="E7259" s="27">
        <f t="shared" si="794"/>
        <v>0</v>
      </c>
      <c r="F7259" s="27">
        <f t="shared" si="795"/>
        <v>0</v>
      </c>
      <c r="G7259" s="22">
        <v>8523.5500478744507</v>
      </c>
      <c r="H7259" s="23">
        <v>0.145476703492287</v>
      </c>
      <c r="I7259" s="24">
        <v>1.2041577825159915</v>
      </c>
      <c r="J7259" s="27">
        <f t="shared" si="796"/>
        <v>1.340266817114014</v>
      </c>
      <c r="K7259" s="27">
        <f t="shared" si="797"/>
        <v>157.90446944215083</v>
      </c>
      <c r="L7259" s="27" t="s">
        <v>23</v>
      </c>
      <c r="M7259" s="24"/>
      <c r="N7259" s="27"/>
      <c r="O7259" s="27"/>
      <c r="P7259" s="27"/>
    </row>
    <row r="7260" spans="1:16">
      <c r="A7260" s="27">
        <f t="shared" si="791"/>
        <v>7257</v>
      </c>
      <c r="B7260" s="27">
        <v>1</v>
      </c>
      <c r="C7260" s="27">
        <f t="shared" si="792"/>
        <v>1</v>
      </c>
      <c r="D7260" s="27">
        <f t="shared" si="793"/>
        <v>0</v>
      </c>
      <c r="E7260" s="27">
        <f t="shared" si="794"/>
        <v>0</v>
      </c>
      <c r="F7260" s="27">
        <f t="shared" si="795"/>
        <v>0</v>
      </c>
      <c r="G7260" s="22">
        <v>5920.8800351619702</v>
      </c>
      <c r="H7260" s="23">
        <v>0.12779210181522299</v>
      </c>
      <c r="I7260" s="24">
        <v>1.5912975912975913</v>
      </c>
      <c r="J7260" s="27">
        <f t="shared" si="796"/>
        <v>1.3117886414331625</v>
      </c>
      <c r="K7260" s="27">
        <f t="shared" si="797"/>
        <v>462.57025105127485</v>
      </c>
      <c r="L7260" s="27" t="s">
        <v>23</v>
      </c>
      <c r="M7260" s="24"/>
      <c r="N7260" s="27"/>
      <c r="O7260" s="27"/>
      <c r="P7260" s="27"/>
    </row>
    <row r="7261" spans="1:16">
      <c r="A7261" s="27">
        <f t="shared" si="791"/>
        <v>7258</v>
      </c>
      <c r="B7261" s="27">
        <v>1</v>
      </c>
      <c r="C7261" s="27">
        <f t="shared" si="792"/>
        <v>1</v>
      </c>
      <c r="D7261" s="27">
        <f t="shared" si="793"/>
        <v>0</v>
      </c>
      <c r="E7261" s="27">
        <f t="shared" si="794"/>
        <v>0</v>
      </c>
      <c r="F7261" s="27">
        <f t="shared" si="795"/>
        <v>0</v>
      </c>
      <c r="G7261" s="22">
        <v>11308.190061330801</v>
      </c>
      <c r="H7261" s="23">
        <v>0.13894322491739999</v>
      </c>
      <c r="I7261" s="24">
        <v>1.1063229963753525</v>
      </c>
      <c r="J7261" s="27">
        <f t="shared" si="796"/>
        <v>1.3296744050405978</v>
      </c>
      <c r="K7261" s="27">
        <f t="shared" si="797"/>
        <v>564.11869299146258</v>
      </c>
      <c r="L7261" s="27" t="s">
        <v>22</v>
      </c>
      <c r="M7261" s="24"/>
      <c r="N7261" s="27"/>
      <c r="O7261" s="27"/>
      <c r="P7261" s="27"/>
    </row>
    <row r="7262" spans="1:16">
      <c r="A7262" s="27">
        <f t="shared" si="791"/>
        <v>7259</v>
      </c>
      <c r="B7262" s="27">
        <v>1</v>
      </c>
      <c r="C7262" s="27">
        <f t="shared" si="792"/>
        <v>1</v>
      </c>
      <c r="D7262" s="27">
        <f t="shared" si="793"/>
        <v>0</v>
      </c>
      <c r="E7262" s="27">
        <f t="shared" si="794"/>
        <v>0</v>
      </c>
      <c r="F7262" s="27">
        <f t="shared" si="795"/>
        <v>0</v>
      </c>
      <c r="G7262" s="22">
        <v>6846.2300406992399</v>
      </c>
      <c r="H7262" s="23">
        <v>0.124214529415066</v>
      </c>
      <c r="I7262" s="24">
        <v>1.6278600269179004</v>
      </c>
      <c r="J7262" s="27">
        <f t="shared" si="796"/>
        <v>1.3061015508120675</v>
      </c>
      <c r="K7262" s="27">
        <f t="shared" si="797"/>
        <v>708.7800427843888</v>
      </c>
      <c r="L7262" s="27" t="s">
        <v>22</v>
      </c>
      <c r="M7262" s="24"/>
      <c r="N7262" s="27"/>
      <c r="O7262" s="27"/>
      <c r="P7262" s="27"/>
    </row>
    <row r="7263" spans="1:16">
      <c r="A7263" s="27">
        <f t="shared" si="791"/>
        <v>7260</v>
      </c>
      <c r="B7263" s="27">
        <v>1</v>
      </c>
      <c r="C7263" s="27">
        <f t="shared" si="792"/>
        <v>1</v>
      </c>
      <c r="D7263" s="27">
        <f t="shared" si="793"/>
        <v>0</v>
      </c>
      <c r="E7263" s="27">
        <f t="shared" si="794"/>
        <v>0</v>
      </c>
      <c r="F7263" s="27">
        <f t="shared" si="795"/>
        <v>0</v>
      </c>
      <c r="G7263" s="22">
        <v>13880.0700166225</v>
      </c>
      <c r="H7263" s="23">
        <v>0.126828983749839</v>
      </c>
      <c r="I7263" s="24">
        <v>1.2026387009472259</v>
      </c>
      <c r="J7263" s="27">
        <f t="shared" si="796"/>
        <v>1.310255188675248</v>
      </c>
      <c r="K7263" s="27">
        <f t="shared" si="797"/>
        <v>160.74937190520811</v>
      </c>
      <c r="L7263" s="27" t="s">
        <v>22</v>
      </c>
      <c r="M7263" s="24"/>
      <c r="N7263" s="27"/>
      <c r="O7263" s="27"/>
      <c r="P7263" s="27"/>
    </row>
    <row r="7264" spans="1:16">
      <c r="A7264" s="27">
        <f t="shared" si="791"/>
        <v>7261</v>
      </c>
      <c r="B7264" s="27">
        <v>1</v>
      </c>
      <c r="C7264" s="27">
        <f t="shared" si="792"/>
        <v>1</v>
      </c>
      <c r="D7264" s="27">
        <f t="shared" si="793"/>
        <v>0</v>
      </c>
      <c r="E7264" s="27">
        <f t="shared" si="794"/>
        <v>0</v>
      </c>
      <c r="F7264" s="27">
        <f t="shared" si="795"/>
        <v>0</v>
      </c>
      <c r="G7264" s="22">
        <v>12337.560028374201</v>
      </c>
      <c r="H7264" s="23">
        <v>9.8453144427310305E-2</v>
      </c>
      <c r="I7264" s="24">
        <v>1.3124522536287242</v>
      </c>
      <c r="J7264" s="27">
        <f t="shared" si="796"/>
        <v>1.2658714459710663</v>
      </c>
      <c r="K7264" s="27">
        <f t="shared" si="797"/>
        <v>26.769687881529148</v>
      </c>
      <c r="L7264" s="27" t="s">
        <v>22</v>
      </c>
      <c r="M7264" s="24"/>
      <c r="N7264" s="27"/>
      <c r="O7264" s="27"/>
      <c r="P7264" s="27"/>
    </row>
    <row r="7265" spans="1:16">
      <c r="A7265" s="27">
        <f t="shared" si="791"/>
        <v>7262</v>
      </c>
      <c r="B7265" s="27">
        <v>1</v>
      </c>
      <c r="C7265" s="27">
        <f t="shared" si="792"/>
        <v>1</v>
      </c>
      <c r="D7265" s="27">
        <f t="shared" si="793"/>
        <v>0</v>
      </c>
      <c r="E7265" s="27">
        <f t="shared" si="794"/>
        <v>0</v>
      </c>
      <c r="F7265" s="27">
        <f t="shared" si="795"/>
        <v>0</v>
      </c>
      <c r="G7265" s="22">
        <v>12350.780025005301</v>
      </c>
      <c r="H7265" s="23">
        <v>0.13254416664472499</v>
      </c>
      <c r="I7265" s="24">
        <v>1.1823351023502653</v>
      </c>
      <c r="J7265" s="27">
        <f t="shared" si="796"/>
        <v>1.3193810747741266</v>
      </c>
      <c r="K7265" s="27">
        <f t="shared" si="797"/>
        <v>231.96739230289606</v>
      </c>
      <c r="L7265" s="27" t="s">
        <v>22</v>
      </c>
      <c r="M7265" s="24"/>
      <c r="N7265" s="27"/>
      <c r="O7265" s="27"/>
      <c r="P7265" s="27"/>
    </row>
    <row r="7266" spans="1:16">
      <c r="A7266" s="27">
        <f t="shared" si="791"/>
        <v>7263</v>
      </c>
      <c r="B7266" s="27">
        <v>1</v>
      </c>
      <c r="C7266" s="27">
        <f t="shared" si="792"/>
        <v>1</v>
      </c>
      <c r="D7266" s="27">
        <f t="shared" si="793"/>
        <v>0</v>
      </c>
      <c r="E7266" s="27">
        <f t="shared" si="794"/>
        <v>0</v>
      </c>
      <c r="F7266" s="27">
        <f t="shared" si="795"/>
        <v>0</v>
      </c>
      <c r="G7266" s="22">
        <v>12048.9200385883</v>
      </c>
      <c r="H7266" s="23">
        <v>0.100482528716749</v>
      </c>
      <c r="I7266" s="24">
        <v>1.2603921568627452</v>
      </c>
      <c r="J7266" s="27">
        <f t="shared" si="796"/>
        <v>1.2689951520094405</v>
      </c>
      <c r="K7266" s="27">
        <f t="shared" si="797"/>
        <v>0.89175895261189675</v>
      </c>
      <c r="L7266" s="27" t="s">
        <v>22</v>
      </c>
      <c r="M7266" s="24"/>
      <c r="N7266" s="27"/>
      <c r="O7266" s="27"/>
      <c r="P7266" s="27"/>
    </row>
    <row r="7267" spans="1:16">
      <c r="A7267" s="27">
        <f t="shared" si="791"/>
        <v>7264</v>
      </c>
      <c r="B7267" s="27">
        <v>1</v>
      </c>
      <c r="C7267" s="27">
        <f t="shared" si="792"/>
        <v>1</v>
      </c>
      <c r="D7267" s="27">
        <f t="shared" si="793"/>
        <v>0</v>
      </c>
      <c r="E7267" s="27">
        <f t="shared" si="794"/>
        <v>0</v>
      </c>
      <c r="F7267" s="27">
        <f t="shared" si="795"/>
        <v>0</v>
      </c>
      <c r="G7267" s="22">
        <v>16956.410038679802</v>
      </c>
      <c r="H7267" s="23">
        <v>0.127343119033382</v>
      </c>
      <c r="I7267" s="24">
        <v>1.1781387665198237</v>
      </c>
      <c r="J7267" s="27">
        <f t="shared" si="796"/>
        <v>1.3110735589752498</v>
      </c>
      <c r="K7267" s="27">
        <f t="shared" si="797"/>
        <v>299.64789683359982</v>
      </c>
      <c r="L7267" s="27" t="s">
        <v>22</v>
      </c>
      <c r="M7267" s="24"/>
      <c r="N7267" s="27"/>
      <c r="O7267" s="27"/>
      <c r="P7267" s="27"/>
    </row>
    <row r="7268" spans="1:16">
      <c r="A7268" s="27">
        <f t="shared" si="791"/>
        <v>7265</v>
      </c>
      <c r="B7268" s="27">
        <v>1</v>
      </c>
      <c r="C7268" s="27">
        <f t="shared" si="792"/>
        <v>1</v>
      </c>
      <c r="D7268" s="27">
        <f t="shared" si="793"/>
        <v>0</v>
      </c>
      <c r="E7268" s="27">
        <f t="shared" si="794"/>
        <v>0</v>
      </c>
      <c r="F7268" s="27">
        <f t="shared" si="795"/>
        <v>0</v>
      </c>
      <c r="G7268" s="22">
        <v>14324.070046205101</v>
      </c>
      <c r="H7268" s="23">
        <v>0.101418659390977</v>
      </c>
      <c r="I7268" s="24">
        <v>1.2387224234441883</v>
      </c>
      <c r="J7268" s="27">
        <f t="shared" si="796"/>
        <v>1.2704386769913265</v>
      </c>
      <c r="K7268" s="27">
        <f t="shared" si="797"/>
        <v>14.408879127316942</v>
      </c>
      <c r="L7268" s="27" t="s">
        <v>23</v>
      </c>
      <c r="M7268" s="24"/>
      <c r="N7268" s="27"/>
      <c r="O7268" s="27"/>
      <c r="P7268" s="27"/>
    </row>
    <row r="7269" spans="1:16">
      <c r="A7269" s="27">
        <f t="shared" si="791"/>
        <v>7266</v>
      </c>
      <c r="B7269" s="27">
        <v>1</v>
      </c>
      <c r="C7269" s="27">
        <f t="shared" si="792"/>
        <v>1</v>
      </c>
      <c r="D7269" s="27">
        <f t="shared" si="793"/>
        <v>0</v>
      </c>
      <c r="E7269" s="27">
        <f t="shared" si="794"/>
        <v>0</v>
      </c>
      <c r="F7269" s="27">
        <f t="shared" si="795"/>
        <v>0</v>
      </c>
      <c r="G7269" s="22">
        <v>16972.020032167398</v>
      </c>
      <c r="H7269" s="23">
        <v>0.132453139524812</v>
      </c>
      <c r="I7269" s="24">
        <v>1.176243093922652</v>
      </c>
      <c r="J7269" s="27">
        <f t="shared" si="796"/>
        <v>1.3192352276005792</v>
      </c>
      <c r="K7269" s="27">
        <f t="shared" si="797"/>
        <v>347.02265557852451</v>
      </c>
      <c r="L7269" s="27" t="s">
        <v>22</v>
      </c>
      <c r="M7269" s="24"/>
      <c r="N7269" s="27"/>
      <c r="O7269" s="27"/>
      <c r="P7269" s="27"/>
    </row>
    <row r="7270" spans="1:16">
      <c r="A7270" s="27">
        <f t="shared" si="791"/>
        <v>7267</v>
      </c>
      <c r="B7270" s="27">
        <v>1</v>
      </c>
      <c r="C7270" s="27">
        <f t="shared" si="792"/>
        <v>1</v>
      </c>
      <c r="D7270" s="27">
        <f t="shared" si="793"/>
        <v>0</v>
      </c>
      <c r="E7270" s="27">
        <f t="shared" si="794"/>
        <v>0</v>
      </c>
      <c r="F7270" s="27">
        <f t="shared" si="795"/>
        <v>0</v>
      </c>
      <c r="G7270" s="22">
        <v>13991.130042851</v>
      </c>
      <c r="H7270" s="23">
        <v>9.9379276348522103E-2</v>
      </c>
      <c r="I7270" s="24">
        <v>1.2765598650927488</v>
      </c>
      <c r="J7270" s="27">
        <f t="shared" si="796"/>
        <v>1.2672960287334805</v>
      </c>
      <c r="K7270" s="27">
        <f t="shared" si="797"/>
        <v>1.2007000894051465</v>
      </c>
      <c r="L7270" s="27" t="s">
        <v>22</v>
      </c>
      <c r="M7270" s="24"/>
      <c r="N7270" s="27"/>
      <c r="O7270" s="27"/>
      <c r="P7270" s="27"/>
    </row>
    <row r="7271" spans="1:16">
      <c r="A7271" s="27">
        <f t="shared" si="791"/>
        <v>7268</v>
      </c>
      <c r="B7271" s="27">
        <v>1</v>
      </c>
      <c r="C7271" s="27">
        <f t="shared" si="792"/>
        <v>1</v>
      </c>
      <c r="D7271" s="27">
        <f t="shared" si="793"/>
        <v>0</v>
      </c>
      <c r="E7271" s="27">
        <f t="shared" si="794"/>
        <v>0</v>
      </c>
      <c r="F7271" s="27">
        <f t="shared" si="795"/>
        <v>0</v>
      </c>
      <c r="G7271" s="22">
        <v>27580.610049225401</v>
      </c>
      <c r="H7271" s="23">
        <v>0.12674671723881301</v>
      </c>
      <c r="I7271" s="24">
        <v>1.2268093781855249</v>
      </c>
      <c r="J7271" s="27">
        <f t="shared" si="796"/>
        <v>1.3101242890984728</v>
      </c>
      <c r="K7271" s="27">
        <f t="shared" si="797"/>
        <v>191.4473399923906</v>
      </c>
      <c r="L7271" s="27" t="s">
        <v>22</v>
      </c>
      <c r="M7271" s="24"/>
      <c r="N7271" s="27"/>
      <c r="O7271" s="27"/>
      <c r="P7271" s="27"/>
    </row>
    <row r="7272" spans="1:16">
      <c r="A7272" s="27">
        <f t="shared" si="791"/>
        <v>7269</v>
      </c>
      <c r="B7272" s="27">
        <v>1</v>
      </c>
      <c r="C7272" s="27">
        <f t="shared" si="792"/>
        <v>1</v>
      </c>
      <c r="D7272" s="27">
        <f t="shared" si="793"/>
        <v>0</v>
      </c>
      <c r="E7272" s="27">
        <f t="shared" si="794"/>
        <v>0</v>
      </c>
      <c r="F7272" s="27">
        <f t="shared" si="795"/>
        <v>0</v>
      </c>
      <c r="G7272" s="22">
        <v>26943.850066922601</v>
      </c>
      <c r="H7272" s="23">
        <v>9.3348716692546699E-2</v>
      </c>
      <c r="I7272" s="24">
        <v>1.1948780915628836</v>
      </c>
      <c r="J7272" s="27">
        <f t="shared" si="796"/>
        <v>1.2580484660929538</v>
      </c>
      <c r="K7272" s="27">
        <f t="shared" si="797"/>
        <v>107.51933179767093</v>
      </c>
      <c r="L7272" s="27" t="s">
        <v>22</v>
      </c>
      <c r="M7272" s="24"/>
      <c r="N7272" s="27"/>
      <c r="O7272" s="27"/>
      <c r="P7272" s="27"/>
    </row>
    <row r="7273" spans="1:16">
      <c r="A7273" s="27">
        <f t="shared" si="791"/>
        <v>7270</v>
      </c>
      <c r="B7273" s="27">
        <v>1</v>
      </c>
      <c r="C7273" s="27">
        <f t="shared" si="792"/>
        <v>1</v>
      </c>
      <c r="D7273" s="27">
        <f t="shared" si="793"/>
        <v>0</v>
      </c>
      <c r="E7273" s="27">
        <f t="shared" si="794"/>
        <v>0</v>
      </c>
      <c r="F7273" s="27">
        <f t="shared" si="795"/>
        <v>0</v>
      </c>
      <c r="G7273" s="22">
        <v>8638.7100486755407</v>
      </c>
      <c r="H7273" s="23">
        <v>0.13346937797439601</v>
      </c>
      <c r="I7273" s="24">
        <v>1.1022245762711864</v>
      </c>
      <c r="J7273" s="27">
        <f t="shared" si="796"/>
        <v>1.320864399300383</v>
      </c>
      <c r="K7273" s="27">
        <f t="shared" si="797"/>
        <v>412.95947190771847</v>
      </c>
      <c r="L7273" s="27" t="s">
        <v>22</v>
      </c>
      <c r="M7273" s="24"/>
      <c r="N7273" s="27"/>
      <c r="O7273" s="27"/>
      <c r="P7273" s="27"/>
    </row>
    <row r="7274" spans="1:16">
      <c r="A7274" s="27">
        <f t="shared" si="791"/>
        <v>7271</v>
      </c>
      <c r="B7274" s="27">
        <v>1</v>
      </c>
      <c r="C7274" s="27">
        <f t="shared" si="792"/>
        <v>1</v>
      </c>
      <c r="D7274" s="27">
        <f t="shared" si="793"/>
        <v>0</v>
      </c>
      <c r="E7274" s="27">
        <f t="shared" si="794"/>
        <v>0</v>
      </c>
      <c r="F7274" s="27">
        <f t="shared" si="795"/>
        <v>0</v>
      </c>
      <c r="G7274" s="22">
        <v>7988.46004852653</v>
      </c>
      <c r="H7274" s="23">
        <v>0.117375057305129</v>
      </c>
      <c r="I7274" s="24">
        <v>1.3402537485582469</v>
      </c>
      <c r="J7274" s="27">
        <f t="shared" si="796"/>
        <v>1.2952977125700316</v>
      </c>
      <c r="K7274" s="27">
        <f t="shared" si="797"/>
        <v>16.145038610981707</v>
      </c>
      <c r="L7274" s="27" t="s">
        <v>23</v>
      </c>
      <c r="M7274" s="24"/>
      <c r="N7274" s="27"/>
      <c r="O7274" s="27"/>
      <c r="P7274" s="27"/>
    </row>
    <row r="7275" spans="1:16">
      <c r="A7275" s="27">
        <f t="shared" si="791"/>
        <v>7272</v>
      </c>
      <c r="B7275" s="27">
        <v>1</v>
      </c>
      <c r="C7275" s="27">
        <f t="shared" si="792"/>
        <v>1</v>
      </c>
      <c r="D7275" s="27">
        <f t="shared" si="793"/>
        <v>0</v>
      </c>
      <c r="E7275" s="27">
        <f t="shared" si="794"/>
        <v>0</v>
      </c>
      <c r="F7275" s="27">
        <f t="shared" si="795"/>
        <v>0</v>
      </c>
      <c r="G7275" s="22">
        <v>15581.650083869699</v>
      </c>
      <c r="H7275" s="23">
        <v>0.14165921770531001</v>
      </c>
      <c r="I7275" s="24">
        <v>1.0736718520692692</v>
      </c>
      <c r="J7275" s="27">
        <f t="shared" si="796"/>
        <v>1.3340675075477673</v>
      </c>
      <c r="K7275" s="27">
        <f t="shared" si="797"/>
        <v>1056.5277667861117</v>
      </c>
      <c r="L7275" s="27" t="s">
        <v>23</v>
      </c>
      <c r="M7275" s="24"/>
      <c r="N7275" s="27"/>
      <c r="O7275" s="27"/>
      <c r="P7275" s="27"/>
    </row>
    <row r="7276" spans="1:16">
      <c r="A7276" s="27">
        <f t="shared" si="791"/>
        <v>7273</v>
      </c>
      <c r="B7276" s="27">
        <v>1</v>
      </c>
      <c r="C7276" s="27">
        <f t="shared" si="792"/>
        <v>1</v>
      </c>
      <c r="D7276" s="27">
        <f t="shared" si="793"/>
        <v>0</v>
      </c>
      <c r="E7276" s="27">
        <f t="shared" si="794"/>
        <v>0</v>
      </c>
      <c r="F7276" s="27">
        <f t="shared" si="795"/>
        <v>0</v>
      </c>
      <c r="G7276" s="22">
        <v>11815.8200659752</v>
      </c>
      <c r="H7276" s="23">
        <v>0.116836002429201</v>
      </c>
      <c r="I7276" s="24">
        <v>1.3389170237631476</v>
      </c>
      <c r="J7276" s="27">
        <f t="shared" si="796"/>
        <v>1.2944500141025643</v>
      </c>
      <c r="K7276" s="27">
        <f t="shared" si="797"/>
        <v>23.363597641155529</v>
      </c>
      <c r="L7276" s="27" t="s">
        <v>22</v>
      </c>
      <c r="M7276" s="24"/>
      <c r="N7276" s="27"/>
      <c r="O7276" s="27"/>
      <c r="P7276" s="27"/>
    </row>
    <row r="7277" spans="1:16">
      <c r="A7277" s="27">
        <f t="shared" si="791"/>
        <v>7274</v>
      </c>
      <c r="B7277" s="27">
        <v>1</v>
      </c>
      <c r="C7277" s="27">
        <f t="shared" si="792"/>
        <v>1</v>
      </c>
      <c r="D7277" s="27">
        <f t="shared" si="793"/>
        <v>0</v>
      </c>
      <c r="E7277" s="27">
        <f t="shared" si="794"/>
        <v>0</v>
      </c>
      <c r="F7277" s="27">
        <f t="shared" si="795"/>
        <v>0</v>
      </c>
      <c r="G7277" s="22">
        <v>12769.6800669432</v>
      </c>
      <c r="H7277" s="23">
        <v>0.14592339009555</v>
      </c>
      <c r="I7277" s="24">
        <v>1.1451497860199715</v>
      </c>
      <c r="J7277" s="27">
        <f t="shared" si="796"/>
        <v>1.3409940825808631</v>
      </c>
      <c r="K7277" s="27">
        <f t="shared" si="797"/>
        <v>489.78093205793374</v>
      </c>
      <c r="L7277" s="27" t="s">
        <v>23</v>
      </c>
      <c r="M7277" s="24"/>
      <c r="N7277" s="27"/>
      <c r="O7277" s="27"/>
      <c r="P7277" s="27"/>
    </row>
    <row r="7278" spans="1:16">
      <c r="A7278" s="27">
        <f t="shared" si="791"/>
        <v>7275</v>
      </c>
      <c r="B7278" s="27">
        <v>1</v>
      </c>
      <c r="C7278" s="27">
        <f t="shared" si="792"/>
        <v>1</v>
      </c>
      <c r="D7278" s="27">
        <f t="shared" si="793"/>
        <v>0</v>
      </c>
      <c r="E7278" s="27">
        <f t="shared" si="794"/>
        <v>0</v>
      </c>
      <c r="F7278" s="27">
        <f t="shared" si="795"/>
        <v>0</v>
      </c>
      <c r="G7278" s="22">
        <v>8334.6100478172302</v>
      </c>
      <c r="H7278" s="23">
        <v>0.12622267922593899</v>
      </c>
      <c r="I7278" s="24">
        <v>1.4944690265486726</v>
      </c>
      <c r="J7278" s="27">
        <f t="shared" si="796"/>
        <v>1.3092907651737782</v>
      </c>
      <c r="K7278" s="27">
        <f t="shared" si="797"/>
        <v>285.80201718357307</v>
      </c>
      <c r="L7278" s="27" t="s">
        <v>23</v>
      </c>
      <c r="M7278" s="24"/>
      <c r="N7278" s="27"/>
      <c r="O7278" s="27"/>
      <c r="P7278" s="27"/>
    </row>
    <row r="7279" spans="1:16">
      <c r="A7279" s="27">
        <f t="shared" si="791"/>
        <v>7276</v>
      </c>
      <c r="B7279" s="27">
        <v>1</v>
      </c>
      <c r="C7279" s="27">
        <f t="shared" si="792"/>
        <v>1</v>
      </c>
      <c r="D7279" s="27">
        <f t="shared" si="793"/>
        <v>0</v>
      </c>
      <c r="E7279" s="27">
        <f t="shared" si="794"/>
        <v>0</v>
      </c>
      <c r="F7279" s="27">
        <f t="shared" si="795"/>
        <v>0</v>
      </c>
      <c r="G7279" s="22">
        <v>9817.3800480365808</v>
      </c>
      <c r="H7279" s="23">
        <v>0.14845462719486199</v>
      </c>
      <c r="I7279" s="24">
        <v>1.0682451253481895</v>
      </c>
      <c r="J7279" s="27">
        <f t="shared" si="796"/>
        <v>1.3451227353152406</v>
      </c>
      <c r="K7279" s="27">
        <f t="shared" si="797"/>
        <v>752.61224235845464</v>
      </c>
      <c r="L7279" s="27" t="s">
        <v>22</v>
      </c>
      <c r="M7279" s="24"/>
      <c r="N7279" s="27"/>
      <c r="O7279" s="27"/>
      <c r="P7279" s="27"/>
    </row>
    <row r="7280" spans="1:16">
      <c r="A7280" s="27">
        <f t="shared" si="791"/>
        <v>7277</v>
      </c>
      <c r="B7280" s="27">
        <v>1</v>
      </c>
      <c r="C7280" s="27">
        <f t="shared" si="792"/>
        <v>1</v>
      </c>
      <c r="D7280" s="27">
        <f t="shared" si="793"/>
        <v>0</v>
      </c>
      <c r="E7280" s="27">
        <f t="shared" si="794"/>
        <v>0</v>
      </c>
      <c r="F7280" s="27">
        <f t="shared" si="795"/>
        <v>0</v>
      </c>
      <c r="G7280" s="22">
        <v>7099.1000357270204</v>
      </c>
      <c r="H7280" s="23">
        <v>0.136098323556157</v>
      </c>
      <c r="I7280" s="24">
        <v>1.593892137751787</v>
      </c>
      <c r="J7280" s="27">
        <f t="shared" si="796"/>
        <v>1.3250883056332667</v>
      </c>
      <c r="K7280" s="27">
        <f t="shared" si="797"/>
        <v>512.9490237786996</v>
      </c>
      <c r="L7280" s="27" t="s">
        <v>23</v>
      </c>
      <c r="M7280" s="24"/>
      <c r="N7280" s="27"/>
      <c r="O7280" s="27"/>
      <c r="P7280" s="27"/>
    </row>
    <row r="7281" spans="1:16">
      <c r="A7281" s="27">
        <f t="shared" si="791"/>
        <v>7278</v>
      </c>
      <c r="B7281" s="27">
        <v>1</v>
      </c>
      <c r="C7281" s="27">
        <f t="shared" si="792"/>
        <v>1</v>
      </c>
      <c r="D7281" s="27">
        <f t="shared" si="793"/>
        <v>0</v>
      </c>
      <c r="E7281" s="27">
        <f t="shared" si="794"/>
        <v>0</v>
      </c>
      <c r="F7281" s="27">
        <f t="shared" si="795"/>
        <v>0</v>
      </c>
      <c r="G7281" s="22">
        <v>8424.7900396361892</v>
      </c>
      <c r="H7281" s="23">
        <v>0.15322094552450199</v>
      </c>
      <c r="I7281" s="24">
        <v>1.1828015143320714</v>
      </c>
      <c r="J7281" s="27">
        <f t="shared" si="796"/>
        <v>1.3529315206612897</v>
      </c>
      <c r="K7281" s="27">
        <f t="shared" si="797"/>
        <v>243.8489683876478</v>
      </c>
      <c r="L7281" s="27" t="s">
        <v>22</v>
      </c>
      <c r="M7281" s="24"/>
      <c r="N7281" s="27"/>
      <c r="O7281" s="27"/>
      <c r="P7281" s="27"/>
    </row>
    <row r="7282" spans="1:16">
      <c r="A7282" s="27">
        <f t="shared" si="791"/>
        <v>7279</v>
      </c>
      <c r="B7282" s="27">
        <v>1</v>
      </c>
      <c r="C7282" s="27">
        <f t="shared" si="792"/>
        <v>1</v>
      </c>
      <c r="D7282" s="27">
        <f t="shared" si="793"/>
        <v>0</v>
      </c>
      <c r="E7282" s="27">
        <f t="shared" si="794"/>
        <v>0</v>
      </c>
      <c r="F7282" s="27">
        <f t="shared" si="795"/>
        <v>0</v>
      </c>
      <c r="G7282" s="22">
        <v>4979.4800243377704</v>
      </c>
      <c r="H7282" s="23">
        <v>0.137679331138719</v>
      </c>
      <c r="I7282" s="24">
        <v>1.6227988878591288</v>
      </c>
      <c r="J7282" s="27">
        <f t="shared" si="796"/>
        <v>1.3276349995243084</v>
      </c>
      <c r="K7282" s="27">
        <f t="shared" si="797"/>
        <v>433.82086929055356</v>
      </c>
      <c r="L7282" s="27" t="s">
        <v>22</v>
      </c>
      <c r="M7282" s="24"/>
      <c r="N7282" s="27"/>
      <c r="O7282" s="27"/>
      <c r="P7282" s="27"/>
    </row>
    <row r="7283" spans="1:16">
      <c r="A7283" s="27">
        <f t="shared" si="791"/>
        <v>7280</v>
      </c>
      <c r="B7283" s="27">
        <v>1</v>
      </c>
      <c r="C7283" s="27">
        <f t="shared" si="792"/>
        <v>1</v>
      </c>
      <c r="D7283" s="27">
        <f t="shared" si="793"/>
        <v>0</v>
      </c>
      <c r="E7283" s="27">
        <f t="shared" si="794"/>
        <v>0</v>
      </c>
      <c r="F7283" s="27">
        <f t="shared" si="795"/>
        <v>0</v>
      </c>
      <c r="G7283" s="22">
        <v>10453.9100515842</v>
      </c>
      <c r="H7283" s="23">
        <v>0.13660416371596101</v>
      </c>
      <c r="I7283" s="24">
        <v>1.2018308631211858</v>
      </c>
      <c r="J7283" s="27">
        <f t="shared" si="796"/>
        <v>1.3259025832591782</v>
      </c>
      <c r="K7283" s="27">
        <f t="shared" si="797"/>
        <v>160.92531418187522</v>
      </c>
      <c r="L7283" s="27" t="s">
        <v>23</v>
      </c>
      <c r="M7283" s="24"/>
      <c r="N7283" s="27"/>
      <c r="O7283" s="27"/>
      <c r="P7283" s="27"/>
    </row>
    <row r="7284" spans="1:16">
      <c r="A7284" s="27">
        <f t="shared" si="791"/>
        <v>7281</v>
      </c>
      <c r="B7284" s="27">
        <v>1</v>
      </c>
      <c r="C7284" s="27">
        <f t="shared" si="792"/>
        <v>1</v>
      </c>
      <c r="D7284" s="27">
        <f t="shared" si="793"/>
        <v>0</v>
      </c>
      <c r="E7284" s="27">
        <f t="shared" si="794"/>
        <v>0</v>
      </c>
      <c r="F7284" s="27">
        <f t="shared" si="795"/>
        <v>0</v>
      </c>
      <c r="G7284" s="22">
        <v>6133.3400322794896</v>
      </c>
      <c r="H7284" s="23">
        <v>0.123784393628196</v>
      </c>
      <c r="I7284" s="24">
        <v>1.6471471471471471</v>
      </c>
      <c r="J7284" s="27">
        <f t="shared" si="796"/>
        <v>1.305419447648857</v>
      </c>
      <c r="K7284" s="27">
        <f t="shared" si="797"/>
        <v>716.23808199528014</v>
      </c>
      <c r="L7284" s="27" t="s">
        <v>23</v>
      </c>
      <c r="M7284" s="24"/>
      <c r="N7284" s="27"/>
      <c r="O7284" s="27"/>
      <c r="P7284" s="27"/>
    </row>
    <row r="7285" spans="1:16">
      <c r="A7285" s="27">
        <f t="shared" si="791"/>
        <v>7282</v>
      </c>
      <c r="B7285" s="27">
        <v>1</v>
      </c>
      <c r="C7285" s="27">
        <f t="shared" si="792"/>
        <v>1</v>
      </c>
      <c r="D7285" s="27">
        <f t="shared" si="793"/>
        <v>0</v>
      </c>
      <c r="E7285" s="27">
        <f t="shared" si="794"/>
        <v>0</v>
      </c>
      <c r="F7285" s="27">
        <f t="shared" si="795"/>
        <v>0</v>
      </c>
      <c r="G7285" s="22">
        <v>9478.3900488168001</v>
      </c>
      <c r="H7285" s="23">
        <v>0.14594254083793201</v>
      </c>
      <c r="I7285" s="24">
        <v>1.1337181337181337</v>
      </c>
      <c r="J7285" s="27">
        <f t="shared" si="796"/>
        <v>1.3410252713686852</v>
      </c>
      <c r="K7285" s="27">
        <f t="shared" si="797"/>
        <v>407.34565389835393</v>
      </c>
      <c r="L7285" s="27" t="s">
        <v>22</v>
      </c>
      <c r="M7285" s="24"/>
      <c r="N7285" s="27"/>
      <c r="O7285" s="27"/>
      <c r="P7285" s="27"/>
    </row>
    <row r="7286" spans="1:16">
      <c r="A7286" s="27">
        <f t="shared" si="791"/>
        <v>7283</v>
      </c>
      <c r="B7286" s="27">
        <v>1</v>
      </c>
      <c r="C7286" s="27">
        <f t="shared" si="792"/>
        <v>1</v>
      </c>
      <c r="D7286" s="27">
        <f t="shared" si="793"/>
        <v>0</v>
      </c>
      <c r="E7286" s="27">
        <f t="shared" si="794"/>
        <v>0</v>
      </c>
      <c r="F7286" s="27">
        <f t="shared" si="795"/>
        <v>0</v>
      </c>
      <c r="G7286" s="22">
        <v>7665.8000388778701</v>
      </c>
      <c r="H7286" s="23">
        <v>0.13062619699124201</v>
      </c>
      <c r="I7286" s="24">
        <v>1.5845323741007193</v>
      </c>
      <c r="J7286" s="27">
        <f t="shared" si="796"/>
        <v>1.3163114361423056</v>
      </c>
      <c r="K7286" s="27">
        <f t="shared" si="797"/>
        <v>551.49660127618483</v>
      </c>
      <c r="L7286" s="27" t="s">
        <v>22</v>
      </c>
      <c r="M7286" s="24"/>
      <c r="N7286" s="27"/>
      <c r="O7286" s="27"/>
      <c r="P7286" s="27"/>
    </row>
    <row r="7287" spans="1:16">
      <c r="A7287" s="27">
        <f t="shared" si="791"/>
        <v>7284</v>
      </c>
      <c r="B7287" s="27">
        <v>1</v>
      </c>
      <c r="C7287" s="27">
        <f t="shared" si="792"/>
        <v>1</v>
      </c>
      <c r="D7287" s="27">
        <f t="shared" si="793"/>
        <v>0</v>
      </c>
      <c r="E7287" s="27">
        <f t="shared" si="794"/>
        <v>0</v>
      </c>
      <c r="F7287" s="27">
        <f t="shared" si="795"/>
        <v>0</v>
      </c>
      <c r="G7287" s="22">
        <v>16196.050022073099</v>
      </c>
      <c r="H7287" s="23">
        <v>0.129451019576488</v>
      </c>
      <c r="I7287" s="24">
        <v>1.1431463273568536</v>
      </c>
      <c r="J7287" s="27">
        <f t="shared" si="796"/>
        <v>1.3144341382810363</v>
      </c>
      <c r="K7287" s="27">
        <f t="shared" si="797"/>
        <v>475.18423914005427</v>
      </c>
      <c r="L7287" s="27" t="s">
        <v>22</v>
      </c>
      <c r="M7287" s="24"/>
      <c r="N7287" s="27"/>
      <c r="O7287" s="27"/>
      <c r="P7287" s="27"/>
    </row>
    <row r="7288" spans="1:16">
      <c r="A7288" s="27">
        <f t="shared" si="791"/>
        <v>7285</v>
      </c>
      <c r="B7288" s="27">
        <v>1</v>
      </c>
      <c r="C7288" s="27">
        <f t="shared" si="792"/>
        <v>1</v>
      </c>
      <c r="D7288" s="27">
        <f t="shared" si="793"/>
        <v>0</v>
      </c>
      <c r="E7288" s="27">
        <f t="shared" si="794"/>
        <v>0</v>
      </c>
      <c r="F7288" s="27">
        <f t="shared" si="795"/>
        <v>0</v>
      </c>
      <c r="G7288" s="22">
        <v>10831.7400243878</v>
      </c>
      <c r="H7288" s="23">
        <v>9.3738836837198497E-2</v>
      </c>
      <c r="I7288" s="24">
        <v>1.1963589076723018</v>
      </c>
      <c r="J7288" s="27">
        <f t="shared" si="796"/>
        <v>1.2586446491144909</v>
      </c>
      <c r="K7288" s="27">
        <f t="shared" si="797"/>
        <v>42.021882595499228</v>
      </c>
      <c r="L7288" s="27" t="s">
        <v>23</v>
      </c>
      <c r="M7288" s="24"/>
      <c r="N7288" s="27"/>
      <c r="O7288" s="27"/>
      <c r="P7288" s="27"/>
    </row>
    <row r="7289" spans="1:16">
      <c r="A7289" s="27">
        <f t="shared" si="791"/>
        <v>7286</v>
      </c>
      <c r="B7289" s="27">
        <v>1</v>
      </c>
      <c r="C7289" s="27">
        <f t="shared" si="792"/>
        <v>1</v>
      </c>
      <c r="D7289" s="27">
        <f t="shared" si="793"/>
        <v>0</v>
      </c>
      <c r="E7289" s="27">
        <f t="shared" si="794"/>
        <v>0</v>
      </c>
      <c r="F7289" s="27">
        <f t="shared" si="795"/>
        <v>0</v>
      </c>
      <c r="G7289" s="22">
        <v>9680.3600180149097</v>
      </c>
      <c r="H7289" s="23">
        <v>0.13360549256903601</v>
      </c>
      <c r="I7289" s="24">
        <v>0.98594961240310075</v>
      </c>
      <c r="J7289" s="27">
        <f t="shared" si="796"/>
        <v>1.3210827626738546</v>
      </c>
      <c r="K7289" s="27">
        <f t="shared" si="797"/>
        <v>1087.2421661582275</v>
      </c>
      <c r="L7289" s="27" t="s">
        <v>23</v>
      </c>
      <c r="M7289" s="24"/>
      <c r="N7289" s="27"/>
      <c r="O7289" s="27"/>
      <c r="P7289" s="27"/>
    </row>
    <row r="7290" spans="1:16">
      <c r="A7290" s="27">
        <f t="shared" si="791"/>
        <v>7287</v>
      </c>
      <c r="B7290" s="27">
        <v>1</v>
      </c>
      <c r="C7290" s="27">
        <f t="shared" si="792"/>
        <v>1</v>
      </c>
      <c r="D7290" s="27">
        <f t="shared" si="793"/>
        <v>0</v>
      </c>
      <c r="E7290" s="27">
        <f t="shared" si="794"/>
        <v>0</v>
      </c>
      <c r="F7290" s="27">
        <f t="shared" si="795"/>
        <v>0</v>
      </c>
      <c r="G7290" s="22">
        <v>8290.0499981939793</v>
      </c>
      <c r="H7290" s="23">
        <v>0.14211959098284399</v>
      </c>
      <c r="I7290" s="24">
        <v>1.4969491525423728</v>
      </c>
      <c r="J7290" s="27">
        <f t="shared" si="796"/>
        <v>1.3348135959631469</v>
      </c>
      <c r="K7290" s="27">
        <f t="shared" si="797"/>
        <v>217.92832623260591</v>
      </c>
      <c r="L7290" s="27" t="s">
        <v>22</v>
      </c>
      <c r="M7290" s="24"/>
      <c r="N7290" s="27"/>
      <c r="O7290" s="27"/>
      <c r="P7290" s="27"/>
    </row>
    <row r="7291" spans="1:16">
      <c r="A7291" s="27">
        <f t="shared" si="791"/>
        <v>7288</v>
      </c>
      <c r="B7291" s="27">
        <v>1</v>
      </c>
      <c r="C7291" s="27">
        <f t="shared" si="792"/>
        <v>1</v>
      </c>
      <c r="D7291" s="27">
        <f t="shared" si="793"/>
        <v>0</v>
      </c>
      <c r="E7291" s="27">
        <f t="shared" si="794"/>
        <v>0</v>
      </c>
      <c r="F7291" s="27">
        <f t="shared" si="795"/>
        <v>0</v>
      </c>
      <c r="G7291" s="22">
        <v>11541.180014371899</v>
      </c>
      <c r="H7291" s="23">
        <v>0.115041361545523</v>
      </c>
      <c r="I7291" s="24">
        <v>1.2594704684317719</v>
      </c>
      <c r="J7291" s="27">
        <f t="shared" si="796"/>
        <v>1.291631821805963</v>
      </c>
      <c r="K7291" s="27">
        <f t="shared" si="797"/>
        <v>11.93765014191335</v>
      </c>
      <c r="L7291" s="27" t="s">
        <v>22</v>
      </c>
      <c r="M7291" s="24"/>
      <c r="N7291" s="27"/>
      <c r="O7291" s="27"/>
      <c r="P7291" s="27"/>
    </row>
    <row r="7292" spans="1:16">
      <c r="A7292" s="27">
        <f t="shared" si="791"/>
        <v>7289</v>
      </c>
      <c r="B7292" s="27">
        <v>1</v>
      </c>
      <c r="C7292" s="27">
        <f t="shared" si="792"/>
        <v>1</v>
      </c>
      <c r="D7292" s="27">
        <f t="shared" si="793"/>
        <v>0</v>
      </c>
      <c r="E7292" s="27">
        <f t="shared" si="794"/>
        <v>0</v>
      </c>
      <c r="F7292" s="27">
        <f t="shared" si="795"/>
        <v>0</v>
      </c>
      <c r="G7292" s="22">
        <v>12160.450009107601</v>
      </c>
      <c r="H7292" s="23">
        <v>0.12007106915658899</v>
      </c>
      <c r="I7292" s="24">
        <v>1.1479335650830436</v>
      </c>
      <c r="J7292" s="27">
        <f t="shared" si="796"/>
        <v>1.2995457030913236</v>
      </c>
      <c r="K7292" s="27">
        <f t="shared" si="797"/>
        <v>279.52302717745721</v>
      </c>
      <c r="L7292" s="27" t="s">
        <v>22</v>
      </c>
      <c r="M7292" s="24"/>
      <c r="N7292" s="27"/>
      <c r="O7292" s="27"/>
      <c r="P7292" s="27"/>
    </row>
    <row r="7293" spans="1:16">
      <c r="A7293" s="27">
        <f t="shared" si="791"/>
        <v>7290</v>
      </c>
      <c r="B7293" s="27">
        <v>1</v>
      </c>
      <c r="C7293" s="27">
        <f t="shared" si="792"/>
        <v>1</v>
      </c>
      <c r="D7293" s="27">
        <f t="shared" si="793"/>
        <v>0</v>
      </c>
      <c r="E7293" s="27">
        <f t="shared" si="794"/>
        <v>0</v>
      </c>
      <c r="F7293" s="27">
        <f t="shared" si="795"/>
        <v>0</v>
      </c>
      <c r="G7293" s="22">
        <v>10908.5100190639</v>
      </c>
      <c r="H7293" s="23">
        <v>0.11744192780941901</v>
      </c>
      <c r="I7293" s="24">
        <v>1.201716738197425</v>
      </c>
      <c r="J7293" s="27">
        <f t="shared" si="796"/>
        <v>1.2954029094360706</v>
      </c>
      <c r="K7293" s="27">
        <f t="shared" si="797"/>
        <v>95.745068903893582</v>
      </c>
      <c r="L7293" s="27" t="s">
        <v>22</v>
      </c>
      <c r="M7293" s="24"/>
      <c r="N7293" s="27"/>
      <c r="O7293" s="27"/>
      <c r="P7293" s="27"/>
    </row>
    <row r="7294" spans="1:16">
      <c r="A7294" s="27">
        <f t="shared" si="791"/>
        <v>7291</v>
      </c>
      <c r="B7294" s="27">
        <v>1</v>
      </c>
      <c r="C7294" s="27">
        <f t="shared" si="792"/>
        <v>1</v>
      </c>
      <c r="D7294" s="27">
        <f t="shared" si="793"/>
        <v>0</v>
      </c>
      <c r="E7294" s="27">
        <f t="shared" si="794"/>
        <v>0</v>
      </c>
      <c r="F7294" s="27">
        <f t="shared" si="795"/>
        <v>0</v>
      </c>
      <c r="G7294" s="22">
        <v>9961.6900196075403</v>
      </c>
      <c r="H7294" s="23">
        <v>0.12526106810279</v>
      </c>
      <c r="I7294" s="24">
        <v>1.3134117647058823</v>
      </c>
      <c r="J7294" s="27">
        <f t="shared" si="796"/>
        <v>1.3077626257289494</v>
      </c>
      <c r="K7294" s="27">
        <f t="shared" si="797"/>
        <v>0.31790513416881933</v>
      </c>
      <c r="L7294" s="27" t="s">
        <v>22</v>
      </c>
      <c r="M7294" s="24"/>
      <c r="N7294" s="27"/>
      <c r="O7294" s="27"/>
      <c r="P7294" s="27"/>
    </row>
    <row r="7295" spans="1:16">
      <c r="A7295" s="27">
        <f t="shared" si="791"/>
        <v>7292</v>
      </c>
      <c r="B7295" s="27">
        <v>1</v>
      </c>
      <c r="C7295" s="27">
        <f t="shared" si="792"/>
        <v>1</v>
      </c>
      <c r="D7295" s="27">
        <f t="shared" si="793"/>
        <v>0</v>
      </c>
      <c r="E7295" s="27">
        <f t="shared" si="794"/>
        <v>0</v>
      </c>
      <c r="F7295" s="27">
        <f t="shared" si="795"/>
        <v>0</v>
      </c>
      <c r="G7295" s="22">
        <v>7013.2099974155399</v>
      </c>
      <c r="H7295" s="23">
        <v>0.149412273196219</v>
      </c>
      <c r="I7295" s="24">
        <v>1.0071428571428571</v>
      </c>
      <c r="J7295" s="27">
        <f t="shared" si="796"/>
        <v>1.346688045651798</v>
      </c>
      <c r="K7295" s="27">
        <f t="shared" si="797"/>
        <v>808.5595382309134</v>
      </c>
      <c r="L7295" s="27" t="s">
        <v>22</v>
      </c>
      <c r="M7295" s="24"/>
      <c r="N7295" s="27"/>
      <c r="O7295" s="27"/>
      <c r="P7295" s="27"/>
    </row>
    <row r="7296" spans="1:16">
      <c r="A7296" s="27">
        <f t="shared" si="791"/>
        <v>7293</v>
      </c>
      <c r="B7296" s="27">
        <v>1</v>
      </c>
      <c r="C7296" s="27">
        <f t="shared" si="792"/>
        <v>1</v>
      </c>
      <c r="D7296" s="27">
        <f t="shared" si="793"/>
        <v>0</v>
      </c>
      <c r="E7296" s="27">
        <f t="shared" si="794"/>
        <v>0</v>
      </c>
      <c r="F7296" s="27">
        <f t="shared" si="795"/>
        <v>0</v>
      </c>
      <c r="G7296" s="22">
        <v>13846.9200025797</v>
      </c>
      <c r="H7296" s="23">
        <v>0.142076924838343</v>
      </c>
      <c r="I7296" s="24">
        <v>1.1597418313836225</v>
      </c>
      <c r="J7296" s="27">
        <f t="shared" si="796"/>
        <v>1.3347444329763856</v>
      </c>
      <c r="K7296" s="27">
        <f t="shared" si="797"/>
        <v>424.07453358912738</v>
      </c>
      <c r="L7296" s="27" t="s">
        <v>22</v>
      </c>
      <c r="M7296" s="24"/>
      <c r="N7296" s="27"/>
      <c r="O7296" s="27"/>
      <c r="P7296" s="27"/>
    </row>
    <row r="7297" spans="1:16">
      <c r="A7297" s="27">
        <f t="shared" si="791"/>
        <v>7294</v>
      </c>
      <c r="B7297" s="27">
        <v>1</v>
      </c>
      <c r="C7297" s="27">
        <f t="shared" si="792"/>
        <v>1</v>
      </c>
      <c r="D7297" s="27">
        <f t="shared" si="793"/>
        <v>0</v>
      </c>
      <c r="E7297" s="27">
        <f t="shared" si="794"/>
        <v>0</v>
      </c>
      <c r="F7297" s="27">
        <f t="shared" si="795"/>
        <v>0</v>
      </c>
      <c r="G7297" s="22">
        <v>14131.3399993777</v>
      </c>
      <c r="H7297" s="23">
        <v>0.122258317311289</v>
      </c>
      <c r="I7297" s="24">
        <v>1.3151611619578194</v>
      </c>
      <c r="J7297" s="27">
        <f t="shared" si="796"/>
        <v>1.3030022903501217</v>
      </c>
      <c r="K7297" s="27">
        <f t="shared" si="797"/>
        <v>2.0891512864958539</v>
      </c>
      <c r="L7297" s="27" t="s">
        <v>22</v>
      </c>
      <c r="M7297" s="24"/>
      <c r="N7297" s="27"/>
      <c r="O7297" s="27"/>
      <c r="P7297" s="27"/>
    </row>
    <row r="7298" spans="1:16">
      <c r="A7298" s="27">
        <f t="shared" si="791"/>
        <v>7295</v>
      </c>
      <c r="B7298" s="27">
        <v>1</v>
      </c>
      <c r="C7298" s="27">
        <f t="shared" si="792"/>
        <v>1</v>
      </c>
      <c r="D7298" s="27">
        <f t="shared" si="793"/>
        <v>0</v>
      </c>
      <c r="E7298" s="27">
        <f t="shared" si="794"/>
        <v>0</v>
      </c>
      <c r="F7298" s="27">
        <f t="shared" si="795"/>
        <v>0</v>
      </c>
      <c r="G7298" s="22">
        <v>9089.4100430905801</v>
      </c>
      <c r="H7298" s="23">
        <v>0.14687343309720499</v>
      </c>
      <c r="I7298" s="24">
        <v>1.1576305220883534</v>
      </c>
      <c r="J7298" s="27">
        <f t="shared" si="796"/>
        <v>1.3425421920229743</v>
      </c>
      <c r="K7298" s="27">
        <f t="shared" si="797"/>
        <v>310.78806841432981</v>
      </c>
      <c r="L7298" s="27" t="s">
        <v>22</v>
      </c>
      <c r="M7298" s="24"/>
      <c r="N7298" s="27"/>
      <c r="O7298" s="27"/>
      <c r="P7298" s="27"/>
    </row>
    <row r="7299" spans="1:16">
      <c r="A7299" s="27">
        <f t="shared" si="791"/>
        <v>7296</v>
      </c>
      <c r="B7299" s="27">
        <v>1</v>
      </c>
      <c r="C7299" s="27">
        <f t="shared" si="792"/>
        <v>1</v>
      </c>
      <c r="D7299" s="27">
        <f t="shared" si="793"/>
        <v>0</v>
      </c>
      <c r="E7299" s="27">
        <f t="shared" si="794"/>
        <v>0</v>
      </c>
      <c r="F7299" s="27">
        <f t="shared" si="795"/>
        <v>0</v>
      </c>
      <c r="G7299" s="22">
        <v>9441.2600468397104</v>
      </c>
      <c r="H7299" s="23">
        <v>0.12522918034790501</v>
      </c>
      <c r="I7299" s="24">
        <v>1.4124817162359824</v>
      </c>
      <c r="J7299" s="27">
        <f t="shared" si="796"/>
        <v>1.3077119820292025</v>
      </c>
      <c r="K7299" s="27">
        <f t="shared" si="797"/>
        <v>103.63385277499249</v>
      </c>
      <c r="L7299" s="27" t="s">
        <v>23</v>
      </c>
      <c r="M7299" s="24"/>
      <c r="N7299" s="27"/>
      <c r="O7299" s="27"/>
      <c r="P7299" s="27"/>
    </row>
    <row r="7300" spans="1:16">
      <c r="A7300" s="27">
        <f t="shared" si="791"/>
        <v>7297</v>
      </c>
      <c r="B7300" s="27">
        <v>1</v>
      </c>
      <c r="C7300" s="27">
        <f t="shared" si="792"/>
        <v>1</v>
      </c>
      <c r="D7300" s="27">
        <f t="shared" si="793"/>
        <v>0</v>
      </c>
      <c r="E7300" s="27">
        <f t="shared" si="794"/>
        <v>0</v>
      </c>
      <c r="F7300" s="27">
        <f t="shared" si="795"/>
        <v>0</v>
      </c>
      <c r="G7300" s="22">
        <v>14337.520036317401</v>
      </c>
      <c r="H7300" s="23">
        <v>0.102018980499279</v>
      </c>
      <c r="I7300" s="24">
        <v>1.233916199274167</v>
      </c>
      <c r="J7300" s="27">
        <f t="shared" si="796"/>
        <v>1.2713652435343819</v>
      </c>
      <c r="K7300" s="27">
        <f t="shared" si="797"/>
        <v>20.107381357751635</v>
      </c>
      <c r="L7300" s="27" t="s">
        <v>23</v>
      </c>
      <c r="M7300" s="24"/>
      <c r="N7300" s="27"/>
      <c r="O7300" s="27"/>
      <c r="P7300" s="27"/>
    </row>
    <row r="7301" spans="1:16">
      <c r="A7301" s="27">
        <f t="shared" ref="A7301:A7364" si="798">A7300+1</f>
        <v>7298</v>
      </c>
      <c r="B7301" s="27">
        <v>1</v>
      </c>
      <c r="C7301" s="27">
        <f t="shared" ref="C7301:C7364" si="799">IF(B7301=1, 1, 0)</f>
        <v>1</v>
      </c>
      <c r="D7301" s="27">
        <f t="shared" ref="D7301:D7364" si="800">IF(B7301=2,1,0)</f>
        <v>0</v>
      </c>
      <c r="E7301" s="27">
        <f t="shared" ref="E7301:E7364" si="801">IF(B7301=3,1,0)</f>
        <v>0</v>
      </c>
      <c r="F7301" s="27">
        <f t="shared" ref="F7301:F7364" si="802">IF(B7301=4,1,0)</f>
        <v>0</v>
      </c>
      <c r="G7301" s="22">
        <v>14783.9700255394</v>
      </c>
      <c r="H7301" s="23">
        <v>0.121354642506078</v>
      </c>
      <c r="I7301" s="24">
        <v>1.1439008894536213</v>
      </c>
      <c r="J7301" s="27">
        <f t="shared" ref="J7301:J7364" si="803">$G$2*EXP(SUMPRODUCT($C$2:$F$2,C7301:F7301)*H7301)</f>
        <v>1.3015730672329646</v>
      </c>
      <c r="K7301" s="27">
        <f t="shared" ref="K7301:K7364" si="804">G7301*(I7301-J7301)^2</f>
        <v>367.53711812519867</v>
      </c>
      <c r="L7301" s="27" t="s">
        <v>23</v>
      </c>
      <c r="M7301" s="24"/>
      <c r="N7301" s="27"/>
      <c r="O7301" s="27"/>
      <c r="P7301" s="27"/>
    </row>
    <row r="7302" spans="1:16">
      <c r="A7302" s="27">
        <f t="shared" si="798"/>
        <v>7299</v>
      </c>
      <c r="B7302" s="27">
        <v>1</v>
      </c>
      <c r="C7302" s="27">
        <f t="shared" si="799"/>
        <v>1</v>
      </c>
      <c r="D7302" s="27">
        <f t="shared" si="800"/>
        <v>0</v>
      </c>
      <c r="E7302" s="27">
        <f t="shared" si="801"/>
        <v>0</v>
      </c>
      <c r="F7302" s="27">
        <f t="shared" si="802"/>
        <v>0</v>
      </c>
      <c r="G7302" s="22">
        <v>10959.500014379601</v>
      </c>
      <c r="H7302" s="23">
        <v>0.12540469862589801</v>
      </c>
      <c r="I7302" s="24">
        <v>1.2026507054296709</v>
      </c>
      <c r="J7302" s="27">
        <f t="shared" si="803"/>
        <v>1.3079907620910027</v>
      </c>
      <c r="K7302" s="27">
        <f t="shared" si="804"/>
        <v>121.61239370583705</v>
      </c>
      <c r="L7302" s="27" t="s">
        <v>22</v>
      </c>
      <c r="M7302" s="24"/>
      <c r="N7302" s="27"/>
      <c r="O7302" s="27"/>
      <c r="P7302" s="27"/>
    </row>
    <row r="7303" spans="1:16">
      <c r="A7303" s="27">
        <f t="shared" si="798"/>
        <v>7300</v>
      </c>
      <c r="B7303" s="27">
        <v>1</v>
      </c>
      <c r="C7303" s="27">
        <f t="shared" si="799"/>
        <v>1</v>
      </c>
      <c r="D7303" s="27">
        <f t="shared" si="800"/>
        <v>0</v>
      </c>
      <c r="E7303" s="27">
        <f t="shared" si="801"/>
        <v>0</v>
      </c>
      <c r="F7303" s="27">
        <f t="shared" si="802"/>
        <v>0</v>
      </c>
      <c r="G7303" s="22">
        <v>9734.5900237560309</v>
      </c>
      <c r="H7303" s="23">
        <v>0.10926181755362099</v>
      </c>
      <c r="I7303" s="24">
        <v>1.2964580300824842</v>
      </c>
      <c r="J7303" s="27">
        <f t="shared" si="803"/>
        <v>1.2825976152209637</v>
      </c>
      <c r="K7303" s="27">
        <f t="shared" si="804"/>
        <v>1.8701227988119469</v>
      </c>
      <c r="L7303" s="27" t="s">
        <v>23</v>
      </c>
      <c r="M7303" s="24"/>
      <c r="N7303" s="27"/>
      <c r="O7303" s="27"/>
      <c r="P7303" s="27"/>
    </row>
    <row r="7304" spans="1:16">
      <c r="A7304" s="27">
        <f t="shared" si="798"/>
        <v>7301</v>
      </c>
      <c r="B7304" s="27">
        <v>1</v>
      </c>
      <c r="C7304" s="27">
        <f t="shared" si="799"/>
        <v>1</v>
      </c>
      <c r="D7304" s="27">
        <f t="shared" si="800"/>
        <v>0</v>
      </c>
      <c r="E7304" s="27">
        <f t="shared" si="801"/>
        <v>0</v>
      </c>
      <c r="F7304" s="27">
        <f t="shared" si="802"/>
        <v>0</v>
      </c>
      <c r="G7304" s="22">
        <v>6491.20003330708</v>
      </c>
      <c r="H7304" s="23">
        <v>0.115619694445403</v>
      </c>
      <c r="I7304" s="24">
        <v>1.6200284090909092</v>
      </c>
      <c r="J7304" s="27">
        <f t="shared" si="803"/>
        <v>1.2925393291100449</v>
      </c>
      <c r="K7304" s="27">
        <f t="shared" si="804"/>
        <v>696.17534530772934</v>
      </c>
      <c r="L7304" s="27" t="s">
        <v>22</v>
      </c>
      <c r="M7304" s="24"/>
      <c r="N7304" s="27"/>
      <c r="O7304" s="27"/>
      <c r="P7304" s="27"/>
    </row>
    <row r="7305" spans="1:16">
      <c r="A7305" s="27">
        <f t="shared" si="798"/>
        <v>7302</v>
      </c>
      <c r="B7305" s="27">
        <v>1</v>
      </c>
      <c r="C7305" s="27">
        <f t="shared" si="799"/>
        <v>1</v>
      </c>
      <c r="D7305" s="27">
        <f t="shared" si="800"/>
        <v>0</v>
      </c>
      <c r="E7305" s="27">
        <f t="shared" si="801"/>
        <v>0</v>
      </c>
      <c r="F7305" s="27">
        <f t="shared" si="802"/>
        <v>0</v>
      </c>
      <c r="G7305" s="22">
        <v>6121.67003750801</v>
      </c>
      <c r="H7305" s="23">
        <v>0.121641297086148</v>
      </c>
      <c r="I7305" s="24">
        <v>1.5488721804511278</v>
      </c>
      <c r="J7305" s="27">
        <f t="shared" si="803"/>
        <v>1.3020262610810822</v>
      </c>
      <c r="K7305" s="27">
        <f t="shared" si="804"/>
        <v>373.01115664869684</v>
      </c>
      <c r="L7305" s="27" t="s">
        <v>23</v>
      </c>
      <c r="M7305" s="24"/>
      <c r="N7305" s="27"/>
      <c r="O7305" s="27"/>
      <c r="P7305" s="27"/>
    </row>
    <row r="7306" spans="1:16">
      <c r="A7306" s="27">
        <f t="shared" si="798"/>
        <v>7303</v>
      </c>
      <c r="B7306" s="27">
        <v>1</v>
      </c>
      <c r="C7306" s="27">
        <f t="shared" si="799"/>
        <v>1</v>
      </c>
      <c r="D7306" s="27">
        <f t="shared" si="800"/>
        <v>0</v>
      </c>
      <c r="E7306" s="27">
        <f t="shared" si="801"/>
        <v>0</v>
      </c>
      <c r="F7306" s="27">
        <f t="shared" si="802"/>
        <v>0</v>
      </c>
      <c r="G7306" s="22">
        <v>7515.7800418958104</v>
      </c>
      <c r="H7306" s="23">
        <v>0.12847589581111299</v>
      </c>
      <c r="I7306" s="24">
        <v>1.7049079754601226</v>
      </c>
      <c r="J7306" s="27">
        <f t="shared" si="803"/>
        <v>1.3128784506048783</v>
      </c>
      <c r="K7306" s="27">
        <f t="shared" si="804"/>
        <v>1155.0788023266552</v>
      </c>
      <c r="L7306" s="27" t="s">
        <v>22</v>
      </c>
      <c r="M7306" s="24"/>
      <c r="N7306" s="27"/>
      <c r="O7306" s="27"/>
      <c r="P7306" s="27"/>
    </row>
    <row r="7307" spans="1:16">
      <c r="A7307" s="27">
        <f t="shared" si="798"/>
        <v>7304</v>
      </c>
      <c r="B7307" s="27">
        <v>1</v>
      </c>
      <c r="C7307" s="27">
        <f t="shared" si="799"/>
        <v>1</v>
      </c>
      <c r="D7307" s="27">
        <f t="shared" si="800"/>
        <v>0</v>
      </c>
      <c r="E7307" s="27">
        <f t="shared" si="801"/>
        <v>0</v>
      </c>
      <c r="F7307" s="27">
        <f t="shared" si="802"/>
        <v>0</v>
      </c>
      <c r="G7307" s="22">
        <v>7529.1900393962896</v>
      </c>
      <c r="H7307" s="23">
        <v>0.126503594076117</v>
      </c>
      <c r="I7307" s="24">
        <v>1.5434516523867809</v>
      </c>
      <c r="J7307" s="27">
        <f t="shared" si="803"/>
        <v>1.3097375165062046</v>
      </c>
      <c r="K7307" s="27">
        <f t="shared" si="804"/>
        <v>411.26165683844027</v>
      </c>
      <c r="L7307" s="27" t="s">
        <v>22</v>
      </c>
      <c r="M7307" s="24"/>
      <c r="N7307" s="27"/>
      <c r="O7307" s="27"/>
      <c r="P7307" s="27"/>
    </row>
    <row r="7308" spans="1:16">
      <c r="A7308" s="27">
        <f t="shared" si="798"/>
        <v>7305</v>
      </c>
      <c r="B7308" s="27">
        <v>3</v>
      </c>
      <c r="C7308" s="27">
        <f t="shared" si="799"/>
        <v>0</v>
      </c>
      <c r="D7308" s="27">
        <f t="shared" si="800"/>
        <v>0</v>
      </c>
      <c r="E7308" s="27">
        <f t="shared" si="801"/>
        <v>1</v>
      </c>
      <c r="F7308" s="27">
        <f t="shared" si="802"/>
        <v>0</v>
      </c>
      <c r="G7308" s="22">
        <v>6474.1900000870201</v>
      </c>
      <c r="H7308" s="23">
        <v>-2.3420708953604601E-4</v>
      </c>
      <c r="I7308" s="24">
        <v>0.9682588597842835</v>
      </c>
      <c r="J7308" s="27">
        <f t="shared" si="803"/>
        <v>1.1229153549334763</v>
      </c>
      <c r="K7308" s="27">
        <f t="shared" si="804"/>
        <v>154.85376482018708</v>
      </c>
      <c r="L7308" s="27" t="s">
        <v>22</v>
      </c>
      <c r="M7308" s="24"/>
      <c r="N7308" s="27"/>
      <c r="O7308" s="27"/>
      <c r="P7308" s="27"/>
    </row>
    <row r="7309" spans="1:16">
      <c r="A7309" s="27">
        <f t="shared" si="798"/>
        <v>7306</v>
      </c>
      <c r="B7309" s="27">
        <v>3</v>
      </c>
      <c r="C7309" s="27">
        <f t="shared" si="799"/>
        <v>0</v>
      </c>
      <c r="D7309" s="27">
        <f t="shared" si="800"/>
        <v>0</v>
      </c>
      <c r="E7309" s="27">
        <f t="shared" si="801"/>
        <v>1</v>
      </c>
      <c r="F7309" s="27">
        <f t="shared" si="802"/>
        <v>0</v>
      </c>
      <c r="G7309" s="22">
        <v>8101.7700007557896</v>
      </c>
      <c r="H7309" s="23">
        <v>1.35148703809261E-3</v>
      </c>
      <c r="I7309" s="24">
        <v>0.83955637707948239</v>
      </c>
      <c r="J7309" s="27">
        <f t="shared" si="803"/>
        <v>1.1249371169579128</v>
      </c>
      <c r="K7309" s="27">
        <f t="shared" si="804"/>
        <v>659.82570291443949</v>
      </c>
      <c r="L7309" s="27" t="s">
        <v>22</v>
      </c>
      <c r="M7309" s="24"/>
      <c r="N7309" s="27"/>
      <c r="O7309" s="27"/>
      <c r="P7309" s="27"/>
    </row>
    <row r="7310" spans="1:16">
      <c r="A7310" s="27">
        <f t="shared" si="798"/>
        <v>7307</v>
      </c>
      <c r="B7310" s="27">
        <v>3</v>
      </c>
      <c r="C7310" s="27">
        <f t="shared" si="799"/>
        <v>0</v>
      </c>
      <c r="D7310" s="27">
        <f t="shared" si="800"/>
        <v>0</v>
      </c>
      <c r="E7310" s="27">
        <f t="shared" si="801"/>
        <v>1</v>
      </c>
      <c r="F7310" s="27">
        <f t="shared" si="802"/>
        <v>0</v>
      </c>
      <c r="G7310" s="22">
        <v>6506.4600005149796</v>
      </c>
      <c r="H7310" s="23">
        <v>-1.9982882171755401E-4</v>
      </c>
      <c r="I7310" s="24">
        <v>1.0091982216771425</v>
      </c>
      <c r="J7310" s="27">
        <f t="shared" si="803"/>
        <v>1.1229591487106754</v>
      </c>
      <c r="K7310" s="27">
        <f t="shared" si="804"/>
        <v>84.203667787037986</v>
      </c>
      <c r="L7310" s="27" t="s">
        <v>23</v>
      </c>
      <c r="M7310" s="24"/>
      <c r="N7310" s="27"/>
      <c r="O7310" s="27"/>
      <c r="P7310" s="27"/>
    </row>
    <row r="7311" spans="1:16">
      <c r="A7311" s="27">
        <f t="shared" si="798"/>
        <v>7308</v>
      </c>
      <c r="B7311" s="27">
        <v>3</v>
      </c>
      <c r="C7311" s="27">
        <f t="shared" si="799"/>
        <v>0</v>
      </c>
      <c r="D7311" s="27">
        <f t="shared" si="800"/>
        <v>0</v>
      </c>
      <c r="E7311" s="27">
        <f t="shared" si="801"/>
        <v>1</v>
      </c>
      <c r="F7311" s="27">
        <f t="shared" si="802"/>
        <v>0</v>
      </c>
      <c r="G7311" s="22">
        <v>7574.2099961638496</v>
      </c>
      <c r="H7311" s="23">
        <v>0.14139285523832501</v>
      </c>
      <c r="I7311" s="24">
        <v>1.1401662769550533</v>
      </c>
      <c r="J7311" s="27">
        <f t="shared" si="803"/>
        <v>1.3186289460588931</v>
      </c>
      <c r="K7311" s="27">
        <f t="shared" si="804"/>
        <v>241.23044052492901</v>
      </c>
      <c r="L7311" s="27" t="s">
        <v>23</v>
      </c>
      <c r="M7311" s="24"/>
      <c r="N7311" s="27"/>
      <c r="O7311" s="27"/>
      <c r="P7311" s="27"/>
    </row>
    <row r="7312" spans="1:16">
      <c r="A7312" s="27">
        <f t="shared" si="798"/>
        <v>7309</v>
      </c>
      <c r="B7312" s="27">
        <v>3</v>
      </c>
      <c r="C7312" s="27">
        <f t="shared" si="799"/>
        <v>0</v>
      </c>
      <c r="D7312" s="27">
        <f t="shared" si="800"/>
        <v>0</v>
      </c>
      <c r="E7312" s="27">
        <f t="shared" si="801"/>
        <v>1</v>
      </c>
      <c r="F7312" s="27">
        <f t="shared" si="802"/>
        <v>0</v>
      </c>
      <c r="G7312" s="22">
        <v>4872.8600000739098</v>
      </c>
      <c r="H7312" s="23">
        <v>2.0223401430318499E-4</v>
      </c>
      <c r="I7312" s="24">
        <v>0.86317083162638264</v>
      </c>
      <c r="J7312" s="27">
        <f t="shared" si="803"/>
        <v>1.1234714552039766</v>
      </c>
      <c r="K7312" s="27">
        <f t="shared" si="804"/>
        <v>330.16752262275003</v>
      </c>
      <c r="L7312" s="27" t="s">
        <v>23</v>
      </c>
      <c r="M7312" s="24"/>
      <c r="N7312" s="27"/>
      <c r="O7312" s="27"/>
      <c r="P7312" s="27"/>
    </row>
    <row r="7313" spans="1:16">
      <c r="A7313" s="27">
        <f t="shared" si="798"/>
        <v>7310</v>
      </c>
      <c r="B7313" s="27">
        <v>3</v>
      </c>
      <c r="C7313" s="27">
        <f t="shared" si="799"/>
        <v>0</v>
      </c>
      <c r="D7313" s="27">
        <f t="shared" si="800"/>
        <v>0</v>
      </c>
      <c r="E7313" s="27">
        <f t="shared" si="801"/>
        <v>1</v>
      </c>
      <c r="F7313" s="27">
        <f t="shared" si="802"/>
        <v>0</v>
      </c>
      <c r="G7313" s="22">
        <v>4986.1599972173599</v>
      </c>
      <c r="H7313" s="23">
        <v>0.10708642431068501</v>
      </c>
      <c r="I7313" s="24">
        <v>1.0166928515318145</v>
      </c>
      <c r="J7313" s="27">
        <f t="shared" si="803"/>
        <v>1.2682965530324048</v>
      </c>
      <c r="K7313" s="27">
        <f t="shared" si="804"/>
        <v>315.64597965893154</v>
      </c>
      <c r="L7313" s="27" t="s">
        <v>22</v>
      </c>
      <c r="M7313" s="24"/>
      <c r="N7313" s="27"/>
      <c r="O7313" s="27"/>
      <c r="P7313" s="27"/>
    </row>
    <row r="7314" spans="1:16">
      <c r="A7314" s="27">
        <f t="shared" si="798"/>
        <v>7311</v>
      </c>
      <c r="B7314" s="27">
        <v>3</v>
      </c>
      <c r="C7314" s="27">
        <f t="shared" si="799"/>
        <v>0</v>
      </c>
      <c r="D7314" s="27">
        <f t="shared" si="800"/>
        <v>0</v>
      </c>
      <c r="E7314" s="27">
        <f t="shared" si="801"/>
        <v>1</v>
      </c>
      <c r="F7314" s="27">
        <f t="shared" si="802"/>
        <v>0</v>
      </c>
      <c r="G7314" s="22">
        <v>6395.0299999713898</v>
      </c>
      <c r="H7314" s="23">
        <v>1.1223238407192799E-3</v>
      </c>
      <c r="I7314" s="24">
        <v>1.0170099875156056</v>
      </c>
      <c r="J7314" s="27">
        <f t="shared" si="803"/>
        <v>1.1246447087261513</v>
      </c>
      <c r="K7314" s="27">
        <f t="shared" si="804"/>
        <v>74.087913935074681</v>
      </c>
      <c r="L7314" s="27" t="s">
        <v>22</v>
      </c>
      <c r="M7314" s="24"/>
      <c r="N7314" s="27"/>
      <c r="O7314" s="27"/>
      <c r="P7314" s="27"/>
    </row>
    <row r="7315" spans="1:16">
      <c r="A7315" s="27">
        <f t="shared" si="798"/>
        <v>7312</v>
      </c>
      <c r="B7315" s="27">
        <v>3</v>
      </c>
      <c r="C7315" s="27">
        <f t="shared" si="799"/>
        <v>0</v>
      </c>
      <c r="D7315" s="27">
        <f t="shared" si="800"/>
        <v>0</v>
      </c>
      <c r="E7315" s="27">
        <f t="shared" si="801"/>
        <v>1</v>
      </c>
      <c r="F7315" s="27">
        <f t="shared" si="802"/>
        <v>0</v>
      </c>
      <c r="G7315" s="22">
        <v>7443.6899979263499</v>
      </c>
      <c r="H7315" s="23">
        <v>0.13886903886218099</v>
      </c>
      <c r="I7315" s="24">
        <v>0.99443339960238564</v>
      </c>
      <c r="J7315" s="27">
        <f t="shared" si="803"/>
        <v>1.3148590296005713</v>
      </c>
      <c r="K7315" s="27">
        <f t="shared" si="804"/>
        <v>764.26288925980282</v>
      </c>
      <c r="L7315" s="27" t="s">
        <v>22</v>
      </c>
      <c r="M7315" s="24"/>
      <c r="N7315" s="27"/>
      <c r="O7315" s="27"/>
      <c r="P7315" s="27"/>
    </row>
    <row r="7316" spans="1:16">
      <c r="A7316" s="27">
        <f t="shared" si="798"/>
        <v>7313</v>
      </c>
      <c r="B7316" s="27">
        <v>3</v>
      </c>
      <c r="C7316" s="27">
        <f t="shared" si="799"/>
        <v>0</v>
      </c>
      <c r="D7316" s="27">
        <f t="shared" si="800"/>
        <v>0</v>
      </c>
      <c r="E7316" s="27">
        <f t="shared" si="801"/>
        <v>1</v>
      </c>
      <c r="F7316" s="27">
        <f t="shared" si="802"/>
        <v>0</v>
      </c>
      <c r="G7316" s="22">
        <v>4860.69000035524</v>
      </c>
      <c r="H7316" s="23">
        <v>7.1222000313173495E-4</v>
      </c>
      <c r="I7316" s="24">
        <v>0.94412489728841409</v>
      </c>
      <c r="J7316" s="27">
        <f t="shared" si="803"/>
        <v>1.1241216131066449</v>
      </c>
      <c r="K7316" s="27">
        <f t="shared" si="804"/>
        <v>157.48060924372197</v>
      </c>
      <c r="L7316" s="27" t="s">
        <v>22</v>
      </c>
      <c r="M7316" s="24"/>
      <c r="N7316" s="27"/>
      <c r="O7316" s="27"/>
      <c r="P7316" s="27"/>
    </row>
    <row r="7317" spans="1:16">
      <c r="A7317" s="27">
        <f t="shared" si="798"/>
        <v>7314</v>
      </c>
      <c r="B7317" s="27">
        <v>3</v>
      </c>
      <c r="C7317" s="27">
        <f t="shared" si="799"/>
        <v>0</v>
      </c>
      <c r="D7317" s="27">
        <f t="shared" si="800"/>
        <v>0</v>
      </c>
      <c r="E7317" s="27">
        <f t="shared" si="801"/>
        <v>1</v>
      </c>
      <c r="F7317" s="27">
        <f t="shared" si="802"/>
        <v>0</v>
      </c>
      <c r="G7317" s="22">
        <v>3427.5000000596001</v>
      </c>
      <c r="H7317" s="23">
        <v>1.36269064045483E-3</v>
      </c>
      <c r="I7317" s="24">
        <v>0.90358287212350719</v>
      </c>
      <c r="J7317" s="27">
        <f t="shared" si="803"/>
        <v>1.1249514145077033</v>
      </c>
      <c r="K7317" s="27">
        <f t="shared" si="804"/>
        <v>167.96131816557886</v>
      </c>
      <c r="L7317" s="27" t="s">
        <v>22</v>
      </c>
      <c r="M7317" s="24"/>
      <c r="N7317" s="27"/>
      <c r="O7317" s="27"/>
      <c r="P7317" s="27"/>
    </row>
    <row r="7318" spans="1:16">
      <c r="A7318" s="27">
        <f t="shared" si="798"/>
        <v>7315</v>
      </c>
      <c r="B7318" s="27">
        <v>3</v>
      </c>
      <c r="C7318" s="27">
        <f t="shared" si="799"/>
        <v>0</v>
      </c>
      <c r="D7318" s="27">
        <f t="shared" si="800"/>
        <v>0</v>
      </c>
      <c r="E7318" s="27">
        <f t="shared" si="801"/>
        <v>1</v>
      </c>
      <c r="F7318" s="27">
        <f t="shared" si="802"/>
        <v>0</v>
      </c>
      <c r="G7318" s="22">
        <v>3506.8799970299001</v>
      </c>
      <c r="H7318" s="23">
        <v>0.103251473566838</v>
      </c>
      <c r="I7318" s="24">
        <v>1.1246889687586397</v>
      </c>
      <c r="J7318" s="27">
        <f t="shared" si="803"/>
        <v>1.2627908956118543</v>
      </c>
      <c r="K7318" s="27">
        <f t="shared" si="804"/>
        <v>66.883713983691038</v>
      </c>
      <c r="L7318" s="27" t="s">
        <v>23</v>
      </c>
      <c r="M7318" s="24"/>
      <c r="N7318" s="27"/>
      <c r="O7318" s="27"/>
      <c r="P7318" s="27"/>
    </row>
    <row r="7319" spans="1:16">
      <c r="A7319" s="27">
        <f t="shared" si="798"/>
        <v>7316</v>
      </c>
      <c r="B7319" s="27">
        <v>3</v>
      </c>
      <c r="C7319" s="27">
        <f t="shared" si="799"/>
        <v>0</v>
      </c>
      <c r="D7319" s="27">
        <f t="shared" si="800"/>
        <v>0</v>
      </c>
      <c r="E7319" s="27">
        <f t="shared" si="801"/>
        <v>1</v>
      </c>
      <c r="F7319" s="27">
        <f t="shared" si="802"/>
        <v>0</v>
      </c>
      <c r="G7319" s="22">
        <v>5972.49000030756</v>
      </c>
      <c r="H7319" s="23">
        <v>1.7470480951258601E-3</v>
      </c>
      <c r="I7319" s="24">
        <v>0.93916095604211935</v>
      </c>
      <c r="J7319" s="27">
        <f t="shared" si="803"/>
        <v>1.1254420248330395</v>
      </c>
      <c r="K7319" s="27">
        <f t="shared" si="804"/>
        <v>207.24920503740975</v>
      </c>
      <c r="L7319" s="27" t="s">
        <v>23</v>
      </c>
      <c r="M7319" s="24"/>
      <c r="N7319" s="27"/>
      <c r="O7319" s="27"/>
      <c r="P7319" s="27"/>
    </row>
    <row r="7320" spans="1:16">
      <c r="A7320" s="27">
        <f t="shared" si="798"/>
        <v>7317</v>
      </c>
      <c r="B7320" s="27">
        <v>3</v>
      </c>
      <c r="C7320" s="27">
        <f t="shared" si="799"/>
        <v>0</v>
      </c>
      <c r="D7320" s="27">
        <f t="shared" si="800"/>
        <v>0</v>
      </c>
      <c r="E7320" s="27">
        <f t="shared" si="801"/>
        <v>1</v>
      </c>
      <c r="F7320" s="27">
        <f t="shared" si="802"/>
        <v>0</v>
      </c>
      <c r="G7320" s="22">
        <v>8321.7600003480893</v>
      </c>
      <c r="H7320" s="23">
        <v>9.2818365897513603E-4</v>
      </c>
      <c r="I7320" s="24">
        <v>0.83249340052795773</v>
      </c>
      <c r="J7320" s="27">
        <f t="shared" si="803"/>
        <v>1.1243970487206227</v>
      </c>
      <c r="K7320" s="27">
        <f t="shared" si="804"/>
        <v>709.07836102227463</v>
      </c>
      <c r="L7320" s="27" t="s">
        <v>23</v>
      </c>
      <c r="M7320" s="24"/>
      <c r="N7320" s="27"/>
      <c r="O7320" s="27"/>
      <c r="P7320" s="27"/>
    </row>
    <row r="7321" spans="1:16">
      <c r="A7321" s="27">
        <f t="shared" si="798"/>
        <v>7318</v>
      </c>
      <c r="B7321" s="27">
        <v>3</v>
      </c>
      <c r="C7321" s="27">
        <f t="shared" si="799"/>
        <v>0</v>
      </c>
      <c r="D7321" s="27">
        <f t="shared" si="800"/>
        <v>0</v>
      </c>
      <c r="E7321" s="27">
        <f t="shared" si="801"/>
        <v>1</v>
      </c>
      <c r="F7321" s="27">
        <f t="shared" si="802"/>
        <v>0</v>
      </c>
      <c r="G7321" s="22">
        <v>3683.71000021696</v>
      </c>
      <c r="H7321" s="23">
        <v>1.4719761587695E-3</v>
      </c>
      <c r="I7321" s="24">
        <v>0.73170731707317072</v>
      </c>
      <c r="J7321" s="27">
        <f t="shared" si="803"/>
        <v>1.1250908894622567</v>
      </c>
      <c r="K7321" s="27">
        <f t="shared" si="804"/>
        <v>570.05646178372479</v>
      </c>
      <c r="L7321" s="27" t="s">
        <v>23</v>
      </c>
      <c r="M7321" s="24"/>
      <c r="N7321" s="27"/>
      <c r="O7321" s="27"/>
      <c r="P7321" s="27"/>
    </row>
    <row r="7322" spans="1:16">
      <c r="A7322" s="27">
        <f t="shared" si="798"/>
        <v>7319</v>
      </c>
      <c r="B7322" s="27">
        <v>3</v>
      </c>
      <c r="C7322" s="27">
        <f t="shared" si="799"/>
        <v>0</v>
      </c>
      <c r="D7322" s="27">
        <f t="shared" si="800"/>
        <v>0</v>
      </c>
      <c r="E7322" s="27">
        <f t="shared" si="801"/>
        <v>1</v>
      </c>
      <c r="F7322" s="27">
        <f t="shared" si="802"/>
        <v>0</v>
      </c>
      <c r="G7322" s="22">
        <v>4251.2399979531801</v>
      </c>
      <c r="H7322" s="23">
        <v>0.12483264915742399</v>
      </c>
      <c r="I7322" s="24">
        <v>1.1420714940421632</v>
      </c>
      <c r="J7322" s="27">
        <f t="shared" si="803"/>
        <v>1.2940881704583624</v>
      </c>
      <c r="K7322" s="27">
        <f t="shared" si="804"/>
        <v>98.242202311053106</v>
      </c>
      <c r="L7322" s="27" t="s">
        <v>22</v>
      </c>
      <c r="M7322" s="24"/>
      <c r="N7322" s="27"/>
      <c r="O7322" s="27"/>
      <c r="P7322" s="27"/>
    </row>
    <row r="7323" spans="1:16">
      <c r="A7323" s="27">
        <f t="shared" si="798"/>
        <v>7320</v>
      </c>
      <c r="B7323" s="27">
        <v>3</v>
      </c>
      <c r="C7323" s="27">
        <f t="shared" si="799"/>
        <v>0</v>
      </c>
      <c r="D7323" s="27">
        <f t="shared" si="800"/>
        <v>0</v>
      </c>
      <c r="E7323" s="27">
        <f t="shared" si="801"/>
        <v>1</v>
      </c>
      <c r="F7323" s="27">
        <f t="shared" si="802"/>
        <v>0</v>
      </c>
      <c r="G7323" s="22">
        <v>9382.1200003623999</v>
      </c>
      <c r="H7323" s="23">
        <v>-1.4501386784481401E-4</v>
      </c>
      <c r="I7323" s="24">
        <v>0.97563052037884435</v>
      </c>
      <c r="J7323" s="27">
        <f t="shared" si="803"/>
        <v>1.123028979899958</v>
      </c>
      <c r="K7323" s="27">
        <f t="shared" si="804"/>
        <v>203.83880882938769</v>
      </c>
      <c r="L7323" s="27" t="s">
        <v>23</v>
      </c>
      <c r="M7323" s="24"/>
      <c r="N7323" s="27"/>
      <c r="O7323" s="27"/>
      <c r="P7323" s="27"/>
    </row>
    <row r="7324" spans="1:16">
      <c r="A7324" s="27">
        <f t="shared" si="798"/>
        <v>7321</v>
      </c>
      <c r="B7324" s="27">
        <v>3</v>
      </c>
      <c r="C7324" s="27">
        <f t="shared" si="799"/>
        <v>0</v>
      </c>
      <c r="D7324" s="27">
        <f t="shared" si="800"/>
        <v>0</v>
      </c>
      <c r="E7324" s="27">
        <f t="shared" si="801"/>
        <v>1</v>
      </c>
      <c r="F7324" s="27">
        <f t="shared" si="802"/>
        <v>0</v>
      </c>
      <c r="G7324" s="22">
        <v>14479.4799985588</v>
      </c>
      <c r="H7324" s="23">
        <v>0.15004877129542599</v>
      </c>
      <c r="I7324" s="24">
        <v>1.3109169113128969</v>
      </c>
      <c r="J7324" s="27">
        <f t="shared" si="803"/>
        <v>1.3316409016186901</v>
      </c>
      <c r="K7324" s="27">
        <f t="shared" si="804"/>
        <v>6.218701718156403</v>
      </c>
      <c r="L7324" s="27" t="s">
        <v>23</v>
      </c>
      <c r="M7324" s="24"/>
      <c r="N7324" s="27"/>
      <c r="O7324" s="27"/>
      <c r="P7324" s="27"/>
    </row>
    <row r="7325" spans="1:16">
      <c r="A7325" s="27">
        <f t="shared" si="798"/>
        <v>7322</v>
      </c>
      <c r="B7325" s="27">
        <v>3</v>
      </c>
      <c r="C7325" s="27">
        <f t="shared" si="799"/>
        <v>0</v>
      </c>
      <c r="D7325" s="27">
        <f t="shared" si="800"/>
        <v>0</v>
      </c>
      <c r="E7325" s="27">
        <f t="shared" si="801"/>
        <v>1</v>
      </c>
      <c r="F7325" s="27">
        <f t="shared" si="802"/>
        <v>0</v>
      </c>
      <c r="G7325" s="22">
        <v>5703.6099996864796</v>
      </c>
      <c r="H7325" s="23">
        <v>1.0011037434742799E-3</v>
      </c>
      <c r="I7325" s="24">
        <v>0.90530369333099947</v>
      </c>
      <c r="J7325" s="27">
        <f t="shared" si="803"/>
        <v>1.124490064739605</v>
      </c>
      <c r="K7325" s="27">
        <f t="shared" si="804"/>
        <v>274.01662685131799</v>
      </c>
      <c r="L7325" s="27" t="s">
        <v>22</v>
      </c>
      <c r="M7325" s="24"/>
      <c r="N7325" s="27"/>
      <c r="O7325" s="27"/>
      <c r="P7325" s="27"/>
    </row>
    <row r="7326" spans="1:16">
      <c r="A7326" s="27">
        <f t="shared" si="798"/>
        <v>7323</v>
      </c>
      <c r="B7326" s="27">
        <v>3</v>
      </c>
      <c r="C7326" s="27">
        <f t="shared" si="799"/>
        <v>0</v>
      </c>
      <c r="D7326" s="27">
        <f t="shared" si="800"/>
        <v>0</v>
      </c>
      <c r="E7326" s="27">
        <f t="shared" si="801"/>
        <v>1</v>
      </c>
      <c r="F7326" s="27">
        <f t="shared" si="802"/>
        <v>0</v>
      </c>
      <c r="G7326" s="22">
        <v>7100.5399972647401</v>
      </c>
      <c r="H7326" s="23">
        <v>0.119927264612949</v>
      </c>
      <c r="I7326" s="24">
        <v>1.0545429439381386</v>
      </c>
      <c r="J7326" s="27">
        <f t="shared" si="803"/>
        <v>1.286906887489115</v>
      </c>
      <c r="K7326" s="27">
        <f t="shared" si="804"/>
        <v>383.37947213772225</v>
      </c>
      <c r="L7326" s="27" t="s">
        <v>22</v>
      </c>
      <c r="M7326" s="24"/>
      <c r="N7326" s="27"/>
      <c r="O7326" s="27"/>
      <c r="P7326" s="27"/>
    </row>
    <row r="7327" spans="1:16">
      <c r="A7327" s="27">
        <f t="shared" si="798"/>
        <v>7324</v>
      </c>
      <c r="B7327" s="27">
        <v>3</v>
      </c>
      <c r="C7327" s="27">
        <f t="shared" si="799"/>
        <v>0</v>
      </c>
      <c r="D7327" s="27">
        <f t="shared" si="800"/>
        <v>0</v>
      </c>
      <c r="E7327" s="27">
        <f t="shared" si="801"/>
        <v>1</v>
      </c>
      <c r="F7327" s="27">
        <f t="shared" si="802"/>
        <v>0</v>
      </c>
      <c r="G7327" s="22">
        <v>25167.119999229901</v>
      </c>
      <c r="H7327" s="23">
        <v>5.7858194226725998E-4</v>
      </c>
      <c r="I7327" s="24">
        <v>1.0120572720422005</v>
      </c>
      <c r="J7327" s="27">
        <f t="shared" si="803"/>
        <v>1.1239512076612876</v>
      </c>
      <c r="K7327" s="27">
        <f t="shared" si="804"/>
        <v>315.09870535123872</v>
      </c>
      <c r="L7327" s="27" t="s">
        <v>23</v>
      </c>
      <c r="M7327" s="24"/>
      <c r="N7327" s="27"/>
      <c r="O7327" s="27"/>
      <c r="P7327" s="27"/>
    </row>
    <row r="7328" spans="1:16">
      <c r="A7328" s="27">
        <f t="shared" si="798"/>
        <v>7325</v>
      </c>
      <c r="B7328" s="27">
        <v>3</v>
      </c>
      <c r="C7328" s="27">
        <f t="shared" si="799"/>
        <v>0</v>
      </c>
      <c r="D7328" s="27">
        <f t="shared" si="800"/>
        <v>0</v>
      </c>
      <c r="E7328" s="27">
        <f t="shared" si="801"/>
        <v>1</v>
      </c>
      <c r="F7328" s="27">
        <f t="shared" si="802"/>
        <v>0</v>
      </c>
      <c r="G7328" s="22">
        <v>8553.6099996566809</v>
      </c>
      <c r="H7328" s="23">
        <v>1.9594600618975101E-4</v>
      </c>
      <c r="I7328" s="24">
        <v>0.96800560485754317</v>
      </c>
      <c r="J7328" s="27">
        <f t="shared" si="803"/>
        <v>1.1234634412561295</v>
      </c>
      <c r="K7328" s="27">
        <f t="shared" si="804"/>
        <v>206.71628093871217</v>
      </c>
      <c r="L7328" s="27" t="s">
        <v>23</v>
      </c>
      <c r="M7328" s="24"/>
      <c r="N7328" s="27"/>
      <c r="O7328" s="27"/>
      <c r="P7328" s="27"/>
    </row>
    <row r="7329" spans="1:16">
      <c r="A7329" s="27">
        <f t="shared" si="798"/>
        <v>7326</v>
      </c>
      <c r="B7329" s="27">
        <v>3</v>
      </c>
      <c r="C7329" s="27">
        <f t="shared" si="799"/>
        <v>0</v>
      </c>
      <c r="D7329" s="27">
        <f t="shared" si="800"/>
        <v>0</v>
      </c>
      <c r="E7329" s="27">
        <f t="shared" si="801"/>
        <v>1</v>
      </c>
      <c r="F7329" s="27">
        <f t="shared" si="802"/>
        <v>0</v>
      </c>
      <c r="G7329" s="22">
        <v>13016.5400003791</v>
      </c>
      <c r="H7329" s="23">
        <v>6.1517022087804595E-4</v>
      </c>
      <c r="I7329" s="24">
        <v>0.88076421391851456</v>
      </c>
      <c r="J7329" s="27">
        <f t="shared" si="803"/>
        <v>1.1239978597801732</v>
      </c>
      <c r="K7329" s="27">
        <f t="shared" si="804"/>
        <v>770.09243376260565</v>
      </c>
      <c r="L7329" s="27" t="s">
        <v>23</v>
      </c>
      <c r="M7329" s="24"/>
      <c r="N7329" s="27"/>
      <c r="O7329" s="27"/>
      <c r="P7329" s="27"/>
    </row>
    <row r="7330" spans="1:16">
      <c r="A7330" s="27">
        <f t="shared" si="798"/>
        <v>7327</v>
      </c>
      <c r="B7330" s="27">
        <v>3</v>
      </c>
      <c r="C7330" s="27">
        <f t="shared" si="799"/>
        <v>0</v>
      </c>
      <c r="D7330" s="27">
        <f t="shared" si="800"/>
        <v>0</v>
      </c>
      <c r="E7330" s="27">
        <f t="shared" si="801"/>
        <v>1</v>
      </c>
      <c r="F7330" s="27">
        <f t="shared" si="802"/>
        <v>0</v>
      </c>
      <c r="G7330" s="22">
        <v>6598.8300003409404</v>
      </c>
      <c r="H7330" s="23">
        <v>7.3006879588759699E-4</v>
      </c>
      <c r="I7330" s="24">
        <v>0.8215528984410474</v>
      </c>
      <c r="J7330" s="27">
        <f t="shared" si="803"/>
        <v>1.1241443745326185</v>
      </c>
      <c r="K7330" s="27">
        <f t="shared" si="804"/>
        <v>604.19944221919582</v>
      </c>
      <c r="L7330" s="27" t="s">
        <v>23</v>
      </c>
      <c r="M7330" s="24"/>
      <c r="N7330" s="27"/>
      <c r="O7330" s="27"/>
      <c r="P7330" s="27"/>
    </row>
    <row r="7331" spans="1:16">
      <c r="A7331" s="27">
        <f t="shared" si="798"/>
        <v>7328</v>
      </c>
      <c r="B7331" s="27">
        <v>3</v>
      </c>
      <c r="C7331" s="27">
        <f t="shared" si="799"/>
        <v>0</v>
      </c>
      <c r="D7331" s="27">
        <f t="shared" si="800"/>
        <v>0</v>
      </c>
      <c r="E7331" s="27">
        <f t="shared" si="801"/>
        <v>1</v>
      </c>
      <c r="F7331" s="27">
        <f t="shared" si="802"/>
        <v>0</v>
      </c>
      <c r="G7331" s="22">
        <v>5740.8500006198901</v>
      </c>
      <c r="H7331" s="23">
        <v>-5.1203739090775399E-4</v>
      </c>
      <c r="I7331" s="24">
        <v>0.96511022391945844</v>
      </c>
      <c r="J7331" s="27">
        <f t="shared" si="803"/>
        <v>1.1225614952231207</v>
      </c>
      <c r="K7331" s="27">
        <f t="shared" si="804"/>
        <v>142.32085455647791</v>
      </c>
      <c r="L7331" s="27" t="s">
        <v>22</v>
      </c>
      <c r="M7331" s="24"/>
      <c r="N7331" s="27"/>
      <c r="O7331" s="27"/>
      <c r="P7331" s="27"/>
    </row>
    <row r="7332" spans="1:16">
      <c r="A7332" s="27">
        <f t="shared" si="798"/>
        <v>7329</v>
      </c>
      <c r="B7332" s="27">
        <v>3</v>
      </c>
      <c r="C7332" s="27">
        <f t="shared" si="799"/>
        <v>0</v>
      </c>
      <c r="D7332" s="27">
        <f t="shared" si="800"/>
        <v>0</v>
      </c>
      <c r="E7332" s="27">
        <f t="shared" si="801"/>
        <v>1</v>
      </c>
      <c r="F7332" s="27">
        <f t="shared" si="802"/>
        <v>0</v>
      </c>
      <c r="G7332" s="22">
        <v>6166.7799976468104</v>
      </c>
      <c r="H7332" s="23">
        <v>0.127889310537739</v>
      </c>
      <c r="I7332" s="24">
        <v>1.1813842482100239</v>
      </c>
      <c r="J7332" s="27">
        <f t="shared" si="803"/>
        <v>1.2985832492040394</v>
      </c>
      <c r="K7332" s="27">
        <f t="shared" si="804"/>
        <v>84.70445931264284</v>
      </c>
      <c r="L7332" s="27" t="s">
        <v>22</v>
      </c>
      <c r="M7332" s="24"/>
      <c r="N7332" s="27"/>
      <c r="O7332" s="27"/>
      <c r="P7332" s="27"/>
    </row>
    <row r="7333" spans="1:16">
      <c r="A7333" s="27">
        <f t="shared" si="798"/>
        <v>7330</v>
      </c>
      <c r="B7333" s="27">
        <v>3</v>
      </c>
      <c r="C7333" s="27">
        <f t="shared" si="799"/>
        <v>0</v>
      </c>
      <c r="D7333" s="27">
        <f t="shared" si="800"/>
        <v>0</v>
      </c>
      <c r="E7333" s="27">
        <f t="shared" si="801"/>
        <v>1</v>
      </c>
      <c r="F7333" s="27">
        <f t="shared" si="802"/>
        <v>0</v>
      </c>
      <c r="G7333" s="22">
        <v>5327.9099891185797</v>
      </c>
      <c r="H7333" s="23">
        <v>0.15358519940302601</v>
      </c>
      <c r="I7333" s="24">
        <v>1.0439944134078212</v>
      </c>
      <c r="J7333" s="27">
        <f t="shared" si="803"/>
        <v>1.3369938902892844</v>
      </c>
      <c r="K7333" s="27">
        <f t="shared" si="804"/>
        <v>457.39411140001107</v>
      </c>
      <c r="L7333" s="27" t="s">
        <v>23</v>
      </c>
      <c r="M7333" s="24"/>
      <c r="N7333" s="27"/>
      <c r="O7333" s="27"/>
      <c r="P7333" s="27"/>
    </row>
    <row r="7334" spans="1:16">
      <c r="A7334" s="27">
        <f t="shared" si="798"/>
        <v>7331</v>
      </c>
      <c r="B7334" s="27">
        <v>3</v>
      </c>
      <c r="C7334" s="27">
        <f t="shared" si="799"/>
        <v>0</v>
      </c>
      <c r="D7334" s="27">
        <f t="shared" si="800"/>
        <v>0</v>
      </c>
      <c r="E7334" s="27">
        <f t="shared" si="801"/>
        <v>1</v>
      </c>
      <c r="F7334" s="27">
        <f t="shared" si="802"/>
        <v>0</v>
      </c>
      <c r="G7334" s="22">
        <v>5082.6699930801997</v>
      </c>
      <c r="H7334" s="23">
        <v>0.14062627620802701</v>
      </c>
      <c r="I7334" s="24">
        <v>0.99043869516310457</v>
      </c>
      <c r="J7334" s="27">
        <f t="shared" si="803"/>
        <v>1.3174827375112048</v>
      </c>
      <c r="K7334" s="27">
        <f t="shared" si="804"/>
        <v>543.63122922868058</v>
      </c>
      <c r="L7334" s="27" t="s">
        <v>23</v>
      </c>
      <c r="M7334" s="24"/>
      <c r="N7334" s="27"/>
      <c r="O7334" s="27"/>
      <c r="P7334" s="27"/>
    </row>
    <row r="7335" spans="1:16">
      <c r="A7335" s="27">
        <f t="shared" si="798"/>
        <v>7332</v>
      </c>
      <c r="B7335" s="27">
        <v>3</v>
      </c>
      <c r="C7335" s="27">
        <f t="shared" si="799"/>
        <v>0</v>
      </c>
      <c r="D7335" s="27">
        <f t="shared" si="800"/>
        <v>0</v>
      </c>
      <c r="E7335" s="27">
        <f t="shared" si="801"/>
        <v>1</v>
      </c>
      <c r="F7335" s="27">
        <f t="shared" si="802"/>
        <v>0</v>
      </c>
      <c r="G7335" s="22">
        <v>6172.6999977529003</v>
      </c>
      <c r="H7335" s="23">
        <v>0.10285131309686001</v>
      </c>
      <c r="I7335" s="24">
        <v>1.5043745566327738</v>
      </c>
      <c r="J7335" s="27">
        <f t="shared" si="803"/>
        <v>1.2622177829791834</v>
      </c>
      <c r="K7335" s="27">
        <f t="shared" si="804"/>
        <v>361.96652927877221</v>
      </c>
      <c r="L7335" s="27" t="s">
        <v>23</v>
      </c>
      <c r="M7335" s="24"/>
      <c r="N7335" s="27"/>
      <c r="O7335" s="27"/>
      <c r="P7335" s="27"/>
    </row>
    <row r="7336" spans="1:16">
      <c r="A7336" s="27">
        <f t="shared" si="798"/>
        <v>7333</v>
      </c>
      <c r="B7336" s="27">
        <v>3</v>
      </c>
      <c r="C7336" s="27">
        <f t="shared" si="799"/>
        <v>0</v>
      </c>
      <c r="D7336" s="27">
        <f t="shared" si="800"/>
        <v>0</v>
      </c>
      <c r="E7336" s="27">
        <f t="shared" si="801"/>
        <v>1</v>
      </c>
      <c r="F7336" s="27">
        <f t="shared" si="802"/>
        <v>0</v>
      </c>
      <c r="G7336" s="22">
        <v>7100.7900007963199</v>
      </c>
      <c r="H7336" s="23">
        <v>1.44824387907901E-3</v>
      </c>
      <c r="I7336" s="24">
        <v>1.0002811753128076</v>
      </c>
      <c r="J7336" s="27">
        <f t="shared" si="803"/>
        <v>1.1250605998199514</v>
      </c>
      <c r="K7336" s="27">
        <f t="shared" si="804"/>
        <v>110.55862417754658</v>
      </c>
      <c r="L7336" s="27" t="s">
        <v>22</v>
      </c>
      <c r="M7336" s="24"/>
      <c r="N7336" s="27"/>
      <c r="O7336" s="27"/>
      <c r="P7336" s="27"/>
    </row>
    <row r="7337" spans="1:16">
      <c r="A7337" s="27">
        <f t="shared" si="798"/>
        <v>7334</v>
      </c>
      <c r="B7337" s="27">
        <v>3</v>
      </c>
      <c r="C7337" s="27">
        <f t="shared" si="799"/>
        <v>0</v>
      </c>
      <c r="D7337" s="27">
        <f t="shared" si="800"/>
        <v>0</v>
      </c>
      <c r="E7337" s="27">
        <f t="shared" si="801"/>
        <v>1</v>
      </c>
      <c r="F7337" s="27">
        <f t="shared" si="802"/>
        <v>0</v>
      </c>
      <c r="G7337" s="22">
        <v>4587.9599925279599</v>
      </c>
      <c r="H7337" s="23">
        <v>0.157140031214825</v>
      </c>
      <c r="I7337" s="24">
        <v>1.0991935483870967</v>
      </c>
      <c r="J7337" s="27">
        <f t="shared" si="803"/>
        <v>1.3423964227071021</v>
      </c>
      <c r="K7337" s="27">
        <f t="shared" si="804"/>
        <v>271.36699715215008</v>
      </c>
      <c r="L7337" s="27" t="s">
        <v>23</v>
      </c>
      <c r="M7337" s="24"/>
      <c r="N7337" s="27"/>
      <c r="O7337" s="27"/>
      <c r="P7337" s="27"/>
    </row>
    <row r="7338" spans="1:16">
      <c r="A7338" s="27">
        <f t="shared" si="798"/>
        <v>7335</v>
      </c>
      <c r="B7338" s="27">
        <v>3</v>
      </c>
      <c r="C7338" s="27">
        <f t="shared" si="799"/>
        <v>0</v>
      </c>
      <c r="D7338" s="27">
        <f t="shared" si="800"/>
        <v>0</v>
      </c>
      <c r="E7338" s="27">
        <f t="shared" si="801"/>
        <v>1</v>
      </c>
      <c r="F7338" s="27">
        <f t="shared" si="802"/>
        <v>0</v>
      </c>
      <c r="G7338" s="22">
        <v>2410.6499998867498</v>
      </c>
      <c r="H7338" s="23">
        <v>-1.12732802168032E-3</v>
      </c>
      <c r="I7338" s="24">
        <v>1.3047245719001443</v>
      </c>
      <c r="J7338" s="27">
        <f t="shared" si="803"/>
        <v>1.121778224652805</v>
      </c>
      <c r="K7338" s="27">
        <f t="shared" si="804"/>
        <v>80.682927074548076</v>
      </c>
      <c r="L7338" s="27" t="s">
        <v>23</v>
      </c>
      <c r="M7338" s="24"/>
      <c r="N7338" s="27"/>
      <c r="O7338" s="27"/>
      <c r="P7338" s="27"/>
    </row>
    <row r="7339" spans="1:16">
      <c r="A7339" s="27">
        <f t="shared" si="798"/>
        <v>7336</v>
      </c>
      <c r="B7339" s="27">
        <v>3</v>
      </c>
      <c r="C7339" s="27">
        <f t="shared" si="799"/>
        <v>0</v>
      </c>
      <c r="D7339" s="27">
        <f t="shared" si="800"/>
        <v>0</v>
      </c>
      <c r="E7339" s="27">
        <f t="shared" si="801"/>
        <v>1</v>
      </c>
      <c r="F7339" s="27">
        <f t="shared" si="802"/>
        <v>0</v>
      </c>
      <c r="G7339" s="22">
        <v>4556.1300003901097</v>
      </c>
      <c r="H7339" s="23">
        <v>-7.37831352929597E-4</v>
      </c>
      <c r="I7339" s="24">
        <v>0.95513937282229966</v>
      </c>
      <c r="J7339" s="27">
        <f t="shared" si="803"/>
        <v>1.1222739939509845</v>
      </c>
      <c r="K7339" s="27">
        <f t="shared" si="804"/>
        <v>127.2708515062037</v>
      </c>
      <c r="L7339" s="27" t="s">
        <v>23</v>
      </c>
      <c r="M7339" s="24"/>
      <c r="N7339" s="27"/>
      <c r="O7339" s="27"/>
      <c r="P7339" s="27"/>
    </row>
    <row r="7340" spans="1:16">
      <c r="A7340" s="27">
        <f t="shared" si="798"/>
        <v>7337</v>
      </c>
      <c r="B7340" s="27">
        <v>3</v>
      </c>
      <c r="C7340" s="27">
        <f t="shared" si="799"/>
        <v>0</v>
      </c>
      <c r="D7340" s="27">
        <f t="shared" si="800"/>
        <v>0</v>
      </c>
      <c r="E7340" s="27">
        <f t="shared" si="801"/>
        <v>1</v>
      </c>
      <c r="F7340" s="27">
        <f t="shared" si="802"/>
        <v>0</v>
      </c>
      <c r="G7340" s="22">
        <v>4605.5699974149502</v>
      </c>
      <c r="H7340" s="23">
        <v>0.128794390541138</v>
      </c>
      <c r="I7340" s="24">
        <v>1.2842618089387841</v>
      </c>
      <c r="J7340" s="27">
        <f t="shared" si="803"/>
        <v>1.2999172394796679</v>
      </c>
      <c r="K7340" s="27">
        <f t="shared" si="804"/>
        <v>1.1287906895556279</v>
      </c>
      <c r="L7340" s="27" t="s">
        <v>22</v>
      </c>
      <c r="M7340" s="24"/>
      <c r="N7340" s="27"/>
      <c r="O7340" s="27"/>
      <c r="P7340" s="27"/>
    </row>
    <row r="7341" spans="1:16">
      <c r="A7341" s="27">
        <f t="shared" si="798"/>
        <v>7338</v>
      </c>
      <c r="B7341" s="27">
        <v>3</v>
      </c>
      <c r="C7341" s="27">
        <f t="shared" si="799"/>
        <v>0</v>
      </c>
      <c r="D7341" s="27">
        <f t="shared" si="800"/>
        <v>0</v>
      </c>
      <c r="E7341" s="27">
        <f t="shared" si="801"/>
        <v>1</v>
      </c>
      <c r="F7341" s="27">
        <f t="shared" si="802"/>
        <v>0</v>
      </c>
      <c r="G7341" s="22">
        <v>2012.4099998474101</v>
      </c>
      <c r="H7341" s="23">
        <v>6.6422872410475101E-5</v>
      </c>
      <c r="I7341" s="24">
        <v>1.4035696579077839</v>
      </c>
      <c r="J7341" s="27">
        <f t="shared" si="803"/>
        <v>1.1232983791785214</v>
      </c>
      <c r="K7341" s="27">
        <f t="shared" si="804"/>
        <v>158.07880954102112</v>
      </c>
      <c r="L7341" s="27" t="s">
        <v>22</v>
      </c>
      <c r="M7341" s="24"/>
      <c r="N7341" s="27"/>
      <c r="O7341" s="27"/>
      <c r="P7341" s="27"/>
    </row>
    <row r="7342" spans="1:16">
      <c r="A7342" s="27">
        <f t="shared" si="798"/>
        <v>7339</v>
      </c>
      <c r="B7342" s="27">
        <v>3</v>
      </c>
      <c r="C7342" s="27">
        <f t="shared" si="799"/>
        <v>0</v>
      </c>
      <c r="D7342" s="27">
        <f t="shared" si="800"/>
        <v>0</v>
      </c>
      <c r="E7342" s="27">
        <f t="shared" si="801"/>
        <v>1</v>
      </c>
      <c r="F7342" s="27">
        <f t="shared" si="802"/>
        <v>0</v>
      </c>
      <c r="G7342" s="22">
        <v>2845.4100000634799</v>
      </c>
      <c r="H7342" s="23">
        <v>1.12774141921328E-3</v>
      </c>
      <c r="I7342" s="24">
        <v>1.2444756225885654</v>
      </c>
      <c r="J7342" s="27">
        <f t="shared" si="803"/>
        <v>1.1246516205842931</v>
      </c>
      <c r="K7342" s="27">
        <f t="shared" si="804"/>
        <v>40.853803388638454</v>
      </c>
      <c r="L7342" s="27" t="s">
        <v>22</v>
      </c>
      <c r="M7342" s="24"/>
      <c r="N7342" s="27"/>
      <c r="O7342" s="27"/>
      <c r="P7342" s="27"/>
    </row>
    <row r="7343" spans="1:16">
      <c r="A7343" s="27">
        <f t="shared" si="798"/>
        <v>7340</v>
      </c>
      <c r="B7343" s="27">
        <v>3</v>
      </c>
      <c r="C7343" s="27">
        <f t="shared" si="799"/>
        <v>0</v>
      </c>
      <c r="D7343" s="27">
        <f t="shared" si="800"/>
        <v>0</v>
      </c>
      <c r="E7343" s="27">
        <f t="shared" si="801"/>
        <v>1</v>
      </c>
      <c r="F7343" s="27">
        <f t="shared" si="802"/>
        <v>0</v>
      </c>
      <c r="G7343" s="22">
        <v>4742.1399985104799</v>
      </c>
      <c r="H7343" s="23">
        <v>0.116546858347037</v>
      </c>
      <c r="I7343" s="24">
        <v>1.0494721589732974</v>
      </c>
      <c r="J7343" s="27">
        <f t="shared" si="803"/>
        <v>1.2819813174405106</v>
      </c>
      <c r="K7343" s="27">
        <f t="shared" si="804"/>
        <v>256.36250098341009</v>
      </c>
      <c r="L7343" s="27" t="s">
        <v>23</v>
      </c>
      <c r="M7343" s="24"/>
      <c r="N7343" s="27"/>
      <c r="O7343" s="27"/>
      <c r="P7343" s="27"/>
    </row>
    <row r="7344" spans="1:16">
      <c r="A7344" s="27">
        <f t="shared" si="798"/>
        <v>7341</v>
      </c>
      <c r="B7344" s="27">
        <v>3</v>
      </c>
      <c r="C7344" s="27">
        <f t="shared" si="799"/>
        <v>0</v>
      </c>
      <c r="D7344" s="27">
        <f t="shared" si="800"/>
        <v>0</v>
      </c>
      <c r="E7344" s="27">
        <f t="shared" si="801"/>
        <v>1</v>
      </c>
      <c r="F7344" s="27">
        <f t="shared" si="802"/>
        <v>0</v>
      </c>
      <c r="G7344" s="22">
        <v>7017.3800001740501</v>
      </c>
      <c r="H7344" s="23">
        <v>-6.6997083868476398E-4</v>
      </c>
      <c r="I7344" s="24">
        <v>1.0244526585157805</v>
      </c>
      <c r="J7344" s="27">
        <f t="shared" si="803"/>
        <v>1.1223603923484429</v>
      </c>
      <c r="K7344" s="27">
        <f t="shared" si="804"/>
        <v>67.268073776503684</v>
      </c>
      <c r="L7344" s="27" t="s">
        <v>23</v>
      </c>
      <c r="M7344" s="24"/>
      <c r="N7344" s="27"/>
      <c r="O7344" s="27"/>
      <c r="P7344" s="27"/>
    </row>
    <row r="7345" spans="1:16">
      <c r="A7345" s="27">
        <f t="shared" si="798"/>
        <v>7342</v>
      </c>
      <c r="B7345" s="27">
        <v>3</v>
      </c>
      <c r="C7345" s="27">
        <f t="shared" si="799"/>
        <v>0</v>
      </c>
      <c r="D7345" s="27">
        <f t="shared" si="800"/>
        <v>0</v>
      </c>
      <c r="E7345" s="27">
        <f t="shared" si="801"/>
        <v>1</v>
      </c>
      <c r="F7345" s="27">
        <f t="shared" si="802"/>
        <v>0</v>
      </c>
      <c r="G7345" s="22">
        <v>4794.8999957442302</v>
      </c>
      <c r="H7345" s="23">
        <v>0.10583306234387301</v>
      </c>
      <c r="I7345" s="24">
        <v>0.89642749924947462</v>
      </c>
      <c r="J7345" s="27">
        <f t="shared" si="803"/>
        <v>1.266494525019823</v>
      </c>
      <c r="K7345" s="27">
        <f t="shared" si="804"/>
        <v>656.65965353906108</v>
      </c>
      <c r="L7345" s="27" t="s">
        <v>22</v>
      </c>
      <c r="M7345" s="24"/>
      <c r="N7345" s="27"/>
      <c r="O7345" s="27"/>
      <c r="P7345" s="27"/>
    </row>
    <row r="7346" spans="1:16">
      <c r="A7346" s="27">
        <f t="shared" si="798"/>
        <v>7343</v>
      </c>
      <c r="B7346" s="27">
        <v>3</v>
      </c>
      <c r="C7346" s="27">
        <f t="shared" si="799"/>
        <v>0</v>
      </c>
      <c r="D7346" s="27">
        <f t="shared" si="800"/>
        <v>0</v>
      </c>
      <c r="E7346" s="27">
        <f t="shared" si="801"/>
        <v>1</v>
      </c>
      <c r="F7346" s="27">
        <f t="shared" si="802"/>
        <v>0</v>
      </c>
      <c r="G7346" s="22">
        <v>9686.3200006485004</v>
      </c>
      <c r="H7346" s="23">
        <v>-1.93870775987044E-4</v>
      </c>
      <c r="I7346" s="24">
        <v>0.98691935317746415</v>
      </c>
      <c r="J7346" s="27">
        <f t="shared" si="803"/>
        <v>1.122966738717782</v>
      </c>
      <c r="K7346" s="27">
        <f t="shared" si="804"/>
        <v>179.28304217143798</v>
      </c>
      <c r="L7346" s="27" t="s">
        <v>22</v>
      </c>
      <c r="M7346" s="24"/>
      <c r="N7346" s="27"/>
      <c r="O7346" s="27"/>
      <c r="P7346" s="27"/>
    </row>
    <row r="7347" spans="1:16">
      <c r="A7347" s="27">
        <f t="shared" si="798"/>
        <v>7344</v>
      </c>
      <c r="B7347" s="27">
        <v>3</v>
      </c>
      <c r="C7347" s="27">
        <f t="shared" si="799"/>
        <v>0</v>
      </c>
      <c r="D7347" s="27">
        <f t="shared" si="800"/>
        <v>0</v>
      </c>
      <c r="E7347" s="27">
        <f t="shared" si="801"/>
        <v>1</v>
      </c>
      <c r="F7347" s="27">
        <f t="shared" si="802"/>
        <v>0</v>
      </c>
      <c r="G7347" s="22">
        <v>4919.7099997997302</v>
      </c>
      <c r="H7347" s="23">
        <v>-5.7952484633807101E-4</v>
      </c>
      <c r="I7347" s="24">
        <v>0.93209000608149195</v>
      </c>
      <c r="J7347" s="27">
        <f t="shared" si="803"/>
        <v>1.1224755563814806</v>
      </c>
      <c r="K7347" s="27">
        <f t="shared" si="804"/>
        <v>178.32304465609468</v>
      </c>
      <c r="L7347" s="27" t="s">
        <v>23</v>
      </c>
      <c r="M7347" s="24"/>
      <c r="N7347" s="27"/>
      <c r="O7347" s="27"/>
      <c r="P7347" s="27"/>
    </row>
    <row r="7348" spans="1:16">
      <c r="A7348" s="27">
        <f t="shared" si="798"/>
        <v>7345</v>
      </c>
      <c r="B7348" s="27">
        <v>3</v>
      </c>
      <c r="C7348" s="27">
        <f t="shared" si="799"/>
        <v>0</v>
      </c>
      <c r="D7348" s="27">
        <f t="shared" si="800"/>
        <v>0</v>
      </c>
      <c r="E7348" s="27">
        <f t="shared" si="801"/>
        <v>1</v>
      </c>
      <c r="F7348" s="27">
        <f t="shared" si="802"/>
        <v>0</v>
      </c>
      <c r="G7348" s="22">
        <v>8824.7499957829696</v>
      </c>
      <c r="H7348" s="23">
        <v>9.3635139981651599E-2</v>
      </c>
      <c r="I7348" s="24">
        <v>0.80256367571166976</v>
      </c>
      <c r="J7348" s="27">
        <f t="shared" si="803"/>
        <v>1.2490900555948237</v>
      </c>
      <c r="K7348" s="27">
        <f t="shared" si="804"/>
        <v>1759.5299077031709</v>
      </c>
      <c r="L7348" s="27" t="s">
        <v>23</v>
      </c>
      <c r="M7348" s="24"/>
      <c r="N7348" s="27"/>
      <c r="O7348" s="27"/>
      <c r="P7348" s="27"/>
    </row>
    <row r="7349" spans="1:16">
      <c r="A7349" s="27">
        <f t="shared" si="798"/>
        <v>7346</v>
      </c>
      <c r="B7349" s="27">
        <v>3</v>
      </c>
      <c r="C7349" s="27">
        <f t="shared" si="799"/>
        <v>0</v>
      </c>
      <c r="D7349" s="27">
        <f t="shared" si="800"/>
        <v>0</v>
      </c>
      <c r="E7349" s="27">
        <f t="shared" si="801"/>
        <v>1</v>
      </c>
      <c r="F7349" s="27">
        <f t="shared" si="802"/>
        <v>0</v>
      </c>
      <c r="G7349" s="22">
        <v>1077.54000003636</v>
      </c>
      <c r="H7349" s="23">
        <v>-1.33638198679992E-3</v>
      </c>
      <c r="I7349" s="24">
        <v>1.8168362627197039</v>
      </c>
      <c r="J7349" s="27">
        <f t="shared" si="803"/>
        <v>1.1215122214638575</v>
      </c>
      <c r="K7349" s="27">
        <f t="shared" si="804"/>
        <v>520.96421436883304</v>
      </c>
      <c r="L7349" s="27" t="s">
        <v>22</v>
      </c>
      <c r="M7349" s="24"/>
      <c r="N7349" s="27"/>
      <c r="O7349" s="27"/>
      <c r="P7349" s="27"/>
    </row>
    <row r="7350" spans="1:16">
      <c r="A7350" s="27">
        <f t="shared" si="798"/>
        <v>7347</v>
      </c>
      <c r="B7350" s="27">
        <v>3</v>
      </c>
      <c r="C7350" s="27">
        <f t="shared" si="799"/>
        <v>0</v>
      </c>
      <c r="D7350" s="27">
        <f t="shared" si="800"/>
        <v>0</v>
      </c>
      <c r="E7350" s="27">
        <f t="shared" si="801"/>
        <v>1</v>
      </c>
      <c r="F7350" s="27">
        <f t="shared" si="802"/>
        <v>0</v>
      </c>
      <c r="G7350" s="22">
        <v>1645.27000014484</v>
      </c>
      <c r="H7350" s="23">
        <v>-1.39911369036133E-3</v>
      </c>
      <c r="I7350" s="24">
        <v>0.93587416817906832</v>
      </c>
      <c r="J7350" s="27">
        <f t="shared" si="803"/>
        <v>1.1214324130712279</v>
      </c>
      <c r="K7350" s="27">
        <f t="shared" si="804"/>
        <v>56.649710004863415</v>
      </c>
      <c r="L7350" s="27" t="s">
        <v>23</v>
      </c>
      <c r="M7350" s="24"/>
      <c r="N7350" s="27"/>
      <c r="O7350" s="27"/>
      <c r="P7350" s="27"/>
    </row>
    <row r="7351" spans="1:16">
      <c r="A7351" s="27">
        <f t="shared" si="798"/>
        <v>7348</v>
      </c>
      <c r="B7351" s="27">
        <v>3</v>
      </c>
      <c r="C7351" s="27">
        <f t="shared" si="799"/>
        <v>0</v>
      </c>
      <c r="D7351" s="27">
        <f t="shared" si="800"/>
        <v>0</v>
      </c>
      <c r="E7351" s="27">
        <f t="shared" si="801"/>
        <v>1</v>
      </c>
      <c r="F7351" s="27">
        <f t="shared" si="802"/>
        <v>0</v>
      </c>
      <c r="G7351" s="22">
        <v>2193.34999835491</v>
      </c>
      <c r="H7351" s="23">
        <v>0.14163115153352901</v>
      </c>
      <c r="I7351" s="24">
        <v>1.131197893813076</v>
      </c>
      <c r="J7351" s="27">
        <f t="shared" si="803"/>
        <v>1.3189854558998815</v>
      </c>
      <c r="K7351" s="27">
        <f t="shared" si="804"/>
        <v>77.346663865544613</v>
      </c>
      <c r="L7351" s="27" t="s">
        <v>23</v>
      </c>
      <c r="M7351" s="24"/>
      <c r="N7351" s="27"/>
      <c r="O7351" s="27"/>
      <c r="P7351" s="27"/>
    </row>
    <row r="7352" spans="1:16">
      <c r="A7352" s="27">
        <f t="shared" si="798"/>
        <v>7349</v>
      </c>
      <c r="B7352" s="27">
        <v>3</v>
      </c>
      <c r="C7352" s="27">
        <f t="shared" si="799"/>
        <v>0</v>
      </c>
      <c r="D7352" s="27">
        <f t="shared" si="800"/>
        <v>0</v>
      </c>
      <c r="E7352" s="27">
        <f t="shared" si="801"/>
        <v>1</v>
      </c>
      <c r="F7352" s="27">
        <f t="shared" si="802"/>
        <v>0</v>
      </c>
      <c r="G7352" s="22">
        <v>7019.5500006079701</v>
      </c>
      <c r="H7352" s="23">
        <v>8.1674586077386604E-5</v>
      </c>
      <c r="I7352" s="24">
        <v>1.1795309168443497</v>
      </c>
      <c r="J7352" s="27">
        <f t="shared" si="803"/>
        <v>1.1233178144431124</v>
      </c>
      <c r="K7352" s="27">
        <f t="shared" si="804"/>
        <v>22.181166469759827</v>
      </c>
      <c r="L7352" s="27" t="s">
        <v>22</v>
      </c>
      <c r="M7352" s="24"/>
      <c r="N7352" s="27"/>
      <c r="O7352" s="27"/>
      <c r="P7352" s="27"/>
    </row>
    <row r="7353" spans="1:16">
      <c r="A7353" s="27">
        <f t="shared" si="798"/>
        <v>7350</v>
      </c>
      <c r="B7353" s="27">
        <v>3</v>
      </c>
      <c r="C7353" s="27">
        <f t="shared" si="799"/>
        <v>0</v>
      </c>
      <c r="D7353" s="27">
        <f t="shared" si="800"/>
        <v>0</v>
      </c>
      <c r="E7353" s="27">
        <f t="shared" si="801"/>
        <v>1</v>
      </c>
      <c r="F7353" s="27">
        <f t="shared" si="802"/>
        <v>0</v>
      </c>
      <c r="G7353" s="22">
        <v>1564.27999997139</v>
      </c>
      <c r="H7353" s="23">
        <v>-2.8071362525307398E-3</v>
      </c>
      <c r="I7353" s="24">
        <v>1.8153454313912767</v>
      </c>
      <c r="J7353" s="27">
        <f t="shared" si="803"/>
        <v>1.1196425951866689</v>
      </c>
      <c r="K7353" s="27">
        <f t="shared" si="804"/>
        <v>757.11533104642126</v>
      </c>
      <c r="L7353" s="27" t="s">
        <v>22</v>
      </c>
      <c r="M7353" s="24"/>
      <c r="N7353" s="27"/>
      <c r="O7353" s="27"/>
      <c r="P7353" s="27"/>
    </row>
    <row r="7354" spans="1:16">
      <c r="A7354" s="27">
        <f t="shared" si="798"/>
        <v>7351</v>
      </c>
      <c r="B7354" s="27">
        <v>3</v>
      </c>
      <c r="C7354" s="27">
        <f t="shared" si="799"/>
        <v>0</v>
      </c>
      <c r="D7354" s="27">
        <f t="shared" si="800"/>
        <v>0</v>
      </c>
      <c r="E7354" s="27">
        <f t="shared" si="801"/>
        <v>1</v>
      </c>
      <c r="F7354" s="27">
        <f t="shared" si="802"/>
        <v>0</v>
      </c>
      <c r="G7354" s="22">
        <v>2036.4200001955001</v>
      </c>
      <c r="H7354" s="23">
        <v>-1.2795703895765E-3</v>
      </c>
      <c r="I7354" s="24">
        <v>0.94860499265785614</v>
      </c>
      <c r="J7354" s="27">
        <f t="shared" si="803"/>
        <v>1.1215845030925278</v>
      </c>
      <c r="K7354" s="27">
        <f t="shared" si="804"/>
        <v>60.933578066007648</v>
      </c>
      <c r="L7354" s="27" t="s">
        <v>23</v>
      </c>
      <c r="M7354" s="24"/>
      <c r="N7354" s="27"/>
      <c r="O7354" s="27"/>
      <c r="P7354" s="27"/>
    </row>
    <row r="7355" spans="1:16">
      <c r="A7355" s="27">
        <f t="shared" si="798"/>
        <v>7352</v>
      </c>
      <c r="B7355" s="27">
        <v>3</v>
      </c>
      <c r="C7355" s="27">
        <f t="shared" si="799"/>
        <v>0</v>
      </c>
      <c r="D7355" s="27">
        <f t="shared" si="800"/>
        <v>0</v>
      </c>
      <c r="E7355" s="27">
        <f t="shared" si="801"/>
        <v>1</v>
      </c>
      <c r="F7355" s="27">
        <f t="shared" si="802"/>
        <v>0</v>
      </c>
      <c r="G7355" s="22">
        <v>2435.4499980956298</v>
      </c>
      <c r="H7355" s="23">
        <v>0.13691190460202601</v>
      </c>
      <c r="I7355" s="24">
        <v>1.0637876386687797</v>
      </c>
      <c r="J7355" s="27">
        <f t="shared" si="803"/>
        <v>1.3119430081471668</v>
      </c>
      <c r="K7355" s="27">
        <f t="shared" si="804"/>
        <v>149.97765919338224</v>
      </c>
      <c r="L7355" s="27" t="s">
        <v>23</v>
      </c>
      <c r="M7355" s="24"/>
      <c r="N7355" s="27"/>
      <c r="O7355" s="27"/>
      <c r="P7355" s="27"/>
    </row>
    <row r="7356" spans="1:16">
      <c r="A7356" s="27">
        <f t="shared" si="798"/>
        <v>7353</v>
      </c>
      <c r="B7356" s="27">
        <v>3</v>
      </c>
      <c r="C7356" s="27">
        <f t="shared" si="799"/>
        <v>0</v>
      </c>
      <c r="D7356" s="27">
        <f t="shared" si="800"/>
        <v>0</v>
      </c>
      <c r="E7356" s="27">
        <f t="shared" si="801"/>
        <v>1</v>
      </c>
      <c r="F7356" s="27">
        <f t="shared" si="802"/>
        <v>0</v>
      </c>
      <c r="G7356" s="22">
        <v>5942.05000001192</v>
      </c>
      <c r="H7356" s="23">
        <v>-8.7738728038679899E-5</v>
      </c>
      <c r="I7356" s="24">
        <v>1.146505376344086</v>
      </c>
      <c r="J7356" s="27">
        <f t="shared" si="803"/>
        <v>1.1231019498678676</v>
      </c>
      <c r="K7356" s="27">
        <f t="shared" si="804"/>
        <v>3.2545818294836235</v>
      </c>
      <c r="L7356" s="27" t="s">
        <v>23</v>
      </c>
      <c r="M7356" s="24"/>
      <c r="N7356" s="27"/>
      <c r="O7356" s="27"/>
      <c r="P7356" s="27"/>
    </row>
    <row r="7357" spans="1:16">
      <c r="A7357" s="27">
        <f t="shared" si="798"/>
        <v>7354</v>
      </c>
      <c r="B7357" s="27">
        <v>3</v>
      </c>
      <c r="C7357" s="27">
        <f t="shared" si="799"/>
        <v>0</v>
      </c>
      <c r="D7357" s="27">
        <f t="shared" si="800"/>
        <v>0</v>
      </c>
      <c r="E7357" s="27">
        <f t="shared" si="801"/>
        <v>1</v>
      </c>
      <c r="F7357" s="27">
        <f t="shared" si="802"/>
        <v>0</v>
      </c>
      <c r="G7357" s="22">
        <v>7129.2600000500697</v>
      </c>
      <c r="H7357" s="23">
        <v>8.8484184094108503E-4</v>
      </c>
      <c r="I7357" s="24">
        <v>1.068401174989509</v>
      </c>
      <c r="J7357" s="27">
        <f t="shared" si="803"/>
        <v>1.124341766043025</v>
      </c>
      <c r="K7357" s="27">
        <f t="shared" si="804"/>
        <v>22.309947837839577</v>
      </c>
      <c r="L7357" s="27" t="s">
        <v>22</v>
      </c>
      <c r="M7357" s="24"/>
      <c r="N7357" s="27"/>
      <c r="O7357" s="27"/>
      <c r="P7357" s="27"/>
    </row>
    <row r="7358" spans="1:16">
      <c r="A7358" s="27">
        <f t="shared" si="798"/>
        <v>7355</v>
      </c>
      <c r="B7358" s="27">
        <v>3</v>
      </c>
      <c r="C7358" s="27">
        <f t="shared" si="799"/>
        <v>0</v>
      </c>
      <c r="D7358" s="27">
        <f t="shared" si="800"/>
        <v>0</v>
      </c>
      <c r="E7358" s="27">
        <f t="shared" si="801"/>
        <v>1</v>
      </c>
      <c r="F7358" s="27">
        <f t="shared" si="802"/>
        <v>0</v>
      </c>
      <c r="G7358" s="22">
        <v>5636.46000021696</v>
      </c>
      <c r="H7358" s="23">
        <v>1.9432514953815201E-3</v>
      </c>
      <c r="I7358" s="24">
        <v>0.92648361381753763</v>
      </c>
      <c r="J7358" s="27">
        <f t="shared" si="803"/>
        <v>1.1256925497432895</v>
      </c>
      <c r="K7358" s="27">
        <f t="shared" si="804"/>
        <v>223.67840680112994</v>
      </c>
      <c r="L7358" s="27" t="s">
        <v>22</v>
      </c>
      <c r="M7358" s="24"/>
      <c r="N7358" s="27"/>
      <c r="O7358" s="27"/>
      <c r="P7358" s="27"/>
    </row>
    <row r="7359" spans="1:16">
      <c r="A7359" s="27">
        <f t="shared" si="798"/>
        <v>7356</v>
      </c>
      <c r="B7359" s="27">
        <v>3</v>
      </c>
      <c r="C7359" s="27">
        <f t="shared" si="799"/>
        <v>0</v>
      </c>
      <c r="D7359" s="27">
        <f t="shared" si="800"/>
        <v>0</v>
      </c>
      <c r="E7359" s="27">
        <f t="shared" si="801"/>
        <v>1</v>
      </c>
      <c r="F7359" s="27">
        <f t="shared" si="802"/>
        <v>0</v>
      </c>
      <c r="G7359" s="22">
        <v>8262.3399980440699</v>
      </c>
      <c r="H7359" s="23">
        <v>0.12235852038866001</v>
      </c>
      <c r="I7359" s="24">
        <v>0.94184380224504416</v>
      </c>
      <c r="J7359" s="27">
        <f t="shared" si="803"/>
        <v>1.2904611519828342</v>
      </c>
      <c r="K7359" s="27">
        <f t="shared" si="804"/>
        <v>1004.1556964601242</v>
      </c>
      <c r="L7359" s="27" t="s">
        <v>22</v>
      </c>
      <c r="M7359" s="24"/>
      <c r="N7359" s="27"/>
      <c r="O7359" s="27"/>
      <c r="P7359" s="27"/>
    </row>
    <row r="7360" spans="1:16">
      <c r="A7360" s="27">
        <f t="shared" si="798"/>
        <v>7357</v>
      </c>
      <c r="B7360" s="27">
        <v>3</v>
      </c>
      <c r="C7360" s="27">
        <f t="shared" si="799"/>
        <v>0</v>
      </c>
      <c r="D7360" s="27">
        <f t="shared" si="800"/>
        <v>0</v>
      </c>
      <c r="E7360" s="27">
        <f t="shared" si="801"/>
        <v>1</v>
      </c>
      <c r="F7360" s="27">
        <f t="shared" si="802"/>
        <v>0</v>
      </c>
      <c r="G7360" s="22">
        <v>7793.2800002098102</v>
      </c>
      <c r="H7360" s="23">
        <v>1.24174409732547E-4</v>
      </c>
      <c r="I7360" s="24">
        <v>1.0283006787040594</v>
      </c>
      <c r="J7360" s="27">
        <f t="shared" si="803"/>
        <v>1.1233719737588224</v>
      </c>
      <c r="K7360" s="27">
        <f t="shared" si="804"/>
        <v>70.439959856653232</v>
      </c>
      <c r="L7360" s="27" t="s">
        <v>22</v>
      </c>
      <c r="M7360" s="24"/>
      <c r="N7360" s="27"/>
      <c r="O7360" s="27"/>
      <c r="P7360" s="27"/>
    </row>
    <row r="7361" spans="1:16">
      <c r="A7361" s="27">
        <f t="shared" si="798"/>
        <v>7358</v>
      </c>
      <c r="B7361" s="27">
        <v>3</v>
      </c>
      <c r="C7361" s="27">
        <f t="shared" si="799"/>
        <v>0</v>
      </c>
      <c r="D7361" s="27">
        <f t="shared" si="800"/>
        <v>0</v>
      </c>
      <c r="E7361" s="27">
        <f t="shared" si="801"/>
        <v>1</v>
      </c>
      <c r="F7361" s="27">
        <f t="shared" si="802"/>
        <v>0</v>
      </c>
      <c r="G7361" s="22">
        <v>5633.1700003743199</v>
      </c>
      <c r="H7361" s="23">
        <v>-4.2496371675035502E-4</v>
      </c>
      <c r="I7361" s="24">
        <v>0.96014171833480955</v>
      </c>
      <c r="J7361" s="27">
        <f t="shared" si="803"/>
        <v>1.1226723849684885</v>
      </c>
      <c r="K7361" s="27">
        <f t="shared" si="804"/>
        <v>148.80704448733363</v>
      </c>
      <c r="L7361" s="27" t="s">
        <v>22</v>
      </c>
      <c r="M7361" s="24"/>
      <c r="N7361" s="27"/>
      <c r="O7361" s="27"/>
      <c r="P7361" s="27"/>
    </row>
    <row r="7362" spans="1:16">
      <c r="A7362" s="27">
        <f t="shared" si="798"/>
        <v>7359</v>
      </c>
      <c r="B7362" s="27">
        <v>3</v>
      </c>
      <c r="C7362" s="27">
        <f t="shared" si="799"/>
        <v>0</v>
      </c>
      <c r="D7362" s="27">
        <f t="shared" si="800"/>
        <v>0</v>
      </c>
      <c r="E7362" s="27">
        <f t="shared" si="801"/>
        <v>1</v>
      </c>
      <c r="F7362" s="27">
        <f t="shared" si="802"/>
        <v>0</v>
      </c>
      <c r="G7362" s="22">
        <v>7246.1799967810502</v>
      </c>
      <c r="H7362" s="23">
        <v>0.124644255819224</v>
      </c>
      <c r="I7362" s="24">
        <v>1.0616010854816824</v>
      </c>
      <c r="J7362" s="27">
        <f t="shared" si="803"/>
        <v>1.2938116317522179</v>
      </c>
      <c r="K7362" s="27">
        <f t="shared" si="804"/>
        <v>390.72661783267415</v>
      </c>
      <c r="L7362" s="27" t="s">
        <v>23</v>
      </c>
      <c r="M7362" s="24"/>
      <c r="N7362" s="27"/>
      <c r="O7362" s="27"/>
      <c r="P7362" s="27"/>
    </row>
    <row r="7363" spans="1:16">
      <c r="A7363" s="27">
        <f t="shared" si="798"/>
        <v>7360</v>
      </c>
      <c r="B7363" s="27">
        <v>3</v>
      </c>
      <c r="C7363" s="27">
        <f t="shared" si="799"/>
        <v>0</v>
      </c>
      <c r="D7363" s="27">
        <f t="shared" si="800"/>
        <v>0</v>
      </c>
      <c r="E7363" s="27">
        <f t="shared" si="801"/>
        <v>1</v>
      </c>
      <c r="F7363" s="27">
        <f t="shared" si="802"/>
        <v>0</v>
      </c>
      <c r="G7363" s="22">
        <v>6104.5400000214604</v>
      </c>
      <c r="H7363" s="23">
        <v>-2.26880448665505E-4</v>
      </c>
      <c r="I7363" s="24">
        <v>1.0807453416149069</v>
      </c>
      <c r="J7363" s="27">
        <f t="shared" si="803"/>
        <v>1.1229246880492791</v>
      </c>
      <c r="K7363" s="27">
        <f t="shared" si="804"/>
        <v>10.860570421971978</v>
      </c>
      <c r="L7363" s="27" t="s">
        <v>22</v>
      </c>
      <c r="M7363" s="24"/>
      <c r="N7363" s="27"/>
      <c r="O7363" s="27"/>
      <c r="P7363" s="27"/>
    </row>
    <row r="7364" spans="1:16">
      <c r="A7364" s="27">
        <f t="shared" si="798"/>
        <v>7361</v>
      </c>
      <c r="B7364" s="27">
        <v>3</v>
      </c>
      <c r="C7364" s="27">
        <f t="shared" si="799"/>
        <v>0</v>
      </c>
      <c r="D7364" s="27">
        <f t="shared" si="800"/>
        <v>0</v>
      </c>
      <c r="E7364" s="27">
        <f t="shared" si="801"/>
        <v>1</v>
      </c>
      <c r="F7364" s="27">
        <f t="shared" si="802"/>
        <v>0</v>
      </c>
      <c r="G7364" s="22">
        <v>7465.8099974691904</v>
      </c>
      <c r="H7364" s="23">
        <v>0.101317762842982</v>
      </c>
      <c r="I7364" s="24">
        <v>0.89175459163735837</v>
      </c>
      <c r="J7364" s="27">
        <f t="shared" si="803"/>
        <v>1.2600238289755692</v>
      </c>
      <c r="K7364" s="27">
        <f t="shared" si="804"/>
        <v>1012.5298093455809</v>
      </c>
      <c r="L7364" s="27" t="s">
        <v>22</v>
      </c>
      <c r="M7364" s="24"/>
      <c r="N7364" s="27"/>
      <c r="O7364" s="27"/>
      <c r="P7364" s="27"/>
    </row>
    <row r="7365" spans="1:16">
      <c r="A7365" s="27">
        <f t="shared" ref="A7365:A7428" si="805">A7364+1</f>
        <v>7362</v>
      </c>
      <c r="B7365" s="27">
        <v>3</v>
      </c>
      <c r="C7365" s="27">
        <f t="shared" ref="C7365:C7428" si="806">IF(B7365=1, 1, 0)</f>
        <v>0</v>
      </c>
      <c r="D7365" s="27">
        <f t="shared" ref="D7365:D7428" si="807">IF(B7365=2,1,0)</f>
        <v>0</v>
      </c>
      <c r="E7365" s="27">
        <f t="shared" ref="E7365:E7428" si="808">IF(B7365=3,1,0)</f>
        <v>1</v>
      </c>
      <c r="F7365" s="27">
        <f t="shared" ref="F7365:F7428" si="809">IF(B7365=4,1,0)</f>
        <v>0</v>
      </c>
      <c r="G7365" s="22">
        <v>6414.2900001108601</v>
      </c>
      <c r="H7365" s="23">
        <v>1.06606375654325E-3</v>
      </c>
      <c r="I7365" s="24">
        <v>0.88107098381070981</v>
      </c>
      <c r="J7365" s="27">
        <f t="shared" ref="J7365:J7428" si="810">$G$2*EXP(SUMPRODUCT($C$2:$F$2,C7365:F7365)*H7365)</f>
        <v>1.1245729334638939</v>
      </c>
      <c r="K7365" s="27">
        <f t="shared" ref="K7365:K7428" si="811">G7365*(I7365-J7365)^2</f>
        <v>380.32377653058393</v>
      </c>
      <c r="L7365" s="27" t="s">
        <v>23</v>
      </c>
      <c r="M7365" s="24"/>
      <c r="N7365" s="27"/>
      <c r="O7365" s="27"/>
      <c r="P7365" s="27"/>
    </row>
    <row r="7366" spans="1:16">
      <c r="A7366" s="27">
        <f t="shared" si="805"/>
        <v>7363</v>
      </c>
      <c r="B7366" s="27">
        <v>3</v>
      </c>
      <c r="C7366" s="27">
        <f t="shared" si="806"/>
        <v>0</v>
      </c>
      <c r="D7366" s="27">
        <f t="shared" si="807"/>
        <v>0</v>
      </c>
      <c r="E7366" s="27">
        <f t="shared" si="808"/>
        <v>1</v>
      </c>
      <c r="F7366" s="27">
        <f t="shared" si="809"/>
        <v>0</v>
      </c>
      <c r="G7366" s="22">
        <v>5581.9699935466097</v>
      </c>
      <c r="H7366" s="23">
        <v>0.10882598420228499</v>
      </c>
      <c r="I7366" s="24">
        <v>1.1078767123287672</v>
      </c>
      <c r="J7366" s="27">
        <f t="shared" si="810"/>
        <v>1.2708018643991075</v>
      </c>
      <c r="K7366" s="27">
        <f t="shared" si="811"/>
        <v>148.17118958935708</v>
      </c>
      <c r="L7366" s="27" t="s">
        <v>23</v>
      </c>
      <c r="M7366" s="24"/>
      <c r="N7366" s="27"/>
      <c r="O7366" s="27"/>
      <c r="P7366" s="27"/>
    </row>
    <row r="7367" spans="1:16">
      <c r="A7367" s="27">
        <f t="shared" si="805"/>
        <v>7364</v>
      </c>
      <c r="B7367" s="27">
        <v>3</v>
      </c>
      <c r="C7367" s="27">
        <f t="shared" si="806"/>
        <v>0</v>
      </c>
      <c r="D7367" s="27">
        <f t="shared" si="807"/>
        <v>0</v>
      </c>
      <c r="E7367" s="27">
        <f t="shared" si="808"/>
        <v>1</v>
      </c>
      <c r="F7367" s="27">
        <f t="shared" si="809"/>
        <v>0</v>
      </c>
      <c r="G7367" s="22">
        <v>6777.0999997854196</v>
      </c>
      <c r="H7367" s="23">
        <v>1.03592246560183E-4</v>
      </c>
      <c r="I7367" s="24">
        <v>1.0095658572479764</v>
      </c>
      <c r="J7367" s="27">
        <f t="shared" si="810"/>
        <v>1.1233457447151369</v>
      </c>
      <c r="K7367" s="27">
        <f t="shared" si="811"/>
        <v>87.735406725154377</v>
      </c>
      <c r="L7367" s="27" t="s">
        <v>22</v>
      </c>
      <c r="M7367" s="24"/>
      <c r="N7367" s="27"/>
      <c r="O7367" s="27"/>
      <c r="P7367" s="27"/>
    </row>
    <row r="7368" spans="1:16">
      <c r="A7368" s="27">
        <f t="shared" si="805"/>
        <v>7365</v>
      </c>
      <c r="B7368" s="27">
        <v>3</v>
      </c>
      <c r="C7368" s="27">
        <f t="shared" si="806"/>
        <v>0</v>
      </c>
      <c r="D7368" s="27">
        <f t="shared" si="807"/>
        <v>0</v>
      </c>
      <c r="E7368" s="27">
        <f t="shared" si="808"/>
        <v>1</v>
      </c>
      <c r="F7368" s="27">
        <f t="shared" si="809"/>
        <v>0</v>
      </c>
      <c r="G7368" s="22">
        <v>6972.3799961507302</v>
      </c>
      <c r="H7368" s="23">
        <v>0.132486715666504</v>
      </c>
      <c r="I7368" s="24">
        <v>1.0465738004784015</v>
      </c>
      <c r="J7368" s="27">
        <f t="shared" si="810"/>
        <v>1.305373541888968</v>
      </c>
      <c r="K7368" s="27">
        <f t="shared" si="811"/>
        <v>466.99122962544055</v>
      </c>
      <c r="L7368" s="27" t="s">
        <v>22</v>
      </c>
      <c r="M7368" s="24"/>
      <c r="N7368" s="27"/>
      <c r="O7368" s="27"/>
      <c r="P7368" s="27"/>
    </row>
    <row r="7369" spans="1:16">
      <c r="A7369" s="27">
        <f t="shared" si="805"/>
        <v>7366</v>
      </c>
      <c r="B7369" s="27">
        <v>3</v>
      </c>
      <c r="C7369" s="27">
        <f t="shared" si="806"/>
        <v>0</v>
      </c>
      <c r="D7369" s="27">
        <f t="shared" si="807"/>
        <v>0</v>
      </c>
      <c r="E7369" s="27">
        <f t="shared" si="808"/>
        <v>1</v>
      </c>
      <c r="F7369" s="27">
        <f t="shared" si="809"/>
        <v>0</v>
      </c>
      <c r="G7369" s="22">
        <v>10972.6900015622</v>
      </c>
      <c r="H7369" s="23">
        <v>5.3688920202988797E-4</v>
      </c>
      <c r="I7369" s="24">
        <v>1.0256456893415788</v>
      </c>
      <c r="J7369" s="27">
        <f t="shared" si="810"/>
        <v>1.123898049426292</v>
      </c>
      <c r="K7369" s="27">
        <f t="shared" si="811"/>
        <v>105.92515109723712</v>
      </c>
      <c r="L7369" s="27" t="s">
        <v>22</v>
      </c>
      <c r="M7369" s="24"/>
      <c r="N7369" s="27"/>
      <c r="O7369" s="27"/>
      <c r="P7369" s="27"/>
    </row>
    <row r="7370" spans="1:16">
      <c r="A7370" s="27">
        <f t="shared" si="805"/>
        <v>7367</v>
      </c>
      <c r="B7370" s="27">
        <v>3</v>
      </c>
      <c r="C7370" s="27">
        <f t="shared" si="806"/>
        <v>0</v>
      </c>
      <c r="D7370" s="27">
        <f t="shared" si="807"/>
        <v>0</v>
      </c>
      <c r="E7370" s="27">
        <f t="shared" si="808"/>
        <v>1</v>
      </c>
      <c r="F7370" s="27">
        <f t="shared" si="809"/>
        <v>0</v>
      </c>
      <c r="G7370" s="22">
        <v>4579.3700000047702</v>
      </c>
      <c r="H7370" s="23">
        <v>6.7242770718978098E-4</v>
      </c>
      <c r="I7370" s="24">
        <v>0.90015260518857643</v>
      </c>
      <c r="J7370" s="27">
        <f t="shared" si="810"/>
        <v>1.1240708701909232</v>
      </c>
      <c r="K7370" s="27">
        <f t="shared" si="811"/>
        <v>229.60681564452443</v>
      </c>
      <c r="L7370" s="27" t="s">
        <v>22</v>
      </c>
      <c r="M7370" s="24"/>
      <c r="N7370" s="27"/>
      <c r="O7370" s="27"/>
      <c r="P7370" s="27"/>
    </row>
    <row r="7371" spans="1:16">
      <c r="A7371" s="27">
        <f t="shared" si="805"/>
        <v>7368</v>
      </c>
      <c r="B7371" s="27">
        <v>3</v>
      </c>
      <c r="C7371" s="27">
        <f t="shared" si="806"/>
        <v>0</v>
      </c>
      <c r="D7371" s="27">
        <f t="shared" si="807"/>
        <v>0</v>
      </c>
      <c r="E7371" s="27">
        <f t="shared" si="808"/>
        <v>1</v>
      </c>
      <c r="F7371" s="27">
        <f t="shared" si="809"/>
        <v>0</v>
      </c>
      <c r="G7371" s="22">
        <v>5445.0199975892901</v>
      </c>
      <c r="H7371" s="23">
        <v>0.13603332552401201</v>
      </c>
      <c r="I7371" s="24">
        <v>1.1534429784926803</v>
      </c>
      <c r="J7371" s="27">
        <f t="shared" si="810"/>
        <v>1.3106360780966819</v>
      </c>
      <c r="K7371" s="27">
        <f t="shared" si="811"/>
        <v>134.54465034999683</v>
      </c>
      <c r="L7371" s="27" t="s">
        <v>22</v>
      </c>
      <c r="M7371" s="24"/>
      <c r="N7371" s="27"/>
      <c r="O7371" s="27"/>
      <c r="P7371" s="27"/>
    </row>
    <row r="7372" spans="1:16">
      <c r="A7372" s="27">
        <f t="shared" si="805"/>
        <v>7369</v>
      </c>
      <c r="B7372" s="27">
        <v>3</v>
      </c>
      <c r="C7372" s="27">
        <f t="shared" si="806"/>
        <v>0</v>
      </c>
      <c r="D7372" s="27">
        <f t="shared" si="807"/>
        <v>0</v>
      </c>
      <c r="E7372" s="27">
        <f t="shared" si="808"/>
        <v>1</v>
      </c>
      <c r="F7372" s="27">
        <f t="shared" si="809"/>
        <v>0</v>
      </c>
      <c r="G7372" s="22">
        <v>3924.6450000274949</v>
      </c>
      <c r="H7372" s="23">
        <v>-2.1032592314167201E-3</v>
      </c>
      <c r="I7372" s="24">
        <v>1.7113480578827114</v>
      </c>
      <c r="J7372" s="27">
        <f t="shared" si="810"/>
        <v>1.1205369761072219</v>
      </c>
      <c r="K7372" s="27">
        <f t="shared" si="811"/>
        <v>1369.9276918326457</v>
      </c>
      <c r="L7372" s="27" t="s">
        <v>22</v>
      </c>
      <c r="M7372" s="24"/>
      <c r="N7372" s="27"/>
      <c r="O7372" s="27"/>
      <c r="P7372" s="27"/>
    </row>
    <row r="7373" spans="1:16">
      <c r="A7373" s="27">
        <f t="shared" si="805"/>
        <v>7370</v>
      </c>
      <c r="B7373" s="27">
        <v>3</v>
      </c>
      <c r="C7373" s="27">
        <f t="shared" si="806"/>
        <v>0</v>
      </c>
      <c r="D7373" s="27">
        <f t="shared" si="807"/>
        <v>0</v>
      </c>
      <c r="E7373" s="27">
        <f t="shared" si="808"/>
        <v>1</v>
      </c>
      <c r="F7373" s="27">
        <f t="shared" si="809"/>
        <v>0</v>
      </c>
      <c r="G7373" s="22">
        <v>1517.09000003338</v>
      </c>
      <c r="H7373" s="23">
        <v>2.02916754178424E-3</v>
      </c>
      <c r="I7373" s="24">
        <v>0.8817766165904638</v>
      </c>
      <c r="J7373" s="27">
        <f t="shared" si="810"/>
        <v>1.125802270341032</v>
      </c>
      <c r="K7373" s="27">
        <f t="shared" si="811"/>
        <v>90.340463736050623</v>
      </c>
      <c r="L7373" s="27" t="s">
        <v>23</v>
      </c>
      <c r="M7373" s="24"/>
      <c r="N7373" s="27"/>
      <c r="O7373" s="27"/>
      <c r="P7373" s="27"/>
    </row>
    <row r="7374" spans="1:16">
      <c r="A7374" s="27">
        <f t="shared" si="805"/>
        <v>7371</v>
      </c>
      <c r="B7374" s="27">
        <v>3</v>
      </c>
      <c r="C7374" s="27">
        <f t="shared" si="806"/>
        <v>0</v>
      </c>
      <c r="D7374" s="27">
        <f t="shared" si="807"/>
        <v>0</v>
      </c>
      <c r="E7374" s="27">
        <f t="shared" si="808"/>
        <v>1</v>
      </c>
      <c r="F7374" s="27">
        <f t="shared" si="809"/>
        <v>0</v>
      </c>
      <c r="G7374" s="22">
        <v>8011.1399954482904</v>
      </c>
      <c r="H7374" s="23">
        <v>0.12009328783268899</v>
      </c>
      <c r="I7374" s="24">
        <v>0.9488845305221868</v>
      </c>
      <c r="J7374" s="27">
        <f t="shared" si="810"/>
        <v>1.2871492859066098</v>
      </c>
      <c r="K7374" s="27">
        <f t="shared" si="811"/>
        <v>916.65903007979898</v>
      </c>
      <c r="L7374" s="27" t="s">
        <v>23</v>
      </c>
      <c r="M7374" s="24"/>
      <c r="N7374" s="27"/>
      <c r="O7374" s="27"/>
      <c r="P7374" s="27"/>
    </row>
    <row r="7375" spans="1:16">
      <c r="A7375" s="27">
        <f t="shared" si="805"/>
        <v>7372</v>
      </c>
      <c r="B7375" s="27">
        <v>3</v>
      </c>
      <c r="C7375" s="27">
        <f t="shared" si="806"/>
        <v>0</v>
      </c>
      <c r="D7375" s="27">
        <f t="shared" si="807"/>
        <v>0</v>
      </c>
      <c r="E7375" s="27">
        <f t="shared" si="808"/>
        <v>1</v>
      </c>
      <c r="F7375" s="27">
        <f t="shared" si="809"/>
        <v>0</v>
      </c>
      <c r="G7375" s="22">
        <v>5493.6199963092804</v>
      </c>
      <c r="H7375" s="23">
        <v>0.11307223408839701</v>
      </c>
      <c r="I7375" s="24">
        <v>1.0996863018473335</v>
      </c>
      <c r="J7375" s="27">
        <f t="shared" si="810"/>
        <v>1.2769381100737098</v>
      </c>
      <c r="K7375" s="27">
        <f t="shared" si="811"/>
        <v>172.59967110295014</v>
      </c>
      <c r="L7375" s="27" t="s">
        <v>22</v>
      </c>
      <c r="M7375" s="24"/>
      <c r="N7375" s="27"/>
      <c r="O7375" s="27"/>
      <c r="P7375" s="27"/>
    </row>
    <row r="7376" spans="1:16">
      <c r="A7376" s="27">
        <f t="shared" si="805"/>
        <v>7373</v>
      </c>
      <c r="B7376" s="27">
        <v>3</v>
      </c>
      <c r="C7376" s="27">
        <f t="shared" si="806"/>
        <v>0</v>
      </c>
      <c r="D7376" s="27">
        <f t="shared" si="807"/>
        <v>0</v>
      </c>
      <c r="E7376" s="27">
        <f t="shared" si="808"/>
        <v>1</v>
      </c>
      <c r="F7376" s="27">
        <f t="shared" si="809"/>
        <v>0</v>
      </c>
      <c r="G7376" s="22">
        <v>7309.2700001597404</v>
      </c>
      <c r="H7376" s="23">
        <v>-9.3534029595989895E-4</v>
      </c>
      <c r="I7376" s="24">
        <v>0.99060201579950968</v>
      </c>
      <c r="J7376" s="27">
        <f t="shared" si="810"/>
        <v>1.1220225680955178</v>
      </c>
      <c r="K7376" s="27">
        <f t="shared" si="811"/>
        <v>126.24104495472479</v>
      </c>
      <c r="L7376" s="27" t="s">
        <v>23</v>
      </c>
      <c r="M7376" s="24"/>
      <c r="N7376" s="27"/>
      <c r="O7376" s="27"/>
      <c r="P7376" s="27"/>
    </row>
    <row r="7377" spans="1:16">
      <c r="A7377" s="27">
        <f t="shared" si="805"/>
        <v>7374</v>
      </c>
      <c r="B7377" s="27">
        <v>3</v>
      </c>
      <c r="C7377" s="27">
        <f t="shared" si="806"/>
        <v>0</v>
      </c>
      <c r="D7377" s="27">
        <f t="shared" si="807"/>
        <v>0</v>
      </c>
      <c r="E7377" s="27">
        <f t="shared" si="808"/>
        <v>1</v>
      </c>
      <c r="F7377" s="27">
        <f t="shared" si="809"/>
        <v>0</v>
      </c>
      <c r="G7377" s="22">
        <v>8544.5200005918705</v>
      </c>
      <c r="H7377" s="23">
        <v>2.79220678854984E-4</v>
      </c>
      <c r="I7377" s="24">
        <v>0.96665889484728373</v>
      </c>
      <c r="J7377" s="27">
        <f t="shared" si="810"/>
        <v>1.1235695778918442</v>
      </c>
      <c r="K7377" s="27">
        <f t="shared" si="811"/>
        <v>210.37430611784208</v>
      </c>
      <c r="L7377" s="27" t="s">
        <v>22</v>
      </c>
      <c r="M7377" s="24"/>
      <c r="N7377" s="27"/>
      <c r="O7377" s="27"/>
      <c r="P7377" s="27"/>
    </row>
    <row r="7378" spans="1:16">
      <c r="A7378" s="27">
        <f t="shared" si="805"/>
        <v>7375</v>
      </c>
      <c r="B7378" s="27">
        <v>3</v>
      </c>
      <c r="C7378" s="27">
        <f t="shared" si="806"/>
        <v>0</v>
      </c>
      <c r="D7378" s="27">
        <f t="shared" si="807"/>
        <v>0</v>
      </c>
      <c r="E7378" s="27">
        <f t="shared" si="808"/>
        <v>1</v>
      </c>
      <c r="F7378" s="27">
        <f t="shared" si="809"/>
        <v>0</v>
      </c>
      <c r="G7378" s="22">
        <v>24460.619996249701</v>
      </c>
      <c r="H7378" s="23">
        <v>2.47071784718352E-4</v>
      </c>
      <c r="I7378" s="24">
        <v>1.1564489795918367</v>
      </c>
      <c r="J7378" s="27">
        <f t="shared" si="810"/>
        <v>1.123528601754606</v>
      </c>
      <c r="K7378" s="27">
        <f t="shared" si="811"/>
        <v>26.509228155827174</v>
      </c>
      <c r="L7378" s="27" t="s">
        <v>23</v>
      </c>
      <c r="M7378" s="24"/>
      <c r="N7378" s="27"/>
      <c r="O7378" s="27"/>
      <c r="P7378" s="27"/>
    </row>
    <row r="7379" spans="1:16">
      <c r="A7379" s="27">
        <f t="shared" si="805"/>
        <v>7376</v>
      </c>
      <c r="B7379" s="27">
        <v>3</v>
      </c>
      <c r="C7379" s="27">
        <f t="shared" si="806"/>
        <v>0</v>
      </c>
      <c r="D7379" s="27">
        <f t="shared" si="807"/>
        <v>0</v>
      </c>
      <c r="E7379" s="27">
        <f t="shared" si="808"/>
        <v>1</v>
      </c>
      <c r="F7379" s="27">
        <f t="shared" si="809"/>
        <v>0</v>
      </c>
      <c r="G7379" s="22">
        <v>4870.6999998092697</v>
      </c>
      <c r="H7379" s="23">
        <v>8.4054069104129903E-4</v>
      </c>
      <c r="I7379" s="24">
        <v>1.0489754098360655</v>
      </c>
      <c r="J7379" s="27">
        <f t="shared" si="810"/>
        <v>1.1242852625424198</v>
      </c>
      <c r="K7379" s="27">
        <f t="shared" si="811"/>
        <v>27.624535065017529</v>
      </c>
      <c r="L7379" s="27" t="s">
        <v>22</v>
      </c>
      <c r="M7379" s="24"/>
      <c r="N7379" s="27"/>
      <c r="O7379" s="27"/>
      <c r="P7379" s="27"/>
    </row>
    <row r="7380" spans="1:16">
      <c r="A7380" s="27">
        <f t="shared" si="805"/>
        <v>7377</v>
      </c>
      <c r="B7380" s="27">
        <v>3</v>
      </c>
      <c r="C7380" s="27">
        <f t="shared" si="806"/>
        <v>0</v>
      </c>
      <c r="D7380" s="27">
        <f t="shared" si="807"/>
        <v>0</v>
      </c>
      <c r="E7380" s="27">
        <f t="shared" si="808"/>
        <v>1</v>
      </c>
      <c r="F7380" s="27">
        <f t="shared" si="809"/>
        <v>0</v>
      </c>
      <c r="G7380" s="22">
        <v>5500.9099974781302</v>
      </c>
      <c r="H7380" s="23">
        <v>0.14062223856696901</v>
      </c>
      <c r="I7380" s="24">
        <v>1.0467555555555557</v>
      </c>
      <c r="J7380" s="27">
        <f t="shared" si="810"/>
        <v>1.3174767029656267</v>
      </c>
      <c r="K7380" s="27">
        <f t="shared" si="811"/>
        <v>403.16136176289814</v>
      </c>
      <c r="L7380" s="27" t="s">
        <v>22</v>
      </c>
      <c r="M7380" s="24"/>
      <c r="N7380" s="27"/>
      <c r="O7380" s="27"/>
      <c r="P7380" s="27"/>
    </row>
    <row r="7381" spans="1:16">
      <c r="A7381" s="27">
        <f t="shared" si="805"/>
        <v>7378</v>
      </c>
      <c r="B7381" s="27">
        <v>3</v>
      </c>
      <c r="C7381" s="27">
        <f t="shared" si="806"/>
        <v>0</v>
      </c>
      <c r="D7381" s="27">
        <f t="shared" si="807"/>
        <v>0</v>
      </c>
      <c r="E7381" s="27">
        <f t="shared" si="808"/>
        <v>1</v>
      </c>
      <c r="F7381" s="27">
        <f t="shared" si="809"/>
        <v>0</v>
      </c>
      <c r="G7381" s="22">
        <v>5808.0700005292902</v>
      </c>
      <c r="H7381" s="23">
        <v>-1.6540172366390099E-4</v>
      </c>
      <c r="I7381" s="24">
        <v>1.0058339052848317</v>
      </c>
      <c r="J7381" s="27">
        <f t="shared" si="810"/>
        <v>1.1230030064033205</v>
      </c>
      <c r="K7381" s="27">
        <f t="shared" si="811"/>
        <v>79.736659685304673</v>
      </c>
      <c r="L7381" s="27" t="s">
        <v>22</v>
      </c>
      <c r="M7381" s="24"/>
      <c r="N7381" s="27"/>
      <c r="O7381" s="27"/>
      <c r="P7381" s="27"/>
    </row>
    <row r="7382" spans="1:16">
      <c r="A7382" s="27">
        <f t="shared" si="805"/>
        <v>7379</v>
      </c>
      <c r="B7382" s="27">
        <v>3</v>
      </c>
      <c r="C7382" s="27">
        <f t="shared" si="806"/>
        <v>0</v>
      </c>
      <c r="D7382" s="27">
        <f t="shared" si="807"/>
        <v>0</v>
      </c>
      <c r="E7382" s="27">
        <f t="shared" si="808"/>
        <v>1</v>
      </c>
      <c r="F7382" s="27">
        <f t="shared" si="809"/>
        <v>0</v>
      </c>
      <c r="G7382" s="22">
        <v>6125.3799999356297</v>
      </c>
      <c r="H7382" s="23">
        <v>6.3186423271844195E-4</v>
      </c>
      <c r="I7382" s="24">
        <v>0.9406682966585167</v>
      </c>
      <c r="J7382" s="27">
        <f t="shared" si="810"/>
        <v>1.1240191462301596</v>
      </c>
      <c r="K7382" s="27">
        <f t="shared" si="811"/>
        <v>205.92017064746057</v>
      </c>
      <c r="L7382" s="27" t="s">
        <v>23</v>
      </c>
      <c r="M7382" s="24"/>
      <c r="N7382" s="27"/>
      <c r="O7382" s="27"/>
      <c r="P7382" s="27"/>
    </row>
    <row r="7383" spans="1:16">
      <c r="A7383" s="27">
        <f t="shared" si="805"/>
        <v>7380</v>
      </c>
      <c r="B7383" s="27">
        <v>3</v>
      </c>
      <c r="C7383" s="27">
        <f t="shared" si="806"/>
        <v>0</v>
      </c>
      <c r="D7383" s="27">
        <f t="shared" si="807"/>
        <v>0</v>
      </c>
      <c r="E7383" s="27">
        <f t="shared" si="808"/>
        <v>1</v>
      </c>
      <c r="F7383" s="27">
        <f t="shared" si="809"/>
        <v>0</v>
      </c>
      <c r="G7383" s="22">
        <v>8620.3799957260508</v>
      </c>
      <c r="H7383" s="23">
        <v>0.14072121730183301</v>
      </c>
      <c r="I7383" s="24">
        <v>1.0904310049159711</v>
      </c>
      <c r="J7383" s="27">
        <f t="shared" si="810"/>
        <v>1.317624641785448</v>
      </c>
      <c r="K7383" s="27">
        <f t="shared" si="811"/>
        <v>444.95771144477806</v>
      </c>
      <c r="L7383" s="27" t="s">
        <v>22</v>
      </c>
      <c r="M7383" s="24"/>
      <c r="N7383" s="27"/>
      <c r="O7383" s="27"/>
      <c r="P7383" s="27"/>
    </row>
    <row r="7384" spans="1:16">
      <c r="A7384" s="27">
        <f t="shared" si="805"/>
        <v>7381</v>
      </c>
      <c r="B7384" s="27">
        <v>3</v>
      </c>
      <c r="C7384" s="27">
        <f t="shared" si="806"/>
        <v>0</v>
      </c>
      <c r="D7384" s="27">
        <f t="shared" si="807"/>
        <v>0</v>
      </c>
      <c r="E7384" s="27">
        <f t="shared" si="808"/>
        <v>1</v>
      </c>
      <c r="F7384" s="27">
        <f t="shared" si="809"/>
        <v>0</v>
      </c>
      <c r="G7384" s="22">
        <v>39609.499996826104</v>
      </c>
      <c r="H7384" s="23">
        <v>-5.9018920738115901E-5</v>
      </c>
      <c r="I7384" s="24">
        <v>0.96221135424019366</v>
      </c>
      <c r="J7384" s="27">
        <f t="shared" si="810"/>
        <v>1.1231385414091146</v>
      </c>
      <c r="K7384" s="27">
        <f t="shared" si="811"/>
        <v>1025.789385709716</v>
      </c>
      <c r="L7384" s="27" t="s">
        <v>23</v>
      </c>
      <c r="M7384" s="24"/>
      <c r="N7384" s="27"/>
      <c r="O7384" s="27"/>
      <c r="P7384" s="27"/>
    </row>
    <row r="7385" spans="1:16">
      <c r="A7385" s="27">
        <f t="shared" si="805"/>
        <v>7382</v>
      </c>
      <c r="B7385" s="27">
        <v>3</v>
      </c>
      <c r="C7385" s="27">
        <f t="shared" si="806"/>
        <v>0</v>
      </c>
      <c r="D7385" s="27">
        <f t="shared" si="807"/>
        <v>0</v>
      </c>
      <c r="E7385" s="27">
        <f t="shared" si="808"/>
        <v>1</v>
      </c>
      <c r="F7385" s="27">
        <f t="shared" si="809"/>
        <v>0</v>
      </c>
      <c r="G7385" s="22">
        <v>4445.2599997594998</v>
      </c>
      <c r="H7385" s="23">
        <v>-1.0356685337850301E-3</v>
      </c>
      <c r="I7385" s="24">
        <v>1.2037244783486649</v>
      </c>
      <c r="J7385" s="27">
        <f t="shared" si="810"/>
        <v>1.1218948733616472</v>
      </c>
      <c r="K7385" s="27">
        <f t="shared" si="811"/>
        <v>29.765835481908091</v>
      </c>
      <c r="L7385" s="27" t="s">
        <v>23</v>
      </c>
      <c r="M7385" s="24"/>
      <c r="N7385" s="27"/>
      <c r="O7385" s="27"/>
      <c r="P7385" s="27"/>
    </row>
    <row r="7386" spans="1:16">
      <c r="A7386" s="27">
        <f t="shared" si="805"/>
        <v>7383</v>
      </c>
      <c r="B7386" s="27">
        <v>3</v>
      </c>
      <c r="C7386" s="27">
        <f t="shared" si="806"/>
        <v>0</v>
      </c>
      <c r="D7386" s="27">
        <f t="shared" si="807"/>
        <v>0</v>
      </c>
      <c r="E7386" s="27">
        <f t="shared" si="808"/>
        <v>1</v>
      </c>
      <c r="F7386" s="27">
        <f t="shared" si="809"/>
        <v>0</v>
      </c>
      <c r="G7386" s="22">
        <v>6807.63999980688</v>
      </c>
      <c r="H7386" s="23">
        <v>-8.2989418590864305E-4</v>
      </c>
      <c r="I7386" s="24">
        <v>0.99312965940651954</v>
      </c>
      <c r="J7386" s="27">
        <f t="shared" si="810"/>
        <v>1.1221567923670639</v>
      </c>
      <c r="K7386" s="27">
        <f t="shared" si="811"/>
        <v>113.33359779685301</v>
      </c>
      <c r="L7386" s="27" t="s">
        <v>23</v>
      </c>
      <c r="M7386" s="24"/>
      <c r="N7386" s="27"/>
      <c r="O7386" s="27"/>
      <c r="P7386" s="27"/>
    </row>
    <row r="7387" spans="1:16">
      <c r="A7387" s="27">
        <f t="shared" si="805"/>
        <v>7384</v>
      </c>
      <c r="B7387" s="27">
        <v>3</v>
      </c>
      <c r="C7387" s="27">
        <f t="shared" si="806"/>
        <v>0</v>
      </c>
      <c r="D7387" s="27">
        <f t="shared" si="807"/>
        <v>0</v>
      </c>
      <c r="E7387" s="27">
        <f t="shared" si="808"/>
        <v>1</v>
      </c>
      <c r="F7387" s="27">
        <f t="shared" si="809"/>
        <v>0</v>
      </c>
      <c r="G7387" s="22">
        <v>6887.3100003600102</v>
      </c>
      <c r="H7387" s="23">
        <v>1.8793610963268499E-4</v>
      </c>
      <c r="I7387" s="24">
        <v>0.97132512671976834</v>
      </c>
      <c r="J7387" s="27">
        <f t="shared" si="810"/>
        <v>1.1234532328766982</v>
      </c>
      <c r="K7387" s="27">
        <f t="shared" si="811"/>
        <v>159.39274454923518</v>
      </c>
      <c r="L7387" s="27" t="s">
        <v>22</v>
      </c>
      <c r="M7387" s="24"/>
      <c r="N7387" s="27"/>
      <c r="O7387" s="27"/>
      <c r="P7387" s="27"/>
    </row>
    <row r="7388" spans="1:16">
      <c r="A7388" s="27">
        <f t="shared" si="805"/>
        <v>7385</v>
      </c>
      <c r="B7388" s="27">
        <v>3</v>
      </c>
      <c r="C7388" s="27">
        <f t="shared" si="806"/>
        <v>0</v>
      </c>
      <c r="D7388" s="27">
        <f t="shared" si="807"/>
        <v>0</v>
      </c>
      <c r="E7388" s="27">
        <f t="shared" si="808"/>
        <v>1</v>
      </c>
      <c r="F7388" s="27">
        <f t="shared" si="809"/>
        <v>0</v>
      </c>
      <c r="G7388" s="22">
        <v>4407.9900001659998</v>
      </c>
      <c r="H7388" s="23">
        <v>-3.6651164347300202E-4</v>
      </c>
      <c r="I7388" s="24">
        <v>1.2975786377008374</v>
      </c>
      <c r="J7388" s="27">
        <f t="shared" si="810"/>
        <v>1.1227468307826831</v>
      </c>
      <c r="K7388" s="27">
        <f t="shared" si="811"/>
        <v>134.7353307543228</v>
      </c>
      <c r="L7388" s="27" t="s">
        <v>22</v>
      </c>
      <c r="M7388" s="24"/>
      <c r="N7388" s="27"/>
      <c r="O7388" s="27"/>
      <c r="P7388" s="27"/>
    </row>
    <row r="7389" spans="1:16">
      <c r="A7389" s="27">
        <f t="shared" si="805"/>
        <v>7386</v>
      </c>
      <c r="B7389" s="27">
        <v>3</v>
      </c>
      <c r="C7389" s="27">
        <f t="shared" si="806"/>
        <v>0</v>
      </c>
      <c r="D7389" s="27">
        <f t="shared" si="807"/>
        <v>0</v>
      </c>
      <c r="E7389" s="27">
        <f t="shared" si="808"/>
        <v>1</v>
      </c>
      <c r="F7389" s="27">
        <f t="shared" si="809"/>
        <v>0</v>
      </c>
      <c r="G7389" s="22">
        <v>3563.1399986818401</v>
      </c>
      <c r="H7389" s="23">
        <v>0.141327048374112</v>
      </c>
      <c r="I7389" s="24">
        <v>1.0313272877164057</v>
      </c>
      <c r="J7389" s="27">
        <f t="shared" si="810"/>
        <v>1.3185305108389602</v>
      </c>
      <c r="K7389" s="27">
        <f t="shared" si="811"/>
        <v>293.90806624644119</v>
      </c>
      <c r="L7389" s="27" t="s">
        <v>23</v>
      </c>
      <c r="M7389" s="24"/>
      <c r="N7389" s="27"/>
      <c r="O7389" s="27"/>
      <c r="P7389" s="27"/>
    </row>
    <row r="7390" spans="1:16">
      <c r="A7390" s="27">
        <f t="shared" si="805"/>
        <v>7387</v>
      </c>
      <c r="B7390" s="27">
        <v>3</v>
      </c>
      <c r="C7390" s="27">
        <f t="shared" si="806"/>
        <v>0</v>
      </c>
      <c r="D7390" s="27">
        <f t="shared" si="807"/>
        <v>0</v>
      </c>
      <c r="E7390" s="27">
        <f t="shared" si="808"/>
        <v>1</v>
      </c>
      <c r="F7390" s="27">
        <f t="shared" si="809"/>
        <v>0</v>
      </c>
      <c r="G7390" s="22">
        <v>3417.1900001168301</v>
      </c>
      <c r="H7390" s="23">
        <v>2.0717004389398199E-3</v>
      </c>
      <c r="I7390" s="24">
        <v>0.96435874963482326</v>
      </c>
      <c r="J7390" s="27">
        <f t="shared" si="810"/>
        <v>1.125856591682761</v>
      </c>
      <c r="K7390" s="27">
        <f t="shared" si="811"/>
        <v>89.125622051757034</v>
      </c>
      <c r="L7390" s="27" t="s">
        <v>22</v>
      </c>
      <c r="M7390" s="24"/>
      <c r="N7390" s="27"/>
      <c r="O7390" s="27"/>
      <c r="P7390" s="27"/>
    </row>
    <row r="7391" spans="1:16">
      <c r="A7391" s="27">
        <f t="shared" si="805"/>
        <v>7388</v>
      </c>
      <c r="B7391" s="27">
        <v>3</v>
      </c>
      <c r="C7391" s="27">
        <f t="shared" si="806"/>
        <v>0</v>
      </c>
      <c r="D7391" s="27">
        <f t="shared" si="807"/>
        <v>0</v>
      </c>
      <c r="E7391" s="27">
        <f t="shared" si="808"/>
        <v>1</v>
      </c>
      <c r="F7391" s="27">
        <f t="shared" si="809"/>
        <v>0</v>
      </c>
      <c r="G7391" s="22">
        <v>5174.4199979454297</v>
      </c>
      <c r="H7391" s="23">
        <v>0.107479958276297</v>
      </c>
      <c r="I7391" s="24">
        <v>1.0630920803334596</v>
      </c>
      <c r="J7391" s="27">
        <f t="shared" si="810"/>
        <v>1.2688628873826917</v>
      </c>
      <c r="K7391" s="27">
        <f t="shared" si="811"/>
        <v>219.09335131984434</v>
      </c>
      <c r="L7391" s="27" t="s">
        <v>22</v>
      </c>
      <c r="M7391" s="24"/>
      <c r="N7391" s="27"/>
      <c r="O7391" s="27"/>
      <c r="P7391" s="27"/>
    </row>
    <row r="7392" spans="1:16">
      <c r="A7392" s="27">
        <f t="shared" si="805"/>
        <v>7389</v>
      </c>
      <c r="B7392" s="27">
        <v>3</v>
      </c>
      <c r="C7392" s="27">
        <f t="shared" si="806"/>
        <v>0</v>
      </c>
      <c r="D7392" s="27">
        <f t="shared" si="807"/>
        <v>0</v>
      </c>
      <c r="E7392" s="27">
        <f t="shared" si="808"/>
        <v>1</v>
      </c>
      <c r="F7392" s="27">
        <f t="shared" si="809"/>
        <v>0</v>
      </c>
      <c r="G7392" s="22">
        <v>16873.4699952751</v>
      </c>
      <c r="H7392" s="23">
        <v>0.12923939173802801</v>
      </c>
      <c r="I7392" s="24">
        <v>0.98997785805850136</v>
      </c>
      <c r="J7392" s="27">
        <f t="shared" si="810"/>
        <v>1.3005736256643265</v>
      </c>
      <c r="K7392" s="27">
        <f t="shared" si="811"/>
        <v>1627.7791090282312</v>
      </c>
      <c r="L7392" s="27" t="s">
        <v>22</v>
      </c>
      <c r="M7392" s="24"/>
      <c r="N7392" s="27"/>
      <c r="O7392" s="27"/>
      <c r="P7392" s="27"/>
    </row>
    <row r="7393" spans="1:16">
      <c r="A7393" s="27">
        <f t="shared" si="805"/>
        <v>7390</v>
      </c>
      <c r="B7393" s="27">
        <v>3</v>
      </c>
      <c r="C7393" s="27">
        <f t="shared" si="806"/>
        <v>0</v>
      </c>
      <c r="D7393" s="27">
        <f t="shared" si="807"/>
        <v>0</v>
      </c>
      <c r="E7393" s="27">
        <f t="shared" si="808"/>
        <v>1</v>
      </c>
      <c r="F7393" s="27">
        <f t="shared" si="809"/>
        <v>0</v>
      </c>
      <c r="G7393" s="22">
        <v>4547.20999994874</v>
      </c>
      <c r="H7393" s="23">
        <v>7.7431228619081204E-6</v>
      </c>
      <c r="I7393" s="24">
        <v>0.85776997366110619</v>
      </c>
      <c r="J7393" s="27">
        <f t="shared" si="810"/>
        <v>1.1232236066867103</v>
      </c>
      <c r="K7393" s="27">
        <f t="shared" si="811"/>
        <v>320.42202323863768</v>
      </c>
      <c r="L7393" s="27" t="s">
        <v>23</v>
      </c>
      <c r="M7393" s="24"/>
      <c r="N7393" s="27"/>
      <c r="O7393" s="27"/>
      <c r="P7393" s="27"/>
    </row>
    <row r="7394" spans="1:16">
      <c r="A7394" s="27">
        <f t="shared" si="805"/>
        <v>7391</v>
      </c>
      <c r="B7394" s="27">
        <v>3</v>
      </c>
      <c r="C7394" s="27">
        <f t="shared" si="806"/>
        <v>0</v>
      </c>
      <c r="D7394" s="27">
        <f t="shared" si="807"/>
        <v>0</v>
      </c>
      <c r="E7394" s="27">
        <f t="shared" si="808"/>
        <v>1</v>
      </c>
      <c r="F7394" s="27">
        <f t="shared" si="809"/>
        <v>0</v>
      </c>
      <c r="G7394" s="22">
        <v>5679.8199980258896</v>
      </c>
      <c r="H7394" s="23">
        <v>0.107102883770858</v>
      </c>
      <c r="I7394" s="24">
        <v>1.0155467265503542</v>
      </c>
      <c r="J7394" s="27">
        <f t="shared" si="810"/>
        <v>1.268320234759877</v>
      </c>
      <c r="K7394" s="27">
        <f t="shared" si="811"/>
        <v>362.90895472398614</v>
      </c>
      <c r="L7394" s="27" t="s">
        <v>23</v>
      </c>
      <c r="M7394" s="24"/>
      <c r="N7394" s="27"/>
      <c r="O7394" s="27"/>
      <c r="P7394" s="27"/>
    </row>
    <row r="7395" spans="1:16">
      <c r="A7395" s="27">
        <f t="shared" si="805"/>
        <v>7392</v>
      </c>
      <c r="B7395" s="27">
        <v>3</v>
      </c>
      <c r="C7395" s="27">
        <f t="shared" si="806"/>
        <v>0</v>
      </c>
      <c r="D7395" s="27">
        <f t="shared" si="807"/>
        <v>0</v>
      </c>
      <c r="E7395" s="27">
        <f t="shared" si="808"/>
        <v>1</v>
      </c>
      <c r="F7395" s="27">
        <f t="shared" si="809"/>
        <v>0</v>
      </c>
      <c r="G7395" s="22">
        <v>6375.7300004363096</v>
      </c>
      <c r="H7395" s="23">
        <v>5.9651920387997096E-4</v>
      </c>
      <c r="I7395" s="24">
        <v>0.84841841528343254</v>
      </c>
      <c r="J7395" s="27">
        <f t="shared" si="810"/>
        <v>1.1239740784395909</v>
      </c>
      <c r="K7395" s="27">
        <f t="shared" si="811"/>
        <v>484.11506690339996</v>
      </c>
      <c r="L7395" s="27" t="s">
        <v>22</v>
      </c>
      <c r="M7395" s="24"/>
      <c r="N7395" s="27"/>
      <c r="O7395" s="27"/>
      <c r="P7395" s="27"/>
    </row>
    <row r="7396" spans="1:16">
      <c r="A7396" s="27">
        <f t="shared" si="805"/>
        <v>7393</v>
      </c>
      <c r="B7396" s="27">
        <v>3</v>
      </c>
      <c r="C7396" s="27">
        <f t="shared" si="806"/>
        <v>0</v>
      </c>
      <c r="D7396" s="27">
        <f t="shared" si="807"/>
        <v>0</v>
      </c>
      <c r="E7396" s="27">
        <f t="shared" si="808"/>
        <v>1</v>
      </c>
      <c r="F7396" s="27">
        <f t="shared" si="809"/>
        <v>0</v>
      </c>
      <c r="G7396" s="22">
        <v>5669.8099975883997</v>
      </c>
      <c r="H7396" s="23">
        <v>0.13821173427519001</v>
      </c>
      <c r="I7396" s="24">
        <v>1.1004147943311442</v>
      </c>
      <c r="J7396" s="27">
        <f t="shared" si="810"/>
        <v>1.3138789601016254</v>
      </c>
      <c r="K7396" s="27">
        <f t="shared" si="811"/>
        <v>258.35594905565381</v>
      </c>
      <c r="L7396" s="27" t="s">
        <v>22</v>
      </c>
      <c r="M7396" s="24"/>
      <c r="N7396" s="27"/>
      <c r="O7396" s="27"/>
      <c r="P7396" s="27"/>
    </row>
    <row r="7397" spans="1:16">
      <c r="A7397" s="27">
        <f t="shared" si="805"/>
        <v>7394</v>
      </c>
      <c r="B7397" s="27">
        <v>3</v>
      </c>
      <c r="C7397" s="27">
        <f t="shared" si="806"/>
        <v>0</v>
      </c>
      <c r="D7397" s="27">
        <f t="shared" si="807"/>
        <v>0</v>
      </c>
      <c r="E7397" s="27">
        <f t="shared" si="808"/>
        <v>1</v>
      </c>
      <c r="F7397" s="27">
        <f t="shared" si="809"/>
        <v>0</v>
      </c>
      <c r="G7397" s="22">
        <v>7396.8299997448903</v>
      </c>
      <c r="H7397" s="23">
        <v>8.1982690568325697E-4</v>
      </c>
      <c r="I7397" s="24">
        <v>0.93752530022938874</v>
      </c>
      <c r="J7397" s="27">
        <f t="shared" si="810"/>
        <v>1.1242588443066421</v>
      </c>
      <c r="K7397" s="27">
        <f t="shared" si="811"/>
        <v>257.92314591987264</v>
      </c>
      <c r="L7397" s="27" t="s">
        <v>23</v>
      </c>
      <c r="M7397" s="24"/>
      <c r="N7397" s="27"/>
      <c r="O7397" s="27"/>
      <c r="P7397" s="27"/>
    </row>
    <row r="7398" spans="1:16">
      <c r="A7398" s="27">
        <f t="shared" si="805"/>
        <v>7395</v>
      </c>
      <c r="B7398" s="27">
        <v>3</v>
      </c>
      <c r="C7398" s="27">
        <f t="shared" si="806"/>
        <v>0</v>
      </c>
      <c r="D7398" s="27">
        <f t="shared" si="807"/>
        <v>0</v>
      </c>
      <c r="E7398" s="27">
        <f t="shared" si="808"/>
        <v>1</v>
      </c>
      <c r="F7398" s="27">
        <f t="shared" si="809"/>
        <v>0</v>
      </c>
      <c r="G7398" s="22">
        <v>7814.0599998831703</v>
      </c>
      <c r="H7398" s="23">
        <v>-3.35377924670233E-4</v>
      </c>
      <c r="I7398" s="24">
        <v>0.91233226837060699</v>
      </c>
      <c r="J7398" s="27">
        <f t="shared" si="810"/>
        <v>1.1227864853696459</v>
      </c>
      <c r="K7398" s="27">
        <f t="shared" si="811"/>
        <v>346.09235526870282</v>
      </c>
      <c r="L7398" s="27" t="s">
        <v>22</v>
      </c>
      <c r="M7398" s="24"/>
      <c r="N7398" s="27"/>
      <c r="O7398" s="27"/>
      <c r="P7398" s="27"/>
    </row>
    <row r="7399" spans="1:16">
      <c r="A7399" s="27">
        <f t="shared" si="805"/>
        <v>7396</v>
      </c>
      <c r="B7399" s="27">
        <v>3</v>
      </c>
      <c r="C7399" s="27">
        <f t="shared" si="806"/>
        <v>0</v>
      </c>
      <c r="D7399" s="27">
        <f t="shared" si="807"/>
        <v>0</v>
      </c>
      <c r="E7399" s="27">
        <f t="shared" si="808"/>
        <v>1</v>
      </c>
      <c r="F7399" s="27">
        <f t="shared" si="809"/>
        <v>0</v>
      </c>
      <c r="G7399" s="22">
        <v>11279.8899995089</v>
      </c>
      <c r="H7399" s="23">
        <v>2.4887107276861899E-4</v>
      </c>
      <c r="I7399" s="24">
        <v>0.96618870596565765</v>
      </c>
      <c r="J7399" s="27">
        <f t="shared" si="810"/>
        <v>1.1235308950404832</v>
      </c>
      <c r="K7399" s="27">
        <f t="shared" si="811"/>
        <v>279.25132390679107</v>
      </c>
      <c r="L7399" s="27" t="s">
        <v>23</v>
      </c>
      <c r="M7399" s="24"/>
      <c r="N7399" s="27"/>
      <c r="O7399" s="27"/>
      <c r="P7399" s="27"/>
    </row>
    <row r="7400" spans="1:16">
      <c r="A7400" s="27">
        <f t="shared" si="805"/>
        <v>7397</v>
      </c>
      <c r="B7400" s="27">
        <v>3</v>
      </c>
      <c r="C7400" s="27">
        <f t="shared" si="806"/>
        <v>0</v>
      </c>
      <c r="D7400" s="27">
        <f t="shared" si="807"/>
        <v>0</v>
      </c>
      <c r="E7400" s="27">
        <f t="shared" si="808"/>
        <v>1</v>
      </c>
      <c r="F7400" s="27">
        <f t="shared" si="809"/>
        <v>0</v>
      </c>
      <c r="G7400" s="22">
        <v>5340.9400001764297</v>
      </c>
      <c r="H7400" s="23">
        <v>8.5128003470727302E-4</v>
      </c>
      <c r="I7400" s="24">
        <v>0.96056074766355137</v>
      </c>
      <c r="J7400" s="27">
        <f t="shared" si="810"/>
        <v>1.124298959680331</v>
      </c>
      <c r="K7400" s="27">
        <f t="shared" si="811"/>
        <v>143.19168067225311</v>
      </c>
      <c r="L7400" s="27" t="s">
        <v>23</v>
      </c>
      <c r="M7400" s="24"/>
      <c r="N7400" s="27"/>
      <c r="O7400" s="27"/>
      <c r="P7400" s="27"/>
    </row>
    <row r="7401" spans="1:16">
      <c r="A7401" s="27">
        <f t="shared" si="805"/>
        <v>7398</v>
      </c>
      <c r="B7401" s="27">
        <v>3</v>
      </c>
      <c r="C7401" s="27">
        <f t="shared" si="806"/>
        <v>0</v>
      </c>
      <c r="D7401" s="27">
        <f t="shared" si="807"/>
        <v>0</v>
      </c>
      <c r="E7401" s="27">
        <f t="shared" si="808"/>
        <v>1</v>
      </c>
      <c r="F7401" s="27">
        <f t="shared" si="809"/>
        <v>0</v>
      </c>
      <c r="G7401" s="22">
        <v>6095.2799973860401</v>
      </c>
      <c r="H7401" s="23">
        <v>0.150761314294656</v>
      </c>
      <c r="I7401" s="24">
        <v>1.1268872470285898</v>
      </c>
      <c r="J7401" s="27">
        <f t="shared" si="810"/>
        <v>1.3327177304254465</v>
      </c>
      <c r="K7401" s="27">
        <f t="shared" si="811"/>
        <v>258.23377764423088</v>
      </c>
      <c r="L7401" s="27" t="s">
        <v>22</v>
      </c>
      <c r="M7401" s="24"/>
      <c r="N7401" s="27"/>
      <c r="O7401" s="27"/>
      <c r="P7401" s="27"/>
    </row>
    <row r="7402" spans="1:16">
      <c r="A7402" s="27">
        <f t="shared" si="805"/>
        <v>7399</v>
      </c>
      <c r="B7402" s="27">
        <v>3</v>
      </c>
      <c r="C7402" s="27">
        <f t="shared" si="806"/>
        <v>0</v>
      </c>
      <c r="D7402" s="27">
        <f t="shared" si="807"/>
        <v>0</v>
      </c>
      <c r="E7402" s="27">
        <f t="shared" si="808"/>
        <v>1</v>
      </c>
      <c r="F7402" s="27">
        <f t="shared" si="809"/>
        <v>0</v>
      </c>
      <c r="G7402" s="22">
        <v>2997.4900003671601</v>
      </c>
      <c r="H7402" s="23">
        <v>0.16426266603933301</v>
      </c>
      <c r="I7402" s="24">
        <v>1.0904173106646058</v>
      </c>
      <c r="J7402" s="27">
        <f t="shared" si="810"/>
        <v>1.3532869806491725</v>
      </c>
      <c r="K7402" s="27">
        <f t="shared" si="811"/>
        <v>207.12794805562751</v>
      </c>
      <c r="L7402" s="27" t="s">
        <v>23</v>
      </c>
      <c r="M7402" s="24"/>
      <c r="N7402" s="27"/>
      <c r="O7402" s="27"/>
      <c r="P7402" s="27"/>
    </row>
    <row r="7403" spans="1:16">
      <c r="A7403" s="27">
        <f t="shared" si="805"/>
        <v>7400</v>
      </c>
      <c r="B7403" s="27">
        <v>1</v>
      </c>
      <c r="C7403" s="27">
        <f t="shared" si="806"/>
        <v>1</v>
      </c>
      <c r="D7403" s="27">
        <f t="shared" si="807"/>
        <v>0</v>
      </c>
      <c r="E7403" s="27">
        <f t="shared" si="808"/>
        <v>0</v>
      </c>
      <c r="F7403" s="27">
        <f t="shared" si="809"/>
        <v>0</v>
      </c>
      <c r="G7403" s="22">
        <v>80.720000028610201</v>
      </c>
      <c r="H7403" s="23">
        <v>9.9856132916472801E-2</v>
      </c>
      <c r="I7403" s="24">
        <v>1.9135802469135803</v>
      </c>
      <c r="J7403" s="27">
        <f t="shared" si="810"/>
        <v>1.2680301580595297</v>
      </c>
      <c r="K7403" s="27">
        <f t="shared" si="811"/>
        <v>33.638842529878701</v>
      </c>
      <c r="L7403" s="27" t="s">
        <v>23</v>
      </c>
      <c r="M7403" s="24"/>
      <c r="N7403" s="27"/>
      <c r="O7403" s="27"/>
      <c r="P7403" s="27"/>
    </row>
    <row r="7404" spans="1:16">
      <c r="A7404" s="27">
        <f t="shared" si="805"/>
        <v>7401</v>
      </c>
      <c r="B7404" s="27">
        <v>1</v>
      </c>
      <c r="C7404" s="27">
        <f t="shared" si="806"/>
        <v>1</v>
      </c>
      <c r="D7404" s="27">
        <f t="shared" si="807"/>
        <v>0</v>
      </c>
      <c r="E7404" s="27">
        <f t="shared" si="808"/>
        <v>0</v>
      </c>
      <c r="F7404" s="27">
        <f t="shared" si="809"/>
        <v>0</v>
      </c>
      <c r="G7404" s="22">
        <v>95.8199999928474</v>
      </c>
      <c r="H7404" s="23">
        <v>9.0945094983905003E-2</v>
      </c>
      <c r="I7404" s="24">
        <v>1.21875</v>
      </c>
      <c r="J7404" s="27">
        <f t="shared" si="810"/>
        <v>1.2543814675054328</v>
      </c>
      <c r="K7404" s="27">
        <f t="shared" si="811"/>
        <v>0.12165321347784107</v>
      </c>
      <c r="L7404" s="27" t="s">
        <v>23</v>
      </c>
      <c r="M7404" s="24"/>
      <c r="N7404" s="27"/>
      <c r="O7404" s="27"/>
      <c r="P7404" s="27"/>
    </row>
    <row r="7405" spans="1:16">
      <c r="A7405" s="27">
        <f t="shared" si="805"/>
        <v>7402</v>
      </c>
      <c r="B7405" s="27">
        <v>1</v>
      </c>
      <c r="C7405" s="27">
        <f t="shared" si="806"/>
        <v>1</v>
      </c>
      <c r="D7405" s="27">
        <f t="shared" si="807"/>
        <v>0</v>
      </c>
      <c r="E7405" s="27">
        <f t="shared" si="808"/>
        <v>0</v>
      </c>
      <c r="F7405" s="27">
        <f t="shared" si="809"/>
        <v>0</v>
      </c>
      <c r="G7405" s="22">
        <v>76.039999961852999</v>
      </c>
      <c r="H7405" s="23">
        <v>9.9194443074832495E-2</v>
      </c>
      <c r="I7405" s="24">
        <v>1.9615384615384615</v>
      </c>
      <c r="J7405" s="27">
        <f t="shared" si="810"/>
        <v>1.2670115888729216</v>
      </c>
      <c r="K7405" s="27">
        <f t="shared" si="811"/>
        <v>36.679230525621001</v>
      </c>
      <c r="L7405" s="27" t="s">
        <v>22</v>
      </c>
      <c r="M7405" s="24"/>
      <c r="N7405" s="27"/>
      <c r="O7405" s="27"/>
      <c r="P7405" s="27"/>
    </row>
    <row r="7406" spans="1:16">
      <c r="A7406" s="27">
        <f t="shared" si="805"/>
        <v>7403</v>
      </c>
      <c r="B7406" s="27">
        <v>1</v>
      </c>
      <c r="C7406" s="27">
        <f t="shared" si="806"/>
        <v>1</v>
      </c>
      <c r="D7406" s="27">
        <f t="shared" si="807"/>
        <v>0</v>
      </c>
      <c r="E7406" s="27">
        <f t="shared" si="808"/>
        <v>0</v>
      </c>
      <c r="F7406" s="27">
        <f t="shared" si="809"/>
        <v>0</v>
      </c>
      <c r="G7406" s="22">
        <v>94</v>
      </c>
      <c r="H7406" s="23">
        <v>0.105937498311202</v>
      </c>
      <c r="I7406" s="24">
        <v>1.0212765957446808</v>
      </c>
      <c r="J7406" s="27">
        <f t="shared" si="810"/>
        <v>1.2774299098781572</v>
      </c>
      <c r="K7406" s="27">
        <f t="shared" si="811"/>
        <v>6.1677649121069642</v>
      </c>
      <c r="L7406" s="27" t="s">
        <v>23</v>
      </c>
      <c r="M7406" s="24"/>
      <c r="N7406" s="27"/>
      <c r="O7406" s="27"/>
      <c r="P7406" s="27"/>
    </row>
    <row r="7407" spans="1:16">
      <c r="A7407" s="27">
        <f t="shared" si="805"/>
        <v>7404</v>
      </c>
      <c r="B7407" s="27">
        <v>1</v>
      </c>
      <c r="C7407" s="27">
        <f t="shared" si="806"/>
        <v>1</v>
      </c>
      <c r="D7407" s="27">
        <f t="shared" si="807"/>
        <v>0</v>
      </c>
      <c r="E7407" s="27">
        <f t="shared" si="808"/>
        <v>0</v>
      </c>
      <c r="F7407" s="27">
        <f t="shared" si="809"/>
        <v>0</v>
      </c>
      <c r="G7407" s="22">
        <v>58.760000050067902</v>
      </c>
      <c r="H7407" s="23">
        <v>9.3400747208253004E-2</v>
      </c>
      <c r="I7407" s="24">
        <v>1.3389830508474576</v>
      </c>
      <c r="J7407" s="27">
        <f t="shared" si="810"/>
        <v>1.2581279629930835</v>
      </c>
      <c r="K7407" s="27">
        <f t="shared" si="811"/>
        <v>0.38414615815603081</v>
      </c>
      <c r="L7407" s="27" t="s">
        <v>23</v>
      </c>
      <c r="M7407" s="24"/>
      <c r="N7407" s="27"/>
      <c r="O7407" s="27"/>
      <c r="P7407" s="27"/>
    </row>
    <row r="7408" spans="1:16">
      <c r="A7408" s="27">
        <f t="shared" si="805"/>
        <v>7405</v>
      </c>
      <c r="B7408" s="27">
        <v>3</v>
      </c>
      <c r="C7408" s="27">
        <f t="shared" si="806"/>
        <v>0</v>
      </c>
      <c r="D7408" s="27">
        <f t="shared" si="807"/>
        <v>0</v>
      </c>
      <c r="E7408" s="27">
        <f t="shared" si="808"/>
        <v>1</v>
      </c>
      <c r="F7408" s="27">
        <f t="shared" si="809"/>
        <v>0</v>
      </c>
      <c r="G7408" s="22">
        <v>4427.4700001478204</v>
      </c>
      <c r="H7408" s="23">
        <v>0.476430144334969</v>
      </c>
      <c r="I7408" s="24">
        <v>1.5221843003412969</v>
      </c>
      <c r="J7408" s="27">
        <f t="shared" si="810"/>
        <v>1.9283499517176901</v>
      </c>
      <c r="K7408" s="27">
        <f t="shared" si="811"/>
        <v>730.40210063338338</v>
      </c>
      <c r="L7408" s="27" t="s">
        <v>23</v>
      </c>
      <c r="M7408" s="24"/>
      <c r="N7408" s="27"/>
      <c r="O7408" s="27"/>
      <c r="P7408" s="27"/>
    </row>
    <row r="7409" spans="1:16">
      <c r="A7409" s="27">
        <f t="shared" si="805"/>
        <v>7406</v>
      </c>
      <c r="B7409" s="27">
        <v>3</v>
      </c>
      <c r="C7409" s="27">
        <f t="shared" si="806"/>
        <v>0</v>
      </c>
      <c r="D7409" s="27">
        <f t="shared" si="807"/>
        <v>0</v>
      </c>
      <c r="E7409" s="27">
        <f t="shared" si="808"/>
        <v>1</v>
      </c>
      <c r="F7409" s="27">
        <f t="shared" si="809"/>
        <v>0</v>
      </c>
      <c r="G7409" s="22">
        <v>574.97998917102802</v>
      </c>
      <c r="H7409" s="23">
        <v>9.92533599298875E-2</v>
      </c>
      <c r="I7409" s="24">
        <v>1.0547945205479452</v>
      </c>
      <c r="J7409" s="27">
        <f t="shared" si="810"/>
        <v>1.2570764382694928</v>
      </c>
      <c r="K7409" s="27">
        <f t="shared" si="811"/>
        <v>23.527016383752152</v>
      </c>
      <c r="L7409" s="27" t="s">
        <v>23</v>
      </c>
      <c r="M7409" s="24"/>
      <c r="N7409" s="27"/>
      <c r="O7409" s="27"/>
      <c r="P7409" s="27"/>
    </row>
    <row r="7410" spans="1:16">
      <c r="A7410" s="27">
        <f t="shared" si="805"/>
        <v>7407</v>
      </c>
      <c r="B7410" s="27">
        <v>3</v>
      </c>
      <c r="C7410" s="27">
        <f t="shared" si="806"/>
        <v>0</v>
      </c>
      <c r="D7410" s="27">
        <f t="shared" si="807"/>
        <v>0</v>
      </c>
      <c r="E7410" s="27">
        <f t="shared" si="808"/>
        <v>1</v>
      </c>
      <c r="F7410" s="27">
        <f t="shared" si="809"/>
        <v>0</v>
      </c>
      <c r="G7410" s="22">
        <v>3621.27000045776</v>
      </c>
      <c r="H7410" s="23">
        <v>0.12464871194400901</v>
      </c>
      <c r="I7410" s="24">
        <v>1.2861230329041489</v>
      </c>
      <c r="J7410" s="27">
        <f t="shared" si="810"/>
        <v>1.2938181721237232</v>
      </c>
      <c r="K7410" s="27">
        <f t="shared" si="811"/>
        <v>0.21443411003321311</v>
      </c>
      <c r="L7410" s="27" t="s">
        <v>22</v>
      </c>
      <c r="M7410" s="24"/>
      <c r="N7410" s="27"/>
      <c r="O7410" s="27"/>
      <c r="P7410" s="27"/>
    </row>
    <row r="7411" spans="1:16">
      <c r="A7411" s="27">
        <f t="shared" si="805"/>
        <v>7408</v>
      </c>
      <c r="B7411" s="27">
        <v>3</v>
      </c>
      <c r="C7411" s="27">
        <f t="shared" si="806"/>
        <v>0</v>
      </c>
      <c r="D7411" s="27">
        <f t="shared" si="807"/>
        <v>0</v>
      </c>
      <c r="E7411" s="27">
        <f t="shared" si="808"/>
        <v>1</v>
      </c>
      <c r="F7411" s="27">
        <f t="shared" si="809"/>
        <v>0</v>
      </c>
      <c r="G7411" s="22">
        <v>21218.990000367201</v>
      </c>
      <c r="H7411" s="23">
        <v>9.8438543016514998E-3</v>
      </c>
      <c r="I7411" s="24">
        <v>1.1710855427713858</v>
      </c>
      <c r="J7411" s="27">
        <f t="shared" si="810"/>
        <v>1.1358270094176692</v>
      </c>
      <c r="K7411" s="27">
        <f t="shared" si="811"/>
        <v>26.378688182334596</v>
      </c>
      <c r="L7411" s="27" t="s">
        <v>23</v>
      </c>
      <c r="M7411" s="24"/>
      <c r="N7411" s="27"/>
      <c r="O7411" s="27"/>
      <c r="P7411" s="27"/>
    </row>
    <row r="7412" spans="1:16">
      <c r="A7412" s="27">
        <f t="shared" si="805"/>
        <v>7409</v>
      </c>
      <c r="B7412" s="27">
        <v>3</v>
      </c>
      <c r="C7412" s="27">
        <f t="shared" si="806"/>
        <v>0</v>
      </c>
      <c r="D7412" s="27">
        <f t="shared" si="807"/>
        <v>0</v>
      </c>
      <c r="E7412" s="27">
        <f t="shared" si="808"/>
        <v>1</v>
      </c>
      <c r="F7412" s="27">
        <f t="shared" si="809"/>
        <v>0</v>
      </c>
      <c r="G7412" s="22">
        <v>22580.679999589898</v>
      </c>
      <c r="H7412" s="23">
        <v>-2.6974969150627501E-3</v>
      </c>
      <c r="I7412" s="24">
        <v>0.94872395223601025</v>
      </c>
      <c r="J7412" s="27">
        <f t="shared" si="810"/>
        <v>1.119781861393826</v>
      </c>
      <c r="K7412" s="27">
        <f t="shared" si="811"/>
        <v>660.7289484229492</v>
      </c>
      <c r="L7412" s="27" t="s">
        <v>22</v>
      </c>
      <c r="M7412" s="24"/>
      <c r="N7412" s="27"/>
      <c r="O7412" s="27"/>
      <c r="P7412" s="27"/>
    </row>
    <row r="7413" spans="1:16">
      <c r="A7413" s="27">
        <f t="shared" si="805"/>
        <v>7410</v>
      </c>
      <c r="B7413" s="27">
        <v>3</v>
      </c>
      <c r="C7413" s="27">
        <f t="shared" si="806"/>
        <v>0</v>
      </c>
      <c r="D7413" s="27">
        <f t="shared" si="807"/>
        <v>0</v>
      </c>
      <c r="E7413" s="27">
        <f t="shared" si="808"/>
        <v>1</v>
      </c>
      <c r="F7413" s="27">
        <f t="shared" si="809"/>
        <v>0</v>
      </c>
      <c r="G7413" s="22">
        <v>18762.229996204402</v>
      </c>
      <c r="H7413" s="23">
        <v>2.3036192716106099E-2</v>
      </c>
      <c r="I7413" s="24">
        <v>1.2828507795100224</v>
      </c>
      <c r="J7413" s="27">
        <f t="shared" si="810"/>
        <v>1.1529531969811473</v>
      </c>
      <c r="K7413" s="27">
        <f t="shared" si="811"/>
        <v>316.58227290052616</v>
      </c>
      <c r="L7413" s="27" t="s">
        <v>22</v>
      </c>
      <c r="M7413" s="24"/>
      <c r="N7413" s="27"/>
      <c r="O7413" s="27"/>
      <c r="P7413" s="27"/>
    </row>
    <row r="7414" spans="1:16">
      <c r="A7414" s="27">
        <f t="shared" si="805"/>
        <v>7411</v>
      </c>
      <c r="B7414" s="27">
        <v>3</v>
      </c>
      <c r="C7414" s="27">
        <f t="shared" si="806"/>
        <v>0</v>
      </c>
      <c r="D7414" s="27">
        <f t="shared" si="807"/>
        <v>0</v>
      </c>
      <c r="E7414" s="27">
        <f t="shared" si="808"/>
        <v>1</v>
      </c>
      <c r="F7414" s="27">
        <f t="shared" si="809"/>
        <v>0</v>
      </c>
      <c r="G7414" s="22">
        <v>16555.579999923699</v>
      </c>
      <c r="H7414" s="23">
        <v>1.91287072742247E-3</v>
      </c>
      <c r="I7414" s="24">
        <v>1.0195521917376222</v>
      </c>
      <c r="J7414" s="27">
        <f t="shared" si="810"/>
        <v>1.1256537540086162</v>
      </c>
      <c r="K7414" s="27">
        <f t="shared" si="811"/>
        <v>186.37512917632216</v>
      </c>
      <c r="L7414" s="27" t="s">
        <v>22</v>
      </c>
      <c r="M7414" s="24"/>
      <c r="N7414" s="27"/>
      <c r="O7414" s="27"/>
      <c r="P7414" s="27"/>
    </row>
    <row r="7415" spans="1:16">
      <c r="A7415" s="27">
        <f t="shared" si="805"/>
        <v>7412</v>
      </c>
      <c r="B7415" s="27">
        <v>3</v>
      </c>
      <c r="C7415" s="27">
        <f t="shared" si="806"/>
        <v>0</v>
      </c>
      <c r="D7415" s="27">
        <f t="shared" si="807"/>
        <v>0</v>
      </c>
      <c r="E7415" s="27">
        <f t="shared" si="808"/>
        <v>1</v>
      </c>
      <c r="F7415" s="27">
        <f t="shared" si="809"/>
        <v>0</v>
      </c>
      <c r="G7415" s="22">
        <v>20206.0399999619</v>
      </c>
      <c r="H7415" s="23">
        <v>7.3112085735286998E-3</v>
      </c>
      <c r="I7415" s="24">
        <v>1.1524934383202099</v>
      </c>
      <c r="J7415" s="27">
        <f t="shared" si="810"/>
        <v>1.1325683735823184</v>
      </c>
      <c r="K7415" s="27">
        <f t="shared" si="811"/>
        <v>8.0219636666870713</v>
      </c>
      <c r="L7415" s="27" t="s">
        <v>22</v>
      </c>
      <c r="M7415" s="24"/>
      <c r="N7415" s="27"/>
      <c r="O7415" s="27"/>
      <c r="P7415" s="27"/>
    </row>
    <row r="7416" spans="1:16">
      <c r="A7416" s="27">
        <f t="shared" si="805"/>
        <v>7413</v>
      </c>
      <c r="B7416" s="27">
        <v>3</v>
      </c>
      <c r="C7416" s="27">
        <f t="shared" si="806"/>
        <v>0</v>
      </c>
      <c r="D7416" s="27">
        <f t="shared" si="807"/>
        <v>0</v>
      </c>
      <c r="E7416" s="27">
        <f t="shared" si="808"/>
        <v>1</v>
      </c>
      <c r="F7416" s="27">
        <f t="shared" si="809"/>
        <v>0</v>
      </c>
      <c r="G7416" s="22">
        <v>22224.5499994159</v>
      </c>
      <c r="H7416" s="23">
        <v>-2.6208968876614801E-3</v>
      </c>
      <c r="I7416" s="24">
        <v>0.95241494170830354</v>
      </c>
      <c r="J7416" s="27">
        <f t="shared" si="810"/>
        <v>1.119879170648846</v>
      </c>
      <c r="K7416" s="27">
        <f t="shared" si="811"/>
        <v>623.27123579963632</v>
      </c>
      <c r="L7416" s="27" t="s">
        <v>22</v>
      </c>
      <c r="M7416" s="24"/>
      <c r="N7416" s="27"/>
      <c r="O7416" s="27"/>
      <c r="P7416" s="27"/>
    </row>
    <row r="7417" spans="1:16">
      <c r="A7417" s="27">
        <f t="shared" si="805"/>
        <v>7414</v>
      </c>
      <c r="B7417" s="27">
        <v>3</v>
      </c>
      <c r="C7417" s="27">
        <f t="shared" si="806"/>
        <v>0</v>
      </c>
      <c r="D7417" s="27">
        <f t="shared" si="807"/>
        <v>0</v>
      </c>
      <c r="E7417" s="27">
        <f t="shared" si="808"/>
        <v>1</v>
      </c>
      <c r="F7417" s="27">
        <f t="shared" si="809"/>
        <v>0</v>
      </c>
      <c r="G7417" s="22">
        <v>19103.670002698898</v>
      </c>
      <c r="H7417" s="23">
        <v>1.7668744634843699E-2</v>
      </c>
      <c r="I7417" s="24">
        <v>1.2461118690313779</v>
      </c>
      <c r="J7417" s="27">
        <f t="shared" si="810"/>
        <v>1.1459542785478711</v>
      </c>
      <c r="K7417" s="27">
        <f t="shared" si="811"/>
        <v>191.63928578055396</v>
      </c>
      <c r="L7417" s="27" t="s">
        <v>22</v>
      </c>
      <c r="M7417" s="24"/>
      <c r="N7417" s="27"/>
      <c r="O7417" s="27"/>
      <c r="P7417" s="27"/>
    </row>
    <row r="7418" spans="1:16">
      <c r="A7418" s="27">
        <f t="shared" si="805"/>
        <v>7415</v>
      </c>
      <c r="B7418" s="27">
        <v>3</v>
      </c>
      <c r="C7418" s="27">
        <f t="shared" si="806"/>
        <v>0</v>
      </c>
      <c r="D7418" s="27">
        <f t="shared" si="807"/>
        <v>0</v>
      </c>
      <c r="E7418" s="27">
        <f t="shared" si="808"/>
        <v>1</v>
      </c>
      <c r="F7418" s="27">
        <f t="shared" si="809"/>
        <v>0</v>
      </c>
      <c r="G7418" s="22">
        <v>21082.709996938702</v>
      </c>
      <c r="H7418" s="23">
        <v>2.3150161487068598E-3</v>
      </c>
      <c r="I7418" s="24">
        <v>1.0357497517378351</v>
      </c>
      <c r="J7418" s="27">
        <f t="shared" si="810"/>
        <v>1.1261673953172249</v>
      </c>
      <c r="K7418" s="27">
        <f t="shared" si="811"/>
        <v>172.35853887528245</v>
      </c>
      <c r="L7418" s="27" t="s">
        <v>23</v>
      </c>
      <c r="M7418" s="24"/>
      <c r="N7418" s="27"/>
      <c r="O7418" s="27"/>
      <c r="P7418" s="27"/>
    </row>
    <row r="7419" spans="1:16">
      <c r="A7419" s="27">
        <f t="shared" si="805"/>
        <v>7416</v>
      </c>
      <c r="B7419" s="27">
        <v>3</v>
      </c>
      <c r="C7419" s="27">
        <f t="shared" si="806"/>
        <v>0</v>
      </c>
      <c r="D7419" s="27">
        <f t="shared" si="807"/>
        <v>0</v>
      </c>
      <c r="E7419" s="27">
        <f t="shared" si="808"/>
        <v>1</v>
      </c>
      <c r="F7419" s="27">
        <f t="shared" si="809"/>
        <v>0</v>
      </c>
      <c r="G7419" s="22">
        <v>26267.9899997711</v>
      </c>
      <c r="H7419" s="23">
        <v>5.6102504504214803E-3</v>
      </c>
      <c r="I7419" s="24">
        <v>1.1417910447761195</v>
      </c>
      <c r="J7419" s="27">
        <f t="shared" si="810"/>
        <v>1.1303850805073781</v>
      </c>
      <c r="K7419" s="27">
        <f t="shared" si="811"/>
        <v>3.4173609760061092</v>
      </c>
      <c r="L7419" s="27" t="s">
        <v>22</v>
      </c>
      <c r="M7419" s="24"/>
      <c r="N7419" s="27"/>
      <c r="O7419" s="27"/>
      <c r="P7419" s="27"/>
    </row>
    <row r="7420" spans="1:16">
      <c r="A7420" s="27">
        <f t="shared" si="805"/>
        <v>7417</v>
      </c>
      <c r="B7420" s="27">
        <v>3</v>
      </c>
      <c r="C7420" s="27">
        <f t="shared" si="806"/>
        <v>0</v>
      </c>
      <c r="D7420" s="27">
        <f t="shared" si="807"/>
        <v>0</v>
      </c>
      <c r="E7420" s="27">
        <f t="shared" si="808"/>
        <v>1</v>
      </c>
      <c r="F7420" s="27">
        <f t="shared" si="809"/>
        <v>0</v>
      </c>
      <c r="G7420" s="22">
        <v>27811.570002436601</v>
      </c>
      <c r="H7420" s="23">
        <v>-5.92796902279552E-4</v>
      </c>
      <c r="I7420" s="24">
        <v>0.92350142721217887</v>
      </c>
      <c r="J7420" s="27">
        <f t="shared" si="810"/>
        <v>1.1224586564574861</v>
      </c>
      <c r="K7420" s="27">
        <f t="shared" si="811"/>
        <v>1100.8926048516371</v>
      </c>
      <c r="L7420" s="27" t="s">
        <v>22</v>
      </c>
      <c r="M7420" s="24"/>
      <c r="N7420" s="27"/>
      <c r="O7420" s="27"/>
      <c r="P7420" s="27"/>
    </row>
    <row r="7421" spans="1:16">
      <c r="A7421" s="27">
        <f t="shared" si="805"/>
        <v>7418</v>
      </c>
      <c r="B7421" s="27">
        <v>3</v>
      </c>
      <c r="C7421" s="27">
        <f t="shared" si="806"/>
        <v>0</v>
      </c>
      <c r="D7421" s="27">
        <f t="shared" si="807"/>
        <v>0</v>
      </c>
      <c r="E7421" s="27">
        <f t="shared" si="808"/>
        <v>1</v>
      </c>
      <c r="F7421" s="27">
        <f t="shared" si="809"/>
        <v>0</v>
      </c>
      <c r="G7421" s="22">
        <v>22682.069998264298</v>
      </c>
      <c r="H7421" s="23">
        <v>2.0109675093061399E-2</v>
      </c>
      <c r="I7421" s="24">
        <v>1.278635630329569</v>
      </c>
      <c r="J7421" s="27">
        <f t="shared" si="810"/>
        <v>1.1491318626122398</v>
      </c>
      <c r="K7421" s="27">
        <f t="shared" si="811"/>
        <v>380.40611875408194</v>
      </c>
      <c r="L7421" s="27" t="s">
        <v>22</v>
      </c>
      <c r="M7421" s="24"/>
      <c r="N7421" s="27"/>
      <c r="O7421" s="27"/>
      <c r="P7421" s="27"/>
    </row>
    <row r="7422" spans="1:16">
      <c r="A7422" s="27">
        <f t="shared" si="805"/>
        <v>7419</v>
      </c>
      <c r="B7422" s="27">
        <v>3</v>
      </c>
      <c r="C7422" s="27">
        <f t="shared" si="806"/>
        <v>0</v>
      </c>
      <c r="D7422" s="27">
        <f t="shared" si="807"/>
        <v>0</v>
      </c>
      <c r="E7422" s="27">
        <f t="shared" si="808"/>
        <v>1</v>
      </c>
      <c r="F7422" s="27">
        <f t="shared" si="809"/>
        <v>0</v>
      </c>
      <c r="G7422" s="22">
        <v>21838.480000019099</v>
      </c>
      <c r="H7422" s="23">
        <v>5.8458431670962302E-4</v>
      </c>
      <c r="I7422" s="24">
        <v>1.0098015778149654</v>
      </c>
      <c r="J7422" s="27">
        <f t="shared" si="810"/>
        <v>1.1239588608944739</v>
      </c>
      <c r="K7422" s="27">
        <f t="shared" si="811"/>
        <v>284.59656605189912</v>
      </c>
      <c r="L7422" s="27" t="s">
        <v>22</v>
      </c>
      <c r="M7422" s="24"/>
      <c r="N7422" s="27"/>
      <c r="O7422" s="27"/>
      <c r="P7422" s="27"/>
    </row>
    <row r="7423" spans="1:16">
      <c r="A7423" s="27">
        <f t="shared" si="805"/>
        <v>7420</v>
      </c>
      <c r="B7423" s="27">
        <v>3</v>
      </c>
      <c r="C7423" s="27">
        <f t="shared" si="806"/>
        <v>0</v>
      </c>
      <c r="D7423" s="27">
        <f t="shared" si="807"/>
        <v>0</v>
      </c>
      <c r="E7423" s="27">
        <f t="shared" si="808"/>
        <v>1</v>
      </c>
      <c r="F7423" s="27">
        <f t="shared" si="809"/>
        <v>0</v>
      </c>
      <c r="G7423" s="22">
        <v>17724.459999799699</v>
      </c>
      <c r="H7423" s="23">
        <v>4.62550873978557E-3</v>
      </c>
      <c r="I7423" s="24">
        <v>1.1651239175873396</v>
      </c>
      <c r="J7423" s="27">
        <f t="shared" si="810"/>
        <v>1.1291230230685505</v>
      </c>
      <c r="K7423" s="27">
        <f t="shared" si="811"/>
        <v>22.972041724022596</v>
      </c>
      <c r="L7423" s="27" t="s">
        <v>22</v>
      </c>
      <c r="M7423" s="24"/>
      <c r="N7423" s="27"/>
      <c r="O7423" s="27"/>
      <c r="P7423" s="27"/>
    </row>
    <row r="7424" spans="1:16">
      <c r="A7424" s="27">
        <f t="shared" si="805"/>
        <v>7421</v>
      </c>
      <c r="B7424" s="27">
        <v>3</v>
      </c>
      <c r="C7424" s="27">
        <f t="shared" si="806"/>
        <v>0</v>
      </c>
      <c r="D7424" s="27">
        <f t="shared" si="807"/>
        <v>0</v>
      </c>
      <c r="E7424" s="27">
        <f t="shared" si="808"/>
        <v>1</v>
      </c>
      <c r="F7424" s="27">
        <f t="shared" si="809"/>
        <v>0</v>
      </c>
      <c r="G7424" s="22">
        <v>19337.460003077998</v>
      </c>
      <c r="H7424" s="23">
        <v>-1.2783569397901899E-3</v>
      </c>
      <c r="I7424" s="24">
        <v>0.93220338983050843</v>
      </c>
      <c r="J7424" s="27">
        <f t="shared" si="810"/>
        <v>1.1215860470204921</v>
      </c>
      <c r="K7424" s="27">
        <f t="shared" si="811"/>
        <v>693.55329593116426</v>
      </c>
      <c r="L7424" s="27" t="s">
        <v>23</v>
      </c>
      <c r="M7424" s="24"/>
      <c r="N7424" s="27"/>
      <c r="O7424" s="27"/>
      <c r="P7424" s="27"/>
    </row>
    <row r="7425" spans="1:16">
      <c r="A7425" s="27">
        <f t="shared" si="805"/>
        <v>7422</v>
      </c>
      <c r="B7425" s="27">
        <v>3</v>
      </c>
      <c r="C7425" s="27">
        <f t="shared" si="806"/>
        <v>0</v>
      </c>
      <c r="D7425" s="27">
        <f t="shared" si="807"/>
        <v>0</v>
      </c>
      <c r="E7425" s="27">
        <f t="shared" si="808"/>
        <v>1</v>
      </c>
      <c r="F7425" s="27">
        <f t="shared" si="809"/>
        <v>0</v>
      </c>
      <c r="G7425" s="22">
        <v>16826.569998502699</v>
      </c>
      <c r="H7425" s="23">
        <v>2.0903960925323602E-2</v>
      </c>
      <c r="I7425" s="24">
        <v>1.3023255813953489</v>
      </c>
      <c r="J7425" s="27">
        <f t="shared" si="810"/>
        <v>1.1501677565304262</v>
      </c>
      <c r="K7425" s="27">
        <f t="shared" si="811"/>
        <v>389.56881031887457</v>
      </c>
      <c r="L7425" s="27" t="s">
        <v>23</v>
      </c>
      <c r="M7425" s="24"/>
      <c r="N7425" s="27"/>
      <c r="O7425" s="27"/>
      <c r="P7425" s="27"/>
    </row>
    <row r="7426" spans="1:16">
      <c r="A7426" s="27">
        <f t="shared" si="805"/>
        <v>7423</v>
      </c>
      <c r="B7426" s="27">
        <v>3</v>
      </c>
      <c r="C7426" s="27">
        <f t="shared" si="806"/>
        <v>0</v>
      </c>
      <c r="D7426" s="27">
        <f t="shared" si="807"/>
        <v>0</v>
      </c>
      <c r="E7426" s="27">
        <f t="shared" si="808"/>
        <v>1</v>
      </c>
      <c r="F7426" s="27">
        <f t="shared" si="809"/>
        <v>0</v>
      </c>
      <c r="G7426" s="22">
        <v>17253.849999666199</v>
      </c>
      <c r="H7426" s="23">
        <v>4.3752297376397397E-3</v>
      </c>
      <c r="I7426" s="24">
        <v>1.0309936189608022</v>
      </c>
      <c r="J7426" s="27">
        <f t="shared" si="810"/>
        <v>1.1288024869664499</v>
      </c>
      <c r="K7426" s="27">
        <f t="shared" si="811"/>
        <v>165.06024420367197</v>
      </c>
      <c r="L7426" s="27" t="s">
        <v>22</v>
      </c>
      <c r="M7426" s="24"/>
      <c r="N7426" s="27"/>
      <c r="O7426" s="27"/>
      <c r="P7426" s="27"/>
    </row>
    <row r="7427" spans="1:16">
      <c r="A7427" s="27">
        <f t="shared" si="805"/>
        <v>7424</v>
      </c>
      <c r="B7427" s="27">
        <v>3</v>
      </c>
      <c r="C7427" s="27">
        <f t="shared" si="806"/>
        <v>0</v>
      </c>
      <c r="D7427" s="27">
        <f t="shared" si="807"/>
        <v>0</v>
      </c>
      <c r="E7427" s="27">
        <f t="shared" si="808"/>
        <v>1</v>
      </c>
      <c r="F7427" s="27">
        <f t="shared" si="809"/>
        <v>0</v>
      </c>
      <c r="G7427" s="22">
        <v>12834.2299984694</v>
      </c>
      <c r="H7427" s="23">
        <v>-4.3108360637008503E-3</v>
      </c>
      <c r="I7427" s="24">
        <v>1.055774126359639</v>
      </c>
      <c r="J7427" s="27">
        <f t="shared" si="810"/>
        <v>1.1177343106983522</v>
      </c>
      <c r="K7427" s="27">
        <f t="shared" si="811"/>
        <v>49.271436044095353</v>
      </c>
      <c r="L7427" s="27" t="s">
        <v>23</v>
      </c>
      <c r="M7427" s="24"/>
      <c r="N7427" s="27"/>
      <c r="O7427" s="27"/>
      <c r="P7427" s="27"/>
    </row>
    <row r="7428" spans="1:16">
      <c r="A7428" s="27">
        <f t="shared" si="805"/>
        <v>7425</v>
      </c>
      <c r="B7428" s="27">
        <v>3</v>
      </c>
      <c r="C7428" s="27">
        <f t="shared" si="806"/>
        <v>0</v>
      </c>
      <c r="D7428" s="27">
        <f t="shared" si="807"/>
        <v>0</v>
      </c>
      <c r="E7428" s="27">
        <f t="shared" si="808"/>
        <v>1</v>
      </c>
      <c r="F7428" s="27">
        <f t="shared" si="809"/>
        <v>0</v>
      </c>
      <c r="G7428" s="22">
        <v>3973</v>
      </c>
      <c r="H7428" s="23">
        <v>4.0461937325178901E-2</v>
      </c>
      <c r="I7428" s="24">
        <v>1.1609538002980626</v>
      </c>
      <c r="J7428" s="27">
        <f t="shared" si="810"/>
        <v>1.175971621785491</v>
      </c>
      <c r="K7428" s="27">
        <f t="shared" si="811"/>
        <v>0.896050404932897</v>
      </c>
      <c r="L7428" s="27" t="s">
        <v>22</v>
      </c>
      <c r="M7428" s="24"/>
      <c r="N7428" s="27"/>
      <c r="O7428" s="27"/>
      <c r="P7428" s="27"/>
    </row>
    <row r="7429" spans="1:16">
      <c r="A7429" s="27">
        <f t="shared" ref="A7429:A7492" si="812">A7428+1</f>
        <v>7426</v>
      </c>
      <c r="B7429" s="27">
        <v>3</v>
      </c>
      <c r="C7429" s="27">
        <f t="shared" ref="C7429:C7492" si="813">IF(B7429=1, 1, 0)</f>
        <v>0</v>
      </c>
      <c r="D7429" s="27">
        <f t="shared" ref="D7429:D7492" si="814">IF(B7429=2,1,0)</f>
        <v>0</v>
      </c>
      <c r="E7429" s="27">
        <f t="shared" ref="E7429:E7492" si="815">IF(B7429=3,1,0)</f>
        <v>1</v>
      </c>
      <c r="F7429" s="27">
        <f t="shared" ref="F7429:F7492" si="816">IF(B7429=4,1,0)</f>
        <v>0</v>
      </c>
      <c r="G7429" s="22">
        <v>2328.0449991226201</v>
      </c>
      <c r="H7429" s="23">
        <v>-6.2866375486123399E-3</v>
      </c>
      <c r="I7429" s="24">
        <v>0.96110414052697613</v>
      </c>
      <c r="J7429" s="27">
        <f t="shared" ref="J7429:J7492" si="817">$G$2*EXP(SUMPRODUCT($C$2:$F$2,C7429:F7429)*H7429)</f>
        <v>1.1152318446413529</v>
      </c>
      <c r="K7429" s="27">
        <f t="shared" ref="K7429:K7492" si="818">G7429*(I7429-J7429)^2</f>
        <v>55.303521850594805</v>
      </c>
      <c r="L7429" s="27" t="s">
        <v>22</v>
      </c>
      <c r="M7429" s="24"/>
      <c r="N7429" s="27"/>
      <c r="O7429" s="27"/>
      <c r="P7429" s="27"/>
    </row>
    <row r="7430" spans="1:16">
      <c r="A7430" s="27">
        <f t="shared" si="812"/>
        <v>7427</v>
      </c>
      <c r="B7430" s="27">
        <v>3</v>
      </c>
      <c r="C7430" s="27">
        <f t="shared" si="813"/>
        <v>0</v>
      </c>
      <c r="D7430" s="27">
        <f t="shared" si="814"/>
        <v>0</v>
      </c>
      <c r="E7430" s="27">
        <f t="shared" si="815"/>
        <v>1</v>
      </c>
      <c r="F7430" s="27">
        <f t="shared" si="816"/>
        <v>0</v>
      </c>
      <c r="G7430" s="22">
        <v>1914.6099998950949</v>
      </c>
      <c r="H7430" s="23">
        <v>2.1584521653653401E-2</v>
      </c>
      <c r="I7430" s="24">
        <v>1.1292307692307693</v>
      </c>
      <c r="J7430" s="27">
        <f t="shared" si="817"/>
        <v>1.1510560749248768</v>
      </c>
      <c r="K7430" s="27">
        <f t="shared" si="818"/>
        <v>0.91201292575024151</v>
      </c>
      <c r="L7430" s="27" t="s">
        <v>23</v>
      </c>
      <c r="M7430" s="24"/>
      <c r="N7430" s="27"/>
      <c r="O7430" s="27"/>
      <c r="P7430" s="27"/>
    </row>
    <row r="7431" spans="1:16">
      <c r="A7431" s="27">
        <f t="shared" si="812"/>
        <v>7428</v>
      </c>
      <c r="B7431" s="27">
        <v>3</v>
      </c>
      <c r="C7431" s="27">
        <f t="shared" si="813"/>
        <v>0</v>
      </c>
      <c r="D7431" s="27">
        <f t="shared" si="814"/>
        <v>0</v>
      </c>
      <c r="E7431" s="27">
        <f t="shared" si="815"/>
        <v>1</v>
      </c>
      <c r="F7431" s="27">
        <f t="shared" si="816"/>
        <v>0</v>
      </c>
      <c r="G7431" s="22">
        <v>3484.8200014829599</v>
      </c>
      <c r="H7431" s="23">
        <v>8.7844839828765502E-3</v>
      </c>
      <c r="I7431" s="24">
        <v>1.0100840336134453</v>
      </c>
      <c r="J7431" s="27">
        <f t="shared" si="817"/>
        <v>1.134462828460197</v>
      </c>
      <c r="K7431" s="27">
        <f t="shared" si="818"/>
        <v>53.910460264955361</v>
      </c>
      <c r="L7431" s="27" t="s">
        <v>22</v>
      </c>
      <c r="M7431" s="24"/>
      <c r="N7431" s="27"/>
      <c r="O7431" s="27"/>
      <c r="P7431" s="27"/>
    </row>
    <row r="7432" spans="1:16">
      <c r="A7432" s="27">
        <f t="shared" si="812"/>
        <v>7429</v>
      </c>
      <c r="B7432" s="27">
        <v>3</v>
      </c>
      <c r="C7432" s="27">
        <f t="shared" si="813"/>
        <v>0</v>
      </c>
      <c r="D7432" s="27">
        <f t="shared" si="814"/>
        <v>0</v>
      </c>
      <c r="E7432" s="27">
        <f t="shared" si="815"/>
        <v>1</v>
      </c>
      <c r="F7432" s="27">
        <f t="shared" si="816"/>
        <v>0</v>
      </c>
      <c r="G7432" s="22">
        <v>2786.5199996233</v>
      </c>
      <c r="H7432" s="23">
        <v>3.5596775144007102E-2</v>
      </c>
      <c r="I7432" s="24">
        <v>1.2742616033755274</v>
      </c>
      <c r="J7432" s="27">
        <f t="shared" si="817"/>
        <v>1.169499164738472</v>
      </c>
      <c r="K7432" s="27">
        <f t="shared" si="818"/>
        <v>30.582526661534487</v>
      </c>
      <c r="L7432" s="27" t="s">
        <v>22</v>
      </c>
      <c r="M7432" s="24"/>
      <c r="N7432" s="27"/>
      <c r="O7432" s="27"/>
      <c r="P7432" s="27"/>
    </row>
    <row r="7433" spans="1:16">
      <c r="A7433" s="27">
        <f t="shared" si="812"/>
        <v>7430</v>
      </c>
      <c r="B7433" s="27">
        <v>3</v>
      </c>
      <c r="C7433" s="27">
        <f t="shared" si="813"/>
        <v>0</v>
      </c>
      <c r="D7433" s="27">
        <f t="shared" si="814"/>
        <v>0</v>
      </c>
      <c r="E7433" s="27">
        <f t="shared" si="815"/>
        <v>1</v>
      </c>
      <c r="F7433" s="27">
        <f t="shared" si="816"/>
        <v>0</v>
      </c>
      <c r="G7433" s="22">
        <v>1923.3599995970751</v>
      </c>
      <c r="H7433" s="23">
        <v>1.0949587923103099E-2</v>
      </c>
      <c r="I7433" s="24">
        <v>0.82352941176470584</v>
      </c>
      <c r="J7433" s="27">
        <f t="shared" si="817"/>
        <v>1.1372526434096986</v>
      </c>
      <c r="K7433" s="27">
        <f t="shared" si="818"/>
        <v>189.30144963600441</v>
      </c>
      <c r="L7433" s="27" t="s">
        <v>22</v>
      </c>
      <c r="M7433" s="24"/>
      <c r="N7433" s="27"/>
      <c r="O7433" s="27"/>
      <c r="P7433" s="27"/>
    </row>
    <row r="7434" spans="1:16">
      <c r="A7434" s="27">
        <f t="shared" si="812"/>
        <v>7431</v>
      </c>
      <c r="B7434" s="27">
        <v>3</v>
      </c>
      <c r="C7434" s="27">
        <f t="shared" si="813"/>
        <v>0</v>
      </c>
      <c r="D7434" s="27">
        <f t="shared" si="814"/>
        <v>0</v>
      </c>
      <c r="E7434" s="27">
        <f t="shared" si="815"/>
        <v>1</v>
      </c>
      <c r="F7434" s="27">
        <f t="shared" si="816"/>
        <v>0</v>
      </c>
      <c r="G7434" s="22">
        <v>802.78999996185496</v>
      </c>
      <c r="H7434" s="23">
        <v>1.46106220650963E-2</v>
      </c>
      <c r="I7434" s="24">
        <v>1.0327272727272727</v>
      </c>
      <c r="J7434" s="27">
        <f t="shared" si="817"/>
        <v>1.1419856358869316</v>
      </c>
      <c r="K7434" s="27">
        <f t="shared" si="818"/>
        <v>9.5832172536846851</v>
      </c>
      <c r="L7434" s="27" t="s">
        <v>23</v>
      </c>
      <c r="M7434" s="24"/>
      <c r="N7434" s="27"/>
      <c r="O7434" s="27"/>
      <c r="P7434" s="27"/>
    </row>
    <row r="7435" spans="1:16">
      <c r="A7435" s="27">
        <f t="shared" si="812"/>
        <v>7432</v>
      </c>
      <c r="B7435" s="27">
        <v>3</v>
      </c>
      <c r="C7435" s="27">
        <f t="shared" si="813"/>
        <v>0</v>
      </c>
      <c r="D7435" s="27">
        <f t="shared" si="814"/>
        <v>0</v>
      </c>
      <c r="E7435" s="27">
        <f t="shared" si="815"/>
        <v>1</v>
      </c>
      <c r="F7435" s="27">
        <f t="shared" si="816"/>
        <v>0</v>
      </c>
      <c r="G7435" s="22">
        <v>3829.0500001013302</v>
      </c>
      <c r="H7435" s="23">
        <v>-6.6792375500769E-4</v>
      </c>
      <c r="I7435" s="24">
        <v>0.99583007557988013</v>
      </c>
      <c r="J7435" s="27">
        <f t="shared" si="817"/>
        <v>1.122362998750182</v>
      </c>
      <c r="K7435" s="27">
        <f t="shared" si="818"/>
        <v>61.305313824271018</v>
      </c>
      <c r="L7435" s="27" t="s">
        <v>22</v>
      </c>
      <c r="M7435" s="24"/>
      <c r="N7435" s="27"/>
      <c r="O7435" s="27"/>
      <c r="P7435" s="27"/>
    </row>
    <row r="7436" spans="1:16">
      <c r="A7436" s="27">
        <f t="shared" si="812"/>
        <v>7433</v>
      </c>
      <c r="B7436" s="27">
        <v>3</v>
      </c>
      <c r="C7436" s="27">
        <f t="shared" si="813"/>
        <v>0</v>
      </c>
      <c r="D7436" s="27">
        <f t="shared" si="814"/>
        <v>0</v>
      </c>
      <c r="E7436" s="27">
        <f t="shared" si="815"/>
        <v>1</v>
      </c>
      <c r="F7436" s="27">
        <f t="shared" si="816"/>
        <v>0</v>
      </c>
      <c r="G7436" s="22">
        <v>9614.0400013923609</v>
      </c>
      <c r="H7436" s="23">
        <v>0.133940749934961</v>
      </c>
      <c r="I7436" s="24">
        <v>1.0733590733590734</v>
      </c>
      <c r="J7436" s="27">
        <f t="shared" si="817"/>
        <v>1.3075285087823612</v>
      </c>
      <c r="K7436" s="27">
        <f t="shared" si="818"/>
        <v>527.18900310216918</v>
      </c>
      <c r="L7436" s="27" t="s">
        <v>22</v>
      </c>
      <c r="M7436" s="24"/>
      <c r="N7436" s="27"/>
      <c r="O7436" s="27"/>
      <c r="P7436" s="27"/>
    </row>
    <row r="7437" spans="1:16">
      <c r="A7437" s="27">
        <f t="shared" si="812"/>
        <v>7434</v>
      </c>
      <c r="B7437" s="27">
        <v>3</v>
      </c>
      <c r="C7437" s="27">
        <f t="shared" si="813"/>
        <v>0</v>
      </c>
      <c r="D7437" s="27">
        <f t="shared" si="814"/>
        <v>0</v>
      </c>
      <c r="E7437" s="27">
        <f t="shared" si="815"/>
        <v>1</v>
      </c>
      <c r="F7437" s="27">
        <f t="shared" si="816"/>
        <v>0</v>
      </c>
      <c r="G7437" s="22">
        <v>7956.5500001907303</v>
      </c>
      <c r="H7437" s="23">
        <v>0.14397037582916999</v>
      </c>
      <c r="I7437" s="24">
        <v>1.2306985294117647</v>
      </c>
      <c r="J7437" s="27">
        <f t="shared" si="817"/>
        <v>1.32249023910719</v>
      </c>
      <c r="K7437" s="27">
        <f t="shared" si="818"/>
        <v>67.039646306336124</v>
      </c>
      <c r="L7437" s="27" t="s">
        <v>23</v>
      </c>
      <c r="M7437" s="24"/>
      <c r="N7437" s="27"/>
      <c r="O7437" s="27"/>
      <c r="P7437" s="27"/>
    </row>
    <row r="7438" spans="1:16">
      <c r="A7438" s="27">
        <f t="shared" si="812"/>
        <v>7435</v>
      </c>
      <c r="B7438" s="27">
        <v>3</v>
      </c>
      <c r="C7438" s="27">
        <f t="shared" si="813"/>
        <v>0</v>
      </c>
      <c r="D7438" s="27">
        <f t="shared" si="814"/>
        <v>0</v>
      </c>
      <c r="E7438" s="27">
        <f t="shared" si="815"/>
        <v>1</v>
      </c>
      <c r="F7438" s="27">
        <f t="shared" si="816"/>
        <v>0</v>
      </c>
      <c r="G7438" s="22">
        <v>7573.6499992608997</v>
      </c>
      <c r="H7438" s="23">
        <v>1.03469784473652E-2</v>
      </c>
      <c r="I7438" s="24">
        <v>1.3021718602455146</v>
      </c>
      <c r="J7438" s="27">
        <f t="shared" si="817"/>
        <v>1.1364754709530758</v>
      </c>
      <c r="K7438" s="27">
        <f t="shared" si="818"/>
        <v>207.93678302456169</v>
      </c>
      <c r="L7438" s="27" t="s">
        <v>23</v>
      </c>
      <c r="M7438" s="24"/>
      <c r="N7438" s="27"/>
      <c r="O7438" s="27"/>
      <c r="P7438" s="27"/>
    </row>
    <row r="7439" spans="1:16">
      <c r="A7439" s="27">
        <f t="shared" si="812"/>
        <v>7436</v>
      </c>
      <c r="B7439" s="27">
        <v>3</v>
      </c>
      <c r="C7439" s="27">
        <f t="shared" si="813"/>
        <v>0</v>
      </c>
      <c r="D7439" s="27">
        <f t="shared" si="814"/>
        <v>0</v>
      </c>
      <c r="E7439" s="27">
        <f t="shared" si="815"/>
        <v>1</v>
      </c>
      <c r="F7439" s="27">
        <f t="shared" si="816"/>
        <v>0</v>
      </c>
      <c r="G7439" s="22">
        <v>34726.1699972153</v>
      </c>
      <c r="H7439" s="23">
        <v>0.129579610921948</v>
      </c>
      <c r="I7439" s="24">
        <v>0.99412577747062891</v>
      </c>
      <c r="J7439" s="27">
        <f t="shared" si="817"/>
        <v>1.3010756797167344</v>
      </c>
      <c r="K7439" s="27">
        <f t="shared" si="818"/>
        <v>3271.8387055081776</v>
      </c>
      <c r="L7439" s="27" t="s">
        <v>23</v>
      </c>
      <c r="M7439" s="24"/>
      <c r="N7439" s="27"/>
      <c r="O7439" s="27"/>
      <c r="P7439" s="27"/>
    </row>
    <row r="7440" spans="1:16">
      <c r="A7440" s="27">
        <f t="shared" si="812"/>
        <v>7437</v>
      </c>
      <c r="B7440" s="27">
        <v>3</v>
      </c>
      <c r="C7440" s="27">
        <f t="shared" si="813"/>
        <v>0</v>
      </c>
      <c r="D7440" s="27">
        <f t="shared" si="814"/>
        <v>0</v>
      </c>
      <c r="E7440" s="27">
        <f t="shared" si="815"/>
        <v>1</v>
      </c>
      <c r="F7440" s="27">
        <f t="shared" si="816"/>
        <v>0</v>
      </c>
      <c r="G7440" s="22">
        <v>11476.76999998095</v>
      </c>
      <c r="H7440" s="23">
        <v>2.8588893725615998E-2</v>
      </c>
      <c r="I7440" s="24">
        <v>1.1746808882671795</v>
      </c>
      <c r="J7440" s="27">
        <f t="shared" si="817"/>
        <v>1.160238664696517</v>
      </c>
      <c r="K7440" s="27">
        <f t="shared" si="818"/>
        <v>2.3937996863462407</v>
      </c>
      <c r="L7440" s="27" t="s">
        <v>22</v>
      </c>
      <c r="M7440" s="24"/>
      <c r="N7440" s="27"/>
      <c r="O7440" s="27"/>
      <c r="P7440" s="27"/>
    </row>
    <row r="7441" spans="1:16">
      <c r="A7441" s="27">
        <f t="shared" si="812"/>
        <v>7438</v>
      </c>
      <c r="B7441" s="27">
        <v>3</v>
      </c>
      <c r="C7441" s="27">
        <f t="shared" si="813"/>
        <v>0</v>
      </c>
      <c r="D7441" s="27">
        <f t="shared" si="814"/>
        <v>0</v>
      </c>
      <c r="E7441" s="27">
        <f t="shared" si="815"/>
        <v>1</v>
      </c>
      <c r="F7441" s="27">
        <f t="shared" si="816"/>
        <v>0</v>
      </c>
      <c r="G7441" s="22">
        <v>22772.340000718799</v>
      </c>
      <c r="H7441" s="23">
        <v>5.9931540809053298E-3</v>
      </c>
      <c r="I7441" s="24">
        <v>1.2867621376178833</v>
      </c>
      <c r="J7441" s="27">
        <f t="shared" si="817"/>
        <v>1.1308761954543967</v>
      </c>
      <c r="K7441" s="27">
        <f t="shared" si="818"/>
        <v>553.37758499134929</v>
      </c>
      <c r="L7441" s="27" t="s">
        <v>23</v>
      </c>
      <c r="M7441" s="24"/>
      <c r="N7441" s="27"/>
      <c r="O7441" s="27"/>
      <c r="P7441" s="27"/>
    </row>
    <row r="7442" spans="1:16">
      <c r="A7442" s="27">
        <f t="shared" si="812"/>
        <v>7439</v>
      </c>
      <c r="B7442" s="27">
        <v>3</v>
      </c>
      <c r="C7442" s="27">
        <f t="shared" si="813"/>
        <v>0</v>
      </c>
      <c r="D7442" s="27">
        <f t="shared" si="814"/>
        <v>0</v>
      </c>
      <c r="E7442" s="27">
        <f t="shared" si="815"/>
        <v>1</v>
      </c>
      <c r="F7442" s="27">
        <f t="shared" si="816"/>
        <v>0</v>
      </c>
      <c r="G7442" s="22">
        <v>19667.7300032973</v>
      </c>
      <c r="H7442" s="23">
        <v>3.4505398015244799E-3</v>
      </c>
      <c r="I7442" s="24">
        <v>0.82377962325298759</v>
      </c>
      <c r="J7442" s="27">
        <f t="shared" si="817"/>
        <v>1.1276190115275047</v>
      </c>
      <c r="K7442" s="27">
        <f t="shared" si="818"/>
        <v>1815.6928515602569</v>
      </c>
      <c r="L7442" s="27" t="s">
        <v>23</v>
      </c>
      <c r="M7442" s="24"/>
      <c r="N7442" s="27"/>
      <c r="O7442" s="27"/>
      <c r="P7442" s="27"/>
    </row>
    <row r="7443" spans="1:16">
      <c r="A7443" s="27">
        <f t="shared" si="812"/>
        <v>7440</v>
      </c>
      <c r="B7443" s="27">
        <v>3</v>
      </c>
      <c r="C7443" s="27">
        <f t="shared" si="813"/>
        <v>0</v>
      </c>
      <c r="D7443" s="27">
        <f t="shared" si="814"/>
        <v>0</v>
      </c>
      <c r="E7443" s="27">
        <f t="shared" si="815"/>
        <v>1</v>
      </c>
      <c r="F7443" s="27">
        <f t="shared" si="816"/>
        <v>0</v>
      </c>
      <c r="G7443" s="22">
        <v>66613.430184602694</v>
      </c>
      <c r="H7443" s="23">
        <v>6.8843586467339903E-3</v>
      </c>
      <c r="I7443" s="24">
        <v>1.036883480508292</v>
      </c>
      <c r="J7443" s="27">
        <f t="shared" si="817"/>
        <v>1.132020087247303</v>
      </c>
      <c r="K7443" s="27">
        <f t="shared" si="818"/>
        <v>602.91642077563301</v>
      </c>
      <c r="L7443" s="27" t="s">
        <v>22</v>
      </c>
      <c r="M7443" s="24"/>
      <c r="N7443" s="27"/>
      <c r="O7443" s="27"/>
      <c r="P7443" s="27"/>
    </row>
    <row r="7444" spans="1:16">
      <c r="A7444" s="27">
        <f t="shared" si="812"/>
        <v>7441</v>
      </c>
      <c r="B7444" s="27">
        <v>3</v>
      </c>
      <c r="C7444" s="27">
        <f t="shared" si="813"/>
        <v>0</v>
      </c>
      <c r="D7444" s="27">
        <f t="shared" si="814"/>
        <v>0</v>
      </c>
      <c r="E7444" s="27">
        <f t="shared" si="815"/>
        <v>1</v>
      </c>
      <c r="F7444" s="27">
        <f t="shared" si="816"/>
        <v>0</v>
      </c>
      <c r="G7444" s="22">
        <v>81231.390022039399</v>
      </c>
      <c r="H7444" s="23">
        <v>-4.24918375287975E-4</v>
      </c>
      <c r="I7444" s="24">
        <v>0.92011463370947522</v>
      </c>
      <c r="J7444" s="27">
        <f t="shared" si="817"/>
        <v>1.1226724427144343</v>
      </c>
      <c r="K7444" s="27">
        <f t="shared" si="818"/>
        <v>3332.8968004174876</v>
      </c>
      <c r="L7444" s="27" t="s">
        <v>23</v>
      </c>
      <c r="M7444" s="24"/>
      <c r="N7444" s="27"/>
      <c r="O7444" s="27"/>
      <c r="P7444" s="27"/>
    </row>
    <row r="7445" spans="1:16">
      <c r="A7445" s="27">
        <f t="shared" si="812"/>
        <v>7442</v>
      </c>
      <c r="B7445" s="27">
        <v>3</v>
      </c>
      <c r="C7445" s="27">
        <f t="shared" si="813"/>
        <v>0</v>
      </c>
      <c r="D7445" s="27">
        <f t="shared" si="814"/>
        <v>0</v>
      </c>
      <c r="E7445" s="27">
        <f t="shared" si="815"/>
        <v>1</v>
      </c>
      <c r="F7445" s="27">
        <f t="shared" si="816"/>
        <v>0</v>
      </c>
      <c r="G7445" s="22">
        <v>34498.085004983448</v>
      </c>
      <c r="H7445" s="23">
        <v>3.4607158864704397E-2</v>
      </c>
      <c r="I7445" s="24">
        <v>1.2202462380300958</v>
      </c>
      <c r="J7445" s="27">
        <f t="shared" si="817"/>
        <v>1.1681869771766216</v>
      </c>
      <c r="K7445" s="27">
        <f t="shared" si="818"/>
        <v>93.495559145436772</v>
      </c>
      <c r="L7445" s="27" t="s">
        <v>22</v>
      </c>
      <c r="M7445" s="24"/>
      <c r="N7445" s="27"/>
      <c r="O7445" s="27"/>
      <c r="P7445" s="27"/>
    </row>
    <row r="7446" spans="1:16">
      <c r="A7446" s="27">
        <f t="shared" si="812"/>
        <v>7443</v>
      </c>
      <c r="B7446" s="27">
        <v>3</v>
      </c>
      <c r="C7446" s="27">
        <f t="shared" si="813"/>
        <v>0</v>
      </c>
      <c r="D7446" s="27">
        <f t="shared" si="814"/>
        <v>0</v>
      </c>
      <c r="E7446" s="27">
        <f t="shared" si="815"/>
        <v>1</v>
      </c>
      <c r="F7446" s="27">
        <f t="shared" si="816"/>
        <v>0</v>
      </c>
      <c r="G7446" s="22">
        <v>34888.4900000095</v>
      </c>
      <c r="H7446" s="23">
        <v>2.3909819519526001E-2</v>
      </c>
      <c r="I7446" s="24">
        <v>1.2621972621972621</v>
      </c>
      <c r="J7446" s="27">
        <f t="shared" si="817"/>
        <v>1.1540964063526931</v>
      </c>
      <c r="K7446" s="27">
        <f t="shared" si="818"/>
        <v>407.69974319732376</v>
      </c>
      <c r="L7446" s="27" t="s">
        <v>23</v>
      </c>
      <c r="M7446" s="24"/>
      <c r="N7446" s="27"/>
      <c r="O7446" s="27"/>
      <c r="P7446" s="27"/>
    </row>
    <row r="7447" spans="1:16">
      <c r="A7447" s="27">
        <f t="shared" si="812"/>
        <v>7444</v>
      </c>
      <c r="B7447" s="27">
        <v>3</v>
      </c>
      <c r="C7447" s="27">
        <f t="shared" si="813"/>
        <v>0</v>
      </c>
      <c r="D7447" s="27">
        <f t="shared" si="814"/>
        <v>0</v>
      </c>
      <c r="E7447" s="27">
        <f t="shared" si="815"/>
        <v>1</v>
      </c>
      <c r="F7447" s="27">
        <f t="shared" si="816"/>
        <v>0</v>
      </c>
      <c r="G7447" s="22">
        <v>15377.914999572549</v>
      </c>
      <c r="H7447" s="23">
        <v>6.9248206135097603E-3</v>
      </c>
      <c r="I7447" s="24">
        <v>1.3194609591755846</v>
      </c>
      <c r="J7447" s="27">
        <f t="shared" si="817"/>
        <v>1.1320720490266776</v>
      </c>
      <c r="K7447" s="27">
        <f t="shared" si="818"/>
        <v>539.98939012409608</v>
      </c>
      <c r="L7447" s="27" t="s">
        <v>23</v>
      </c>
      <c r="M7447" s="24"/>
      <c r="N7447" s="27"/>
      <c r="O7447" s="27"/>
      <c r="P7447" s="27"/>
    </row>
    <row r="7448" spans="1:16">
      <c r="A7448" s="27">
        <f t="shared" si="812"/>
        <v>7445</v>
      </c>
      <c r="B7448" s="27">
        <v>3</v>
      </c>
      <c r="C7448" s="27">
        <f t="shared" si="813"/>
        <v>0</v>
      </c>
      <c r="D7448" s="27">
        <f t="shared" si="814"/>
        <v>0</v>
      </c>
      <c r="E7448" s="27">
        <f t="shared" si="815"/>
        <v>1</v>
      </c>
      <c r="F7448" s="27">
        <f t="shared" si="816"/>
        <v>0</v>
      </c>
      <c r="G7448" s="22">
        <v>33510.320000171698</v>
      </c>
      <c r="H7448" s="23">
        <v>9.7500886579212406E-3</v>
      </c>
      <c r="I7448" s="24">
        <v>1.0061930783242259</v>
      </c>
      <c r="J7448" s="27">
        <f t="shared" si="817"/>
        <v>1.1357061986181158</v>
      </c>
      <c r="K7448" s="27">
        <f t="shared" si="818"/>
        <v>562.09032305032451</v>
      </c>
      <c r="L7448" s="27" t="s">
        <v>23</v>
      </c>
      <c r="M7448" s="24"/>
      <c r="N7448" s="27"/>
      <c r="O7448" s="27"/>
      <c r="P7448" s="27"/>
    </row>
    <row r="7449" spans="1:16">
      <c r="A7449" s="27">
        <f t="shared" si="812"/>
        <v>7446</v>
      </c>
      <c r="B7449" s="27">
        <v>3</v>
      </c>
      <c r="C7449" s="27">
        <f t="shared" si="813"/>
        <v>0</v>
      </c>
      <c r="D7449" s="27">
        <f t="shared" si="814"/>
        <v>0</v>
      </c>
      <c r="E7449" s="27">
        <f t="shared" si="815"/>
        <v>1</v>
      </c>
      <c r="F7449" s="27">
        <f t="shared" si="816"/>
        <v>0</v>
      </c>
      <c r="G7449" s="22">
        <v>76622.48</v>
      </c>
      <c r="H7449" s="23">
        <v>1.27510802116464E-3</v>
      </c>
      <c r="I7449" s="24">
        <v>1.0753584928301434</v>
      </c>
      <c r="J7449" s="27">
        <f t="shared" si="817"/>
        <v>1.1248396502222804</v>
      </c>
      <c r="K7449" s="27">
        <f t="shared" si="818"/>
        <v>187.60132585727288</v>
      </c>
      <c r="L7449" s="27" t="s">
        <v>23</v>
      </c>
      <c r="M7449" s="24"/>
      <c r="N7449" s="27"/>
      <c r="O7449" s="27"/>
      <c r="P7449" s="27"/>
    </row>
    <row r="7450" spans="1:16">
      <c r="A7450" s="27">
        <f t="shared" si="812"/>
        <v>7447</v>
      </c>
      <c r="B7450" s="27">
        <v>3</v>
      </c>
      <c r="C7450" s="27">
        <f t="shared" si="813"/>
        <v>0</v>
      </c>
      <c r="D7450" s="27">
        <f t="shared" si="814"/>
        <v>0</v>
      </c>
      <c r="E7450" s="27">
        <f t="shared" si="815"/>
        <v>1</v>
      </c>
      <c r="F7450" s="27">
        <f t="shared" si="816"/>
        <v>0</v>
      </c>
      <c r="G7450" s="22">
        <v>35657.455000000002</v>
      </c>
      <c r="H7450" s="23">
        <v>1.6748930710409799E-2</v>
      </c>
      <c r="I7450" s="24">
        <v>1.0010273532811096</v>
      </c>
      <c r="J7450" s="27">
        <f t="shared" si="817"/>
        <v>1.1447591527205105</v>
      </c>
      <c r="K7450" s="27">
        <f t="shared" si="818"/>
        <v>736.64130714256169</v>
      </c>
      <c r="L7450" s="27" t="s">
        <v>22</v>
      </c>
      <c r="M7450" s="24"/>
      <c r="N7450" s="27"/>
      <c r="O7450" s="27"/>
      <c r="P7450" s="27"/>
    </row>
    <row r="7451" spans="1:16">
      <c r="A7451" s="27">
        <f t="shared" si="812"/>
        <v>7448</v>
      </c>
      <c r="B7451" s="27">
        <v>3</v>
      </c>
      <c r="C7451" s="27">
        <f t="shared" si="813"/>
        <v>0</v>
      </c>
      <c r="D7451" s="27">
        <f t="shared" si="814"/>
        <v>0</v>
      </c>
      <c r="E7451" s="27">
        <f t="shared" si="815"/>
        <v>1</v>
      </c>
      <c r="F7451" s="27">
        <f t="shared" si="816"/>
        <v>0</v>
      </c>
      <c r="G7451" s="22">
        <v>33034.160000000003</v>
      </c>
      <c r="H7451" s="23">
        <v>1.68291457554348E-3</v>
      </c>
      <c r="I7451" s="24">
        <v>1.0290456431535269</v>
      </c>
      <c r="J7451" s="27">
        <f t="shared" si="817"/>
        <v>1.1253601471906753</v>
      </c>
      <c r="K7451" s="27">
        <f t="shared" si="818"/>
        <v>306.44084638420179</v>
      </c>
      <c r="L7451" s="27" t="s">
        <v>22</v>
      </c>
      <c r="M7451" s="24"/>
      <c r="N7451" s="27"/>
      <c r="O7451" s="27"/>
      <c r="P7451" s="27"/>
    </row>
    <row r="7452" spans="1:16">
      <c r="A7452" s="27">
        <f t="shared" si="812"/>
        <v>7449</v>
      </c>
      <c r="B7452" s="27">
        <v>3</v>
      </c>
      <c r="C7452" s="27">
        <f t="shared" si="813"/>
        <v>0</v>
      </c>
      <c r="D7452" s="27">
        <f t="shared" si="814"/>
        <v>0</v>
      </c>
      <c r="E7452" s="27">
        <f t="shared" si="815"/>
        <v>1</v>
      </c>
      <c r="F7452" s="27">
        <f t="shared" si="816"/>
        <v>0</v>
      </c>
      <c r="G7452" s="22">
        <v>23210.92</v>
      </c>
      <c r="H7452" s="23">
        <v>3.9601545323012998E-3</v>
      </c>
      <c r="I7452" s="24">
        <v>1.0514628128304546</v>
      </c>
      <c r="J7452" s="27">
        <f t="shared" si="817"/>
        <v>1.1282710944547689</v>
      </c>
      <c r="K7452" s="27">
        <f t="shared" si="818"/>
        <v>136.93310399747227</v>
      </c>
      <c r="L7452" s="27" t="s">
        <v>23</v>
      </c>
      <c r="M7452" s="24"/>
      <c r="N7452" s="27"/>
      <c r="O7452" s="27"/>
      <c r="P7452" s="27"/>
    </row>
    <row r="7453" spans="1:16">
      <c r="A7453" s="27">
        <f t="shared" si="812"/>
        <v>7450</v>
      </c>
      <c r="B7453" s="27">
        <v>3</v>
      </c>
      <c r="C7453" s="27">
        <f t="shared" si="813"/>
        <v>0</v>
      </c>
      <c r="D7453" s="27">
        <f t="shared" si="814"/>
        <v>0</v>
      </c>
      <c r="E7453" s="27">
        <f t="shared" si="815"/>
        <v>1</v>
      </c>
      <c r="F7453" s="27">
        <f t="shared" si="816"/>
        <v>0</v>
      </c>
      <c r="G7453" s="22">
        <v>46688.019999999902</v>
      </c>
      <c r="H7453" s="23">
        <v>1.07768177076065E-2</v>
      </c>
      <c r="I7453" s="24">
        <v>1.1682953311617807</v>
      </c>
      <c r="J7453" s="27">
        <f t="shared" si="817"/>
        <v>1.137029771057809</v>
      </c>
      <c r="K7453" s="27">
        <f t="shared" si="818"/>
        <v>45.639185238045258</v>
      </c>
      <c r="L7453" s="27" t="s">
        <v>23</v>
      </c>
      <c r="M7453" s="24"/>
      <c r="N7453" s="27"/>
      <c r="O7453" s="27"/>
      <c r="P7453" s="27"/>
    </row>
    <row r="7454" spans="1:16">
      <c r="A7454" s="27">
        <f t="shared" si="812"/>
        <v>7451</v>
      </c>
      <c r="B7454" s="27">
        <v>3</v>
      </c>
      <c r="C7454" s="27">
        <f t="shared" si="813"/>
        <v>0</v>
      </c>
      <c r="D7454" s="27">
        <f t="shared" si="814"/>
        <v>0</v>
      </c>
      <c r="E7454" s="27">
        <f t="shared" si="815"/>
        <v>1</v>
      </c>
      <c r="F7454" s="27">
        <f t="shared" si="816"/>
        <v>0</v>
      </c>
      <c r="G7454" s="22">
        <v>46539.27</v>
      </c>
      <c r="H7454" s="23">
        <v>5.3982890434079497E-3</v>
      </c>
      <c r="I7454" s="24">
        <v>1.1611533524242126</v>
      </c>
      <c r="J7454" s="27">
        <f t="shared" si="817"/>
        <v>1.1301133090002344</v>
      </c>
      <c r="K7454" s="27">
        <f t="shared" si="818"/>
        <v>44.839855781248467</v>
      </c>
      <c r="L7454" s="27" t="s">
        <v>22</v>
      </c>
      <c r="M7454" s="24"/>
      <c r="N7454" s="27"/>
      <c r="O7454" s="27"/>
      <c r="P7454" s="27"/>
    </row>
    <row r="7455" spans="1:16">
      <c r="A7455" s="27">
        <f t="shared" si="812"/>
        <v>7452</v>
      </c>
      <c r="B7455" s="27">
        <v>3</v>
      </c>
      <c r="C7455" s="27">
        <f t="shared" si="813"/>
        <v>0</v>
      </c>
      <c r="D7455" s="27">
        <f t="shared" si="814"/>
        <v>0</v>
      </c>
      <c r="E7455" s="27">
        <f t="shared" si="815"/>
        <v>1</v>
      </c>
      <c r="F7455" s="27">
        <f t="shared" si="816"/>
        <v>0</v>
      </c>
      <c r="G7455" s="22">
        <v>27121.365000000002</v>
      </c>
      <c r="H7455" s="23">
        <v>2.0644101564624099E-2</v>
      </c>
      <c r="I7455" s="24">
        <v>1.0412586827349568</v>
      </c>
      <c r="J7455" s="27">
        <f t="shared" si="817"/>
        <v>1.1498287496848119</v>
      </c>
      <c r="K7455" s="27">
        <f t="shared" si="818"/>
        <v>319.69198982702397</v>
      </c>
      <c r="L7455" s="27" t="s">
        <v>22</v>
      </c>
      <c r="M7455" s="24"/>
      <c r="N7455" s="27"/>
      <c r="O7455" s="27"/>
      <c r="P7455" s="27"/>
    </row>
    <row r="7456" spans="1:16">
      <c r="A7456" s="27">
        <f t="shared" si="812"/>
        <v>7453</v>
      </c>
      <c r="B7456" s="27">
        <v>3</v>
      </c>
      <c r="C7456" s="27">
        <f t="shared" si="813"/>
        <v>0</v>
      </c>
      <c r="D7456" s="27">
        <f t="shared" si="814"/>
        <v>0</v>
      </c>
      <c r="E7456" s="27">
        <f t="shared" si="815"/>
        <v>1</v>
      </c>
      <c r="F7456" s="27">
        <f t="shared" si="816"/>
        <v>0</v>
      </c>
      <c r="G7456" s="22">
        <v>52781.73</v>
      </c>
      <c r="H7456" s="23">
        <v>2.38719957993027E-2</v>
      </c>
      <c r="I7456" s="24">
        <v>1.0539156103490188</v>
      </c>
      <c r="J7456" s="27">
        <f t="shared" si="817"/>
        <v>1.1540468875724201</v>
      </c>
      <c r="K7456" s="27">
        <f t="shared" si="818"/>
        <v>529.2040174171392</v>
      </c>
      <c r="L7456" s="27" t="s">
        <v>22</v>
      </c>
      <c r="M7456" s="24"/>
      <c r="N7456" s="27"/>
      <c r="O7456" s="27"/>
      <c r="P7456" s="27"/>
    </row>
    <row r="7457" spans="1:16">
      <c r="A7457" s="27">
        <f t="shared" si="812"/>
        <v>7454</v>
      </c>
      <c r="B7457" s="27">
        <v>3</v>
      </c>
      <c r="C7457" s="27">
        <f t="shared" si="813"/>
        <v>0</v>
      </c>
      <c r="D7457" s="27">
        <f t="shared" si="814"/>
        <v>0</v>
      </c>
      <c r="E7457" s="27">
        <f t="shared" si="815"/>
        <v>1</v>
      </c>
      <c r="F7457" s="27">
        <f t="shared" si="816"/>
        <v>0</v>
      </c>
      <c r="G7457" s="22">
        <v>23520.76</v>
      </c>
      <c r="H7457" s="23">
        <v>3.6221889196646801E-3</v>
      </c>
      <c r="I7457" s="24">
        <v>1.1220784237975661</v>
      </c>
      <c r="J7457" s="27">
        <f t="shared" si="817"/>
        <v>1.127838604872806</v>
      </c>
      <c r="K7457" s="27">
        <f t="shared" si="818"/>
        <v>0.7804114317412354</v>
      </c>
      <c r="L7457" s="27" t="s">
        <v>23</v>
      </c>
      <c r="M7457" s="24"/>
      <c r="N7457" s="27"/>
      <c r="O7457" s="27"/>
      <c r="P7457" s="27"/>
    </row>
    <row r="7458" spans="1:16">
      <c r="A7458" s="27">
        <f t="shared" si="812"/>
        <v>7455</v>
      </c>
      <c r="B7458" s="27">
        <v>3</v>
      </c>
      <c r="C7458" s="27">
        <f t="shared" si="813"/>
        <v>0</v>
      </c>
      <c r="D7458" s="27">
        <f t="shared" si="814"/>
        <v>0</v>
      </c>
      <c r="E7458" s="27">
        <f t="shared" si="815"/>
        <v>1</v>
      </c>
      <c r="F7458" s="27">
        <f t="shared" si="816"/>
        <v>0</v>
      </c>
      <c r="G7458" s="22">
        <v>13890.4700016975</v>
      </c>
      <c r="H7458" s="23">
        <v>1.8685688599358399E-3</v>
      </c>
      <c r="I7458" s="24">
        <v>1.0203703703703704</v>
      </c>
      <c r="J7458" s="27">
        <f t="shared" si="817"/>
        <v>1.1255971836581151</v>
      </c>
      <c r="K7458" s="27">
        <f t="shared" si="818"/>
        <v>153.80476041934438</v>
      </c>
      <c r="L7458" s="27" t="s">
        <v>22</v>
      </c>
      <c r="M7458" s="24"/>
      <c r="N7458" s="27"/>
      <c r="O7458" s="27"/>
      <c r="P7458" s="27"/>
    </row>
    <row r="7459" spans="1:16">
      <c r="A7459" s="27">
        <f t="shared" si="812"/>
        <v>7456</v>
      </c>
      <c r="B7459" s="27">
        <v>3</v>
      </c>
      <c r="C7459" s="27">
        <f t="shared" si="813"/>
        <v>0</v>
      </c>
      <c r="D7459" s="27">
        <f t="shared" si="814"/>
        <v>0</v>
      </c>
      <c r="E7459" s="27">
        <f t="shared" si="815"/>
        <v>1</v>
      </c>
      <c r="F7459" s="27">
        <f t="shared" si="816"/>
        <v>0</v>
      </c>
      <c r="G7459" s="22">
        <v>14584.1699991226</v>
      </c>
      <c r="H7459" s="23">
        <v>-1.49293657558227E-3</v>
      </c>
      <c r="I7459" s="24">
        <v>1.0028109627547435</v>
      </c>
      <c r="J7459" s="27">
        <f t="shared" si="817"/>
        <v>1.1213130605213548</v>
      </c>
      <c r="K7459" s="27">
        <f t="shared" si="818"/>
        <v>204.80181205617501</v>
      </c>
      <c r="L7459" s="27" t="s">
        <v>22</v>
      </c>
      <c r="M7459" s="24"/>
      <c r="N7459" s="27"/>
      <c r="O7459" s="27"/>
      <c r="P7459" s="27"/>
    </row>
    <row r="7460" spans="1:16">
      <c r="A7460" s="27">
        <f t="shared" si="812"/>
        <v>7457</v>
      </c>
      <c r="B7460" s="27">
        <v>3</v>
      </c>
      <c r="C7460" s="27">
        <f t="shared" si="813"/>
        <v>0</v>
      </c>
      <c r="D7460" s="27">
        <f t="shared" si="814"/>
        <v>0</v>
      </c>
      <c r="E7460" s="27">
        <f t="shared" si="815"/>
        <v>1</v>
      </c>
      <c r="F7460" s="27">
        <f t="shared" si="816"/>
        <v>0</v>
      </c>
      <c r="G7460" s="22">
        <v>12954.5400018692</v>
      </c>
      <c r="H7460" s="23">
        <v>2.7248537804996101E-2</v>
      </c>
      <c r="I7460" s="24">
        <v>1.031114612051989</v>
      </c>
      <c r="J7460" s="27">
        <f t="shared" si="817"/>
        <v>1.1584758353957803</v>
      </c>
      <c r="K7460" s="27">
        <f t="shared" si="818"/>
        <v>210.13405452159168</v>
      </c>
      <c r="L7460" s="27" t="s">
        <v>23</v>
      </c>
      <c r="M7460" s="24"/>
      <c r="N7460" s="27"/>
      <c r="O7460" s="27"/>
      <c r="P7460" s="27"/>
    </row>
    <row r="7461" spans="1:16">
      <c r="A7461" s="27">
        <f t="shared" si="812"/>
        <v>7458</v>
      </c>
      <c r="B7461" s="27">
        <v>3</v>
      </c>
      <c r="C7461" s="27">
        <f t="shared" si="813"/>
        <v>0</v>
      </c>
      <c r="D7461" s="27">
        <f t="shared" si="814"/>
        <v>0</v>
      </c>
      <c r="E7461" s="27">
        <f t="shared" si="815"/>
        <v>1</v>
      </c>
      <c r="F7461" s="27">
        <f t="shared" si="816"/>
        <v>0</v>
      </c>
      <c r="G7461" s="22">
        <v>11718.140003144699</v>
      </c>
      <c r="H7461" s="23">
        <v>3.3839141475862602E-2</v>
      </c>
      <c r="I7461" s="24">
        <v>1.2024828767123288</v>
      </c>
      <c r="J7461" s="27">
        <f t="shared" si="817"/>
        <v>1.1671696347366258</v>
      </c>
      <c r="K7461" s="27">
        <f t="shared" si="818"/>
        <v>14.612814226853004</v>
      </c>
      <c r="L7461" s="27" t="s">
        <v>22</v>
      </c>
      <c r="M7461" s="24"/>
      <c r="N7461" s="27"/>
      <c r="O7461" s="27"/>
      <c r="P7461" s="27"/>
    </row>
    <row r="7462" spans="1:16">
      <c r="A7462" s="27">
        <f t="shared" si="812"/>
        <v>7459</v>
      </c>
      <c r="B7462" s="27">
        <v>3</v>
      </c>
      <c r="C7462" s="27">
        <f t="shared" si="813"/>
        <v>0</v>
      </c>
      <c r="D7462" s="27">
        <f t="shared" si="814"/>
        <v>0</v>
      </c>
      <c r="E7462" s="27">
        <f t="shared" si="815"/>
        <v>1</v>
      </c>
      <c r="F7462" s="27">
        <f t="shared" si="816"/>
        <v>0</v>
      </c>
      <c r="G7462" s="22">
        <v>15622.7300007343</v>
      </c>
      <c r="H7462" s="23">
        <v>-1.41908586504116E-2</v>
      </c>
      <c r="I7462" s="24">
        <v>0.89067325509573814</v>
      </c>
      <c r="J7462" s="27">
        <f t="shared" si="817"/>
        <v>1.1052766093160855</v>
      </c>
      <c r="K7462" s="27">
        <f t="shared" si="818"/>
        <v>719.49857550862737</v>
      </c>
      <c r="L7462" s="27" t="s">
        <v>22</v>
      </c>
      <c r="M7462" s="24"/>
      <c r="N7462" s="27"/>
      <c r="O7462" s="27"/>
      <c r="P7462" s="27"/>
    </row>
    <row r="7463" spans="1:16">
      <c r="A7463" s="27">
        <f t="shared" si="812"/>
        <v>7460</v>
      </c>
      <c r="B7463" s="27">
        <v>3</v>
      </c>
      <c r="C7463" s="27">
        <f t="shared" si="813"/>
        <v>0</v>
      </c>
      <c r="D7463" s="27">
        <f t="shared" si="814"/>
        <v>0</v>
      </c>
      <c r="E7463" s="27">
        <f t="shared" si="815"/>
        <v>1</v>
      </c>
      <c r="F7463" s="27">
        <f t="shared" si="816"/>
        <v>0</v>
      </c>
      <c r="G7463" s="22">
        <v>23695.289999485001</v>
      </c>
      <c r="H7463" s="23">
        <v>-2.0588534053232401E-3</v>
      </c>
      <c r="I7463" s="24">
        <v>0.89930434782608693</v>
      </c>
      <c r="J7463" s="27">
        <f t="shared" si="817"/>
        <v>1.1205934242957567</v>
      </c>
      <c r="K7463" s="27">
        <f t="shared" si="818"/>
        <v>1160.3312288117577</v>
      </c>
      <c r="L7463" s="27" t="s">
        <v>23</v>
      </c>
      <c r="M7463" s="24"/>
      <c r="N7463" s="27"/>
      <c r="O7463" s="27"/>
      <c r="P7463" s="27"/>
    </row>
    <row r="7464" spans="1:16">
      <c r="A7464" s="27">
        <f t="shared" si="812"/>
        <v>7461</v>
      </c>
      <c r="B7464" s="27">
        <v>3</v>
      </c>
      <c r="C7464" s="27">
        <f t="shared" si="813"/>
        <v>0</v>
      </c>
      <c r="D7464" s="27">
        <f t="shared" si="814"/>
        <v>0</v>
      </c>
      <c r="E7464" s="27">
        <f t="shared" si="815"/>
        <v>1</v>
      </c>
      <c r="F7464" s="27">
        <f t="shared" si="816"/>
        <v>0</v>
      </c>
      <c r="G7464" s="22">
        <v>16892.790001392401</v>
      </c>
      <c r="H7464" s="23">
        <v>1.3913797173461201E-2</v>
      </c>
      <c r="I7464" s="24">
        <v>1.0549343704423919</v>
      </c>
      <c r="J7464" s="27">
        <f t="shared" si="817"/>
        <v>1.1410832639499882</v>
      </c>
      <c r="K7464" s="27">
        <f t="shared" si="818"/>
        <v>125.37206835333215</v>
      </c>
      <c r="L7464" s="27" t="s">
        <v>22</v>
      </c>
      <c r="M7464" s="24"/>
      <c r="N7464" s="27"/>
      <c r="O7464" s="27"/>
      <c r="P7464" s="27"/>
    </row>
    <row r="7465" spans="1:16">
      <c r="A7465" s="27">
        <f t="shared" si="812"/>
        <v>7462</v>
      </c>
      <c r="B7465" s="27">
        <v>3</v>
      </c>
      <c r="C7465" s="27">
        <f t="shared" si="813"/>
        <v>0</v>
      </c>
      <c r="D7465" s="27">
        <f t="shared" si="814"/>
        <v>0</v>
      </c>
      <c r="E7465" s="27">
        <f t="shared" si="815"/>
        <v>1</v>
      </c>
      <c r="F7465" s="27">
        <f t="shared" si="816"/>
        <v>0</v>
      </c>
      <c r="G7465" s="22">
        <v>23165.1199972332</v>
      </c>
      <c r="H7465" s="23">
        <v>1.4603692410604699E-2</v>
      </c>
      <c r="I7465" s="24">
        <v>1.3274492497793469</v>
      </c>
      <c r="J7465" s="27">
        <f t="shared" si="817"/>
        <v>1.1419766586344302</v>
      </c>
      <c r="K7465" s="27">
        <f t="shared" si="818"/>
        <v>796.88202897377789</v>
      </c>
      <c r="L7465" s="27" t="s">
        <v>22</v>
      </c>
      <c r="M7465" s="24"/>
      <c r="N7465" s="27"/>
      <c r="O7465" s="27"/>
      <c r="P7465" s="27"/>
    </row>
    <row r="7466" spans="1:16">
      <c r="A7466" s="27">
        <f t="shared" si="812"/>
        <v>7463</v>
      </c>
      <c r="B7466" s="27">
        <v>3</v>
      </c>
      <c r="C7466" s="27">
        <f t="shared" si="813"/>
        <v>0</v>
      </c>
      <c r="D7466" s="27">
        <f t="shared" si="814"/>
        <v>0</v>
      </c>
      <c r="E7466" s="27">
        <f t="shared" si="815"/>
        <v>1</v>
      </c>
      <c r="F7466" s="27">
        <f t="shared" si="816"/>
        <v>0</v>
      </c>
      <c r="G7466" s="22">
        <v>26213.649996042299</v>
      </c>
      <c r="H7466" s="23">
        <v>-2.7586461040956102E-3</v>
      </c>
      <c r="I7466" s="24">
        <v>1.0852255525280048</v>
      </c>
      <c r="J7466" s="27">
        <f t="shared" si="817"/>
        <v>1.1197041862632728</v>
      </c>
      <c r="K7466" s="27">
        <f t="shared" si="818"/>
        <v>31.162162817580221</v>
      </c>
      <c r="L7466" s="27" t="s">
        <v>23</v>
      </c>
      <c r="M7466" s="24"/>
      <c r="N7466" s="27"/>
      <c r="O7466" s="27"/>
      <c r="P7466" s="27"/>
    </row>
    <row r="7467" spans="1:16">
      <c r="A7467" s="27">
        <f t="shared" si="812"/>
        <v>7464</v>
      </c>
      <c r="B7467" s="27">
        <v>3</v>
      </c>
      <c r="C7467" s="27">
        <f t="shared" si="813"/>
        <v>0</v>
      </c>
      <c r="D7467" s="27">
        <f t="shared" si="814"/>
        <v>0</v>
      </c>
      <c r="E7467" s="27">
        <f t="shared" si="815"/>
        <v>1</v>
      </c>
      <c r="F7467" s="27">
        <f t="shared" si="816"/>
        <v>0</v>
      </c>
      <c r="G7467" s="22">
        <v>16017.625000953651</v>
      </c>
      <c r="H7467" s="23">
        <v>3.3145737007859701E-2</v>
      </c>
      <c r="I7467" s="24">
        <v>1.02787816210635</v>
      </c>
      <c r="J7467" s="27">
        <f t="shared" si="817"/>
        <v>1.1662518882259694</v>
      </c>
      <c r="K7467" s="27">
        <f t="shared" si="818"/>
        <v>306.69408025431289</v>
      </c>
      <c r="L7467" s="27" t="s">
        <v>22</v>
      </c>
      <c r="M7467" s="24"/>
      <c r="N7467" s="27"/>
      <c r="O7467" s="27"/>
      <c r="P7467" s="27"/>
    </row>
    <row r="7468" spans="1:16">
      <c r="A7468" s="27">
        <f t="shared" si="812"/>
        <v>7465</v>
      </c>
      <c r="B7468" s="27">
        <v>3</v>
      </c>
      <c r="C7468" s="27">
        <f t="shared" si="813"/>
        <v>0</v>
      </c>
      <c r="D7468" s="27">
        <f t="shared" si="814"/>
        <v>0</v>
      </c>
      <c r="E7468" s="27">
        <f t="shared" si="815"/>
        <v>1</v>
      </c>
      <c r="F7468" s="27">
        <f t="shared" si="816"/>
        <v>0</v>
      </c>
      <c r="G7468" s="22">
        <v>22565.1999944448</v>
      </c>
      <c r="H7468" s="23">
        <v>1.9614693750507801E-2</v>
      </c>
      <c r="I7468" s="24">
        <v>1.3135473450434081</v>
      </c>
      <c r="J7468" s="27">
        <f t="shared" si="817"/>
        <v>1.1484867883786538</v>
      </c>
      <c r="K7468" s="27">
        <f t="shared" si="818"/>
        <v>614.78858877071059</v>
      </c>
      <c r="L7468" s="27" t="s">
        <v>23</v>
      </c>
      <c r="M7468" s="24"/>
      <c r="N7468" s="27"/>
      <c r="O7468" s="27"/>
      <c r="P7468" s="27"/>
    </row>
    <row r="7469" spans="1:16">
      <c r="A7469" s="27">
        <f t="shared" si="812"/>
        <v>7466</v>
      </c>
      <c r="B7469" s="27">
        <v>3</v>
      </c>
      <c r="C7469" s="27">
        <f t="shared" si="813"/>
        <v>0</v>
      </c>
      <c r="D7469" s="27">
        <f t="shared" si="814"/>
        <v>0</v>
      </c>
      <c r="E7469" s="27">
        <f t="shared" si="815"/>
        <v>1</v>
      </c>
      <c r="F7469" s="27">
        <f t="shared" si="816"/>
        <v>0</v>
      </c>
      <c r="G7469" s="22">
        <v>16342.115</v>
      </c>
      <c r="H7469" s="23">
        <v>2.49556158186794E-3</v>
      </c>
      <c r="I7469" s="24">
        <v>0.84755158607945791</v>
      </c>
      <c r="J7469" s="27">
        <f t="shared" si="817"/>
        <v>1.1263980736784873</v>
      </c>
      <c r="K7469" s="27">
        <f t="shared" si="818"/>
        <v>1270.6870945749099</v>
      </c>
      <c r="L7469" s="27" t="s">
        <v>23</v>
      </c>
      <c r="M7469" s="24"/>
      <c r="N7469" s="27"/>
      <c r="O7469" s="27"/>
      <c r="P7469" s="27"/>
    </row>
    <row r="7470" spans="1:16">
      <c r="A7470" s="27">
        <f t="shared" si="812"/>
        <v>7467</v>
      </c>
      <c r="B7470" s="27">
        <v>3</v>
      </c>
      <c r="C7470" s="27">
        <f t="shared" si="813"/>
        <v>0</v>
      </c>
      <c r="D7470" s="27">
        <f t="shared" si="814"/>
        <v>0</v>
      </c>
      <c r="E7470" s="27">
        <f t="shared" si="815"/>
        <v>1</v>
      </c>
      <c r="F7470" s="27">
        <f t="shared" si="816"/>
        <v>0</v>
      </c>
      <c r="G7470" s="22">
        <v>12553.750126630101</v>
      </c>
      <c r="H7470" s="23">
        <v>0.151686613138931</v>
      </c>
      <c r="I7470" s="24">
        <v>1.6588409128221966</v>
      </c>
      <c r="J7470" s="27">
        <f t="shared" si="817"/>
        <v>1.3341173856649153</v>
      </c>
      <c r="K7470" s="27">
        <f t="shared" si="818"/>
        <v>1323.7348155594361</v>
      </c>
      <c r="L7470" s="27" t="s">
        <v>23</v>
      </c>
      <c r="M7470" s="24"/>
      <c r="N7470" s="27"/>
      <c r="O7470" s="27"/>
      <c r="P7470" s="27"/>
    </row>
    <row r="7471" spans="1:16">
      <c r="A7471" s="27">
        <f t="shared" si="812"/>
        <v>7468</v>
      </c>
      <c r="B7471" s="27">
        <v>3</v>
      </c>
      <c r="C7471" s="27">
        <f t="shared" si="813"/>
        <v>0</v>
      </c>
      <c r="D7471" s="27">
        <f t="shared" si="814"/>
        <v>0</v>
      </c>
      <c r="E7471" s="27">
        <f t="shared" si="815"/>
        <v>1</v>
      </c>
      <c r="F7471" s="27">
        <f t="shared" si="816"/>
        <v>0</v>
      </c>
      <c r="G7471" s="22">
        <v>11816.840122699699</v>
      </c>
      <c r="H7471" s="23">
        <v>-2.28837854542457E-4</v>
      </c>
      <c r="I7471" s="24">
        <v>0.98828261629940539</v>
      </c>
      <c r="J7471" s="27">
        <f t="shared" si="817"/>
        <v>1.1229221945803507</v>
      </c>
      <c r="K7471" s="27">
        <f t="shared" si="818"/>
        <v>214.21350391450108</v>
      </c>
      <c r="L7471" s="27" t="s">
        <v>22</v>
      </c>
      <c r="M7471" s="24"/>
      <c r="N7471" s="27"/>
      <c r="O7471" s="27"/>
      <c r="P7471" s="27"/>
    </row>
    <row r="7472" spans="1:16">
      <c r="A7472" s="27">
        <f t="shared" si="812"/>
        <v>7469</v>
      </c>
      <c r="B7472" s="27">
        <v>3</v>
      </c>
      <c r="C7472" s="27">
        <f t="shared" si="813"/>
        <v>0</v>
      </c>
      <c r="D7472" s="27">
        <f t="shared" si="814"/>
        <v>0</v>
      </c>
      <c r="E7472" s="27">
        <f t="shared" si="815"/>
        <v>1</v>
      </c>
      <c r="F7472" s="27">
        <f t="shared" si="816"/>
        <v>0</v>
      </c>
      <c r="G7472" s="22">
        <v>22605.4200152308</v>
      </c>
      <c r="H7472" s="23">
        <v>7.4890614607948298E-5</v>
      </c>
      <c r="I7472" s="24">
        <v>0.98363291793487628</v>
      </c>
      <c r="J7472" s="27">
        <f t="shared" si="817"/>
        <v>1.1233091695841393</v>
      </c>
      <c r="K7472" s="27">
        <f t="shared" si="818"/>
        <v>441.01943075494836</v>
      </c>
      <c r="L7472" s="27" t="s">
        <v>23</v>
      </c>
      <c r="M7472" s="24"/>
      <c r="N7472" s="27"/>
      <c r="O7472" s="27"/>
      <c r="P7472" s="27"/>
    </row>
    <row r="7473" spans="1:16">
      <c r="A7473" s="27">
        <f t="shared" si="812"/>
        <v>7470</v>
      </c>
      <c r="B7473" s="27">
        <v>3</v>
      </c>
      <c r="C7473" s="27">
        <f t="shared" si="813"/>
        <v>0</v>
      </c>
      <c r="D7473" s="27">
        <f t="shared" si="814"/>
        <v>0</v>
      </c>
      <c r="E7473" s="27">
        <f t="shared" si="815"/>
        <v>1</v>
      </c>
      <c r="F7473" s="27">
        <f t="shared" si="816"/>
        <v>0</v>
      </c>
      <c r="G7473" s="22">
        <v>22297.200010359302</v>
      </c>
      <c r="H7473" s="23">
        <v>3.3591629501981302E-2</v>
      </c>
      <c r="I7473" s="24">
        <v>1.1097645830917313</v>
      </c>
      <c r="J7473" s="27">
        <f t="shared" si="817"/>
        <v>1.1668419606109453</v>
      </c>
      <c r="K7473" s="27">
        <f t="shared" si="818"/>
        <v>72.640420763780654</v>
      </c>
      <c r="L7473" s="27" t="s">
        <v>23</v>
      </c>
      <c r="M7473" s="24"/>
      <c r="N7473" s="27"/>
      <c r="O7473" s="27"/>
      <c r="P7473" s="27"/>
    </row>
    <row r="7474" spans="1:16">
      <c r="A7474" s="27">
        <f t="shared" si="812"/>
        <v>7471</v>
      </c>
      <c r="B7474" s="27">
        <v>3</v>
      </c>
      <c r="C7474" s="27">
        <f t="shared" si="813"/>
        <v>0</v>
      </c>
      <c r="D7474" s="27">
        <f t="shared" si="814"/>
        <v>0</v>
      </c>
      <c r="E7474" s="27">
        <f t="shared" si="815"/>
        <v>1</v>
      </c>
      <c r="F7474" s="27">
        <f t="shared" si="816"/>
        <v>0</v>
      </c>
      <c r="G7474" s="22">
        <v>22440.820003867098</v>
      </c>
      <c r="H7474" s="23">
        <v>0.22332134230041001</v>
      </c>
      <c r="I7474" s="24">
        <v>1.7341597002017872</v>
      </c>
      <c r="J7474" s="27">
        <f t="shared" si="817"/>
        <v>1.4470595929927503</v>
      </c>
      <c r="K7474" s="27">
        <f t="shared" si="818"/>
        <v>1849.7176118192745</v>
      </c>
      <c r="L7474" s="27" t="s">
        <v>23</v>
      </c>
      <c r="M7474" s="24"/>
      <c r="N7474" s="27"/>
      <c r="O7474" s="27"/>
      <c r="P7474" s="27"/>
    </row>
    <row r="7475" spans="1:16">
      <c r="A7475" s="27">
        <f t="shared" si="812"/>
        <v>7472</v>
      </c>
      <c r="B7475" s="27">
        <v>3</v>
      </c>
      <c r="C7475" s="27">
        <f t="shared" si="813"/>
        <v>0</v>
      </c>
      <c r="D7475" s="27">
        <f t="shared" si="814"/>
        <v>0</v>
      </c>
      <c r="E7475" s="27">
        <f t="shared" si="815"/>
        <v>1</v>
      </c>
      <c r="F7475" s="27">
        <f t="shared" si="816"/>
        <v>0</v>
      </c>
      <c r="G7475" s="22">
        <v>21812.2900065184</v>
      </c>
      <c r="H7475" s="23">
        <v>4.4811452394162399E-2</v>
      </c>
      <c r="I7475" s="24">
        <v>1.1237345331833521</v>
      </c>
      <c r="J7475" s="27">
        <f t="shared" si="817"/>
        <v>1.1817883997631735</v>
      </c>
      <c r="K7475" s="27">
        <f t="shared" si="818"/>
        <v>73.51290147409614</v>
      </c>
      <c r="L7475" s="27" t="s">
        <v>22</v>
      </c>
      <c r="M7475" s="24"/>
      <c r="N7475" s="27"/>
      <c r="O7475" s="27"/>
      <c r="P7475" s="27"/>
    </row>
    <row r="7476" spans="1:16">
      <c r="A7476" s="27">
        <f t="shared" si="812"/>
        <v>7473</v>
      </c>
      <c r="B7476" s="27">
        <v>3</v>
      </c>
      <c r="C7476" s="27">
        <f t="shared" si="813"/>
        <v>0</v>
      </c>
      <c r="D7476" s="27">
        <f t="shared" si="814"/>
        <v>0</v>
      </c>
      <c r="E7476" s="27">
        <f t="shared" si="815"/>
        <v>1</v>
      </c>
      <c r="F7476" s="27">
        <f t="shared" si="816"/>
        <v>0</v>
      </c>
      <c r="G7476" s="22">
        <v>21622.670006752</v>
      </c>
      <c r="H7476" s="23">
        <v>-4.2012227477842799E-3</v>
      </c>
      <c r="I7476" s="24">
        <v>1.1147036181678214</v>
      </c>
      <c r="J7476" s="27">
        <f t="shared" si="817"/>
        <v>1.1178733065456161</v>
      </c>
      <c r="K7476" s="27">
        <f t="shared" si="818"/>
        <v>0.2172413311505291</v>
      </c>
      <c r="L7476" s="27" t="s">
        <v>22</v>
      </c>
      <c r="M7476" s="24"/>
      <c r="N7476" s="27"/>
      <c r="O7476" s="27"/>
      <c r="P7476" s="27"/>
    </row>
    <row r="7477" spans="1:16">
      <c r="A7477" s="27">
        <f t="shared" si="812"/>
        <v>7474</v>
      </c>
      <c r="B7477" s="27">
        <v>3</v>
      </c>
      <c r="C7477" s="27">
        <f t="shared" si="813"/>
        <v>0</v>
      </c>
      <c r="D7477" s="27">
        <f t="shared" si="814"/>
        <v>0</v>
      </c>
      <c r="E7477" s="27">
        <f t="shared" si="815"/>
        <v>1</v>
      </c>
      <c r="F7477" s="27">
        <f t="shared" si="816"/>
        <v>0</v>
      </c>
      <c r="G7477" s="22">
        <v>10927.0200220346</v>
      </c>
      <c r="H7477" s="23">
        <v>0.16129483764977801</v>
      </c>
      <c r="I7477" s="24">
        <v>1.4027303754266212</v>
      </c>
      <c r="J7477" s="27">
        <f t="shared" si="817"/>
        <v>1.3487384540716663</v>
      </c>
      <c r="K7477" s="27">
        <f t="shared" si="818"/>
        <v>31.853657341654312</v>
      </c>
      <c r="L7477" s="27" t="s">
        <v>22</v>
      </c>
      <c r="M7477" s="24"/>
      <c r="N7477" s="27"/>
      <c r="O7477" s="27"/>
      <c r="P7477" s="27"/>
    </row>
    <row r="7478" spans="1:16">
      <c r="A7478" s="27">
        <f t="shared" si="812"/>
        <v>7475</v>
      </c>
      <c r="B7478" s="27">
        <v>3</v>
      </c>
      <c r="C7478" s="27">
        <f t="shared" si="813"/>
        <v>0</v>
      </c>
      <c r="D7478" s="27">
        <f t="shared" si="814"/>
        <v>0</v>
      </c>
      <c r="E7478" s="27">
        <f t="shared" si="815"/>
        <v>1</v>
      </c>
      <c r="F7478" s="27">
        <f t="shared" si="816"/>
        <v>0</v>
      </c>
      <c r="G7478" s="22">
        <v>8930.0400142669696</v>
      </c>
      <c r="H7478" s="23">
        <v>0.16130198464165199</v>
      </c>
      <c r="I7478" s="24">
        <v>1.3067655236329936</v>
      </c>
      <c r="J7478" s="27">
        <f t="shared" si="817"/>
        <v>1.3487493892460636</v>
      </c>
      <c r="K7478" s="27">
        <f t="shared" si="818"/>
        <v>15.740490129266222</v>
      </c>
      <c r="L7478" s="27" t="s">
        <v>22</v>
      </c>
      <c r="M7478" s="24"/>
      <c r="N7478" s="27"/>
      <c r="O7478" s="27"/>
      <c r="P7478" s="27"/>
    </row>
    <row r="7479" spans="1:16">
      <c r="A7479" s="27">
        <f t="shared" si="812"/>
        <v>7476</v>
      </c>
      <c r="B7479" s="27">
        <v>3</v>
      </c>
      <c r="C7479" s="27">
        <f t="shared" si="813"/>
        <v>0</v>
      </c>
      <c r="D7479" s="27">
        <f t="shared" si="814"/>
        <v>0</v>
      </c>
      <c r="E7479" s="27">
        <f t="shared" si="815"/>
        <v>1</v>
      </c>
      <c r="F7479" s="27">
        <f t="shared" si="816"/>
        <v>0</v>
      </c>
      <c r="G7479" s="22">
        <v>8831.3500174284</v>
      </c>
      <c r="H7479" s="23">
        <v>0.163674837535039</v>
      </c>
      <c r="I7479" s="24">
        <v>1.2002807674309781</v>
      </c>
      <c r="J7479" s="27">
        <f t="shared" si="817"/>
        <v>1.3523848515845349</v>
      </c>
      <c r="K7479" s="27">
        <f t="shared" si="818"/>
        <v>204.31904436895721</v>
      </c>
      <c r="L7479" s="27" t="s">
        <v>22</v>
      </c>
      <c r="M7479" s="24"/>
      <c r="N7479" s="27"/>
      <c r="O7479" s="27"/>
      <c r="P7479" s="27"/>
    </row>
    <row r="7480" spans="1:16">
      <c r="A7480" s="27">
        <f t="shared" si="812"/>
        <v>7477</v>
      </c>
      <c r="B7480" s="27">
        <v>3</v>
      </c>
      <c r="C7480" s="27">
        <f t="shared" si="813"/>
        <v>0</v>
      </c>
      <c r="D7480" s="27">
        <f t="shared" si="814"/>
        <v>0</v>
      </c>
      <c r="E7480" s="27">
        <f t="shared" si="815"/>
        <v>1</v>
      </c>
      <c r="F7480" s="27">
        <f t="shared" si="816"/>
        <v>0</v>
      </c>
      <c r="G7480" s="22">
        <v>7843.8300119638398</v>
      </c>
      <c r="H7480" s="23">
        <v>0.12650887124267601</v>
      </c>
      <c r="I7480" s="24">
        <v>1.3808316430020284</v>
      </c>
      <c r="J7480" s="27">
        <f t="shared" si="817"/>
        <v>1.2965512664033867</v>
      </c>
      <c r="K7480" s="27">
        <f t="shared" si="818"/>
        <v>55.716151207713835</v>
      </c>
      <c r="L7480" s="27" t="s">
        <v>22</v>
      </c>
      <c r="M7480" s="24"/>
      <c r="N7480" s="27"/>
      <c r="O7480" s="27"/>
      <c r="P7480" s="27"/>
    </row>
    <row r="7481" spans="1:16">
      <c r="A7481" s="27">
        <f t="shared" si="812"/>
        <v>7478</v>
      </c>
      <c r="B7481" s="27">
        <v>3</v>
      </c>
      <c r="C7481" s="27">
        <f t="shared" si="813"/>
        <v>0</v>
      </c>
      <c r="D7481" s="27">
        <f t="shared" si="814"/>
        <v>0</v>
      </c>
      <c r="E7481" s="27">
        <f t="shared" si="815"/>
        <v>1</v>
      </c>
      <c r="F7481" s="27">
        <f t="shared" si="816"/>
        <v>0</v>
      </c>
      <c r="G7481" s="22">
        <v>9561.2600219249707</v>
      </c>
      <c r="H7481" s="23">
        <v>0.164774720564971</v>
      </c>
      <c r="I7481" s="24">
        <v>1.8365384615384615</v>
      </c>
      <c r="J7481" s="27">
        <f t="shared" si="817"/>
        <v>1.3540733112569618</v>
      </c>
      <c r="K7481" s="27">
        <f t="shared" si="818"/>
        <v>2225.5995576238843</v>
      </c>
      <c r="L7481" s="27" t="s">
        <v>22</v>
      </c>
      <c r="M7481" s="24"/>
      <c r="N7481" s="27"/>
      <c r="O7481" s="27"/>
      <c r="P7481" s="27"/>
    </row>
    <row r="7482" spans="1:16">
      <c r="A7482" s="27">
        <f t="shared" si="812"/>
        <v>7479</v>
      </c>
      <c r="B7482" s="27">
        <v>3</v>
      </c>
      <c r="C7482" s="27">
        <f t="shared" si="813"/>
        <v>0</v>
      </c>
      <c r="D7482" s="27">
        <f t="shared" si="814"/>
        <v>0</v>
      </c>
      <c r="E7482" s="27">
        <f t="shared" si="815"/>
        <v>1</v>
      </c>
      <c r="F7482" s="27">
        <f t="shared" si="816"/>
        <v>0</v>
      </c>
      <c r="G7482" s="22">
        <v>12892.6400270462</v>
      </c>
      <c r="H7482" s="23">
        <v>0.16639293187490001</v>
      </c>
      <c r="I7482" s="24">
        <v>1.7446393762183237</v>
      </c>
      <c r="J7482" s="27">
        <f t="shared" si="817"/>
        <v>1.3565613034852668</v>
      </c>
      <c r="K7482" s="27">
        <f t="shared" si="818"/>
        <v>1941.6907722039639</v>
      </c>
      <c r="L7482" s="27" t="s">
        <v>22</v>
      </c>
      <c r="M7482" s="24"/>
      <c r="N7482" s="27"/>
      <c r="O7482" s="27"/>
      <c r="P7482" s="27"/>
    </row>
    <row r="7483" spans="1:16">
      <c r="A7483" s="27">
        <f t="shared" si="812"/>
        <v>7480</v>
      </c>
      <c r="B7483" s="27">
        <v>3</v>
      </c>
      <c r="C7483" s="27">
        <f t="shared" si="813"/>
        <v>0</v>
      </c>
      <c r="D7483" s="27">
        <f t="shared" si="814"/>
        <v>0</v>
      </c>
      <c r="E7483" s="27">
        <f t="shared" si="815"/>
        <v>1</v>
      </c>
      <c r="F7483" s="27">
        <f t="shared" si="816"/>
        <v>0</v>
      </c>
      <c r="G7483" s="22">
        <v>12950.9400250912</v>
      </c>
      <c r="H7483" s="23">
        <v>0.160595289467272</v>
      </c>
      <c r="I7483" s="24">
        <v>1.36992</v>
      </c>
      <c r="J7483" s="27">
        <f t="shared" si="817"/>
        <v>1.3476685471795966</v>
      </c>
      <c r="K7483" s="27">
        <f t="shared" si="818"/>
        <v>6.4123620583581724</v>
      </c>
      <c r="L7483" s="27" t="s">
        <v>23</v>
      </c>
      <c r="M7483" s="24"/>
      <c r="N7483" s="27"/>
      <c r="O7483" s="27"/>
      <c r="P7483" s="27"/>
    </row>
    <row r="7484" spans="1:16">
      <c r="A7484" s="27">
        <f t="shared" si="812"/>
        <v>7481</v>
      </c>
      <c r="B7484" s="27">
        <v>3</v>
      </c>
      <c r="C7484" s="27">
        <f t="shared" si="813"/>
        <v>0</v>
      </c>
      <c r="D7484" s="27">
        <f t="shared" si="814"/>
        <v>0</v>
      </c>
      <c r="E7484" s="27">
        <f t="shared" si="815"/>
        <v>1</v>
      </c>
      <c r="F7484" s="27">
        <f t="shared" si="816"/>
        <v>0</v>
      </c>
      <c r="G7484" s="22">
        <v>11533.280019879299</v>
      </c>
      <c r="H7484" s="23">
        <v>0.16258378517952601</v>
      </c>
      <c r="I7484" s="24">
        <v>1.271746944644141</v>
      </c>
      <c r="J7484" s="27">
        <f t="shared" si="817"/>
        <v>1.350712028256327</v>
      </c>
      <c r="K7484" s="27">
        <f t="shared" si="818"/>
        <v>71.91558798939802</v>
      </c>
      <c r="L7484" s="27" t="s">
        <v>23</v>
      </c>
      <c r="M7484" s="24"/>
      <c r="N7484" s="27"/>
      <c r="O7484" s="27"/>
      <c r="P7484" s="27"/>
    </row>
    <row r="7485" spans="1:16">
      <c r="A7485" s="27">
        <f t="shared" si="812"/>
        <v>7482</v>
      </c>
      <c r="B7485" s="27">
        <v>3</v>
      </c>
      <c r="C7485" s="27">
        <f t="shared" si="813"/>
        <v>0</v>
      </c>
      <c r="D7485" s="27">
        <f t="shared" si="814"/>
        <v>0</v>
      </c>
      <c r="E7485" s="27">
        <f t="shared" si="815"/>
        <v>1</v>
      </c>
      <c r="F7485" s="27">
        <f t="shared" si="816"/>
        <v>0</v>
      </c>
      <c r="G7485" s="22">
        <v>10601.1200220585</v>
      </c>
      <c r="H7485" s="23">
        <v>0.16238007342586699</v>
      </c>
      <c r="I7485" s="24">
        <v>1.2541975790706754</v>
      </c>
      <c r="J7485" s="27">
        <f t="shared" si="817"/>
        <v>1.3503999226290018</v>
      </c>
      <c r="K7485" s="27">
        <f t="shared" si="818"/>
        <v>98.11220928677497</v>
      </c>
      <c r="L7485" s="27" t="s">
        <v>23</v>
      </c>
      <c r="M7485" s="24"/>
      <c r="N7485" s="27"/>
      <c r="O7485" s="27"/>
      <c r="P7485" s="27"/>
    </row>
    <row r="7486" spans="1:16">
      <c r="A7486" s="27">
        <f t="shared" si="812"/>
        <v>7483</v>
      </c>
      <c r="B7486" s="27">
        <v>3</v>
      </c>
      <c r="C7486" s="27">
        <f t="shared" si="813"/>
        <v>0</v>
      </c>
      <c r="D7486" s="27">
        <f t="shared" si="814"/>
        <v>0</v>
      </c>
      <c r="E7486" s="27">
        <f t="shared" si="815"/>
        <v>1</v>
      </c>
      <c r="F7486" s="27">
        <f t="shared" si="816"/>
        <v>0</v>
      </c>
      <c r="G7486" s="22">
        <v>10416.170012950901</v>
      </c>
      <c r="H7486" s="23">
        <v>0.13313264865230001</v>
      </c>
      <c r="I7486" s="24">
        <v>1.2503846153846154</v>
      </c>
      <c r="J7486" s="27">
        <f t="shared" si="817"/>
        <v>1.3063304149323698</v>
      </c>
      <c r="K7486" s="27">
        <f t="shared" si="818"/>
        <v>32.601908914040969</v>
      </c>
      <c r="L7486" s="27" t="s">
        <v>22</v>
      </c>
      <c r="M7486" s="24"/>
      <c r="N7486" s="27"/>
      <c r="O7486" s="27"/>
      <c r="P7486" s="27"/>
    </row>
    <row r="7487" spans="1:16">
      <c r="A7487" s="27">
        <f t="shared" si="812"/>
        <v>7484</v>
      </c>
      <c r="B7487" s="27">
        <v>3</v>
      </c>
      <c r="C7487" s="27">
        <f t="shared" si="813"/>
        <v>0</v>
      </c>
      <c r="D7487" s="27">
        <f t="shared" si="814"/>
        <v>0</v>
      </c>
      <c r="E7487" s="27">
        <f t="shared" si="815"/>
        <v>1</v>
      </c>
      <c r="F7487" s="27">
        <f t="shared" si="816"/>
        <v>0</v>
      </c>
      <c r="G7487" s="22">
        <v>9734.6499991416895</v>
      </c>
      <c r="H7487" s="23">
        <v>0.126015759334144</v>
      </c>
      <c r="I7487" s="24">
        <v>1.4675907052588666</v>
      </c>
      <c r="J7487" s="27">
        <f t="shared" si="817"/>
        <v>1.2958261852047908</v>
      </c>
      <c r="K7487" s="27">
        <f t="shared" si="818"/>
        <v>287.20186905853222</v>
      </c>
      <c r="L7487" s="27" t="s">
        <v>23</v>
      </c>
      <c r="M7487" s="24"/>
      <c r="N7487" s="27"/>
      <c r="O7487" s="27"/>
      <c r="P7487" s="27"/>
    </row>
    <row r="7488" spans="1:16">
      <c r="A7488" s="27">
        <f t="shared" si="812"/>
        <v>7485</v>
      </c>
      <c r="B7488" s="27">
        <v>3</v>
      </c>
      <c r="C7488" s="27">
        <f t="shared" si="813"/>
        <v>0</v>
      </c>
      <c r="D7488" s="27">
        <f t="shared" si="814"/>
        <v>0</v>
      </c>
      <c r="E7488" s="27">
        <f t="shared" si="815"/>
        <v>1</v>
      </c>
      <c r="F7488" s="27">
        <f t="shared" si="816"/>
        <v>0</v>
      </c>
      <c r="G7488" s="22">
        <v>8999.1600017547607</v>
      </c>
      <c r="H7488" s="23">
        <v>0.12350045756385999</v>
      </c>
      <c r="I7488" s="24">
        <v>1.3358241758241758</v>
      </c>
      <c r="J7488" s="27">
        <f t="shared" si="817"/>
        <v>1.292133941898097</v>
      </c>
      <c r="K7488" s="27">
        <f t="shared" si="818"/>
        <v>17.17792544529485</v>
      </c>
      <c r="L7488" s="27" t="s">
        <v>22</v>
      </c>
      <c r="M7488" s="24"/>
      <c r="N7488" s="27"/>
      <c r="O7488" s="27"/>
      <c r="P7488" s="27"/>
    </row>
    <row r="7489" spans="1:16">
      <c r="A7489" s="27">
        <f t="shared" si="812"/>
        <v>7486</v>
      </c>
      <c r="B7489" s="27">
        <v>3</v>
      </c>
      <c r="C7489" s="27">
        <f t="shared" si="813"/>
        <v>0</v>
      </c>
      <c r="D7489" s="27">
        <f t="shared" si="814"/>
        <v>0</v>
      </c>
      <c r="E7489" s="27">
        <f t="shared" si="815"/>
        <v>1</v>
      </c>
      <c r="F7489" s="27">
        <f t="shared" si="816"/>
        <v>0</v>
      </c>
      <c r="G7489" s="22">
        <v>7976.9700000286102</v>
      </c>
      <c r="H7489" s="23">
        <v>9.8268678943103302E-2</v>
      </c>
      <c r="I7489" s="24">
        <v>1.4744455159112826</v>
      </c>
      <c r="J7489" s="27">
        <f t="shared" si="817"/>
        <v>1.25567301839003</v>
      </c>
      <c r="K7489" s="27">
        <f t="shared" si="818"/>
        <v>381.78899720224223</v>
      </c>
      <c r="L7489" s="27" t="s">
        <v>23</v>
      </c>
      <c r="M7489" s="24"/>
      <c r="N7489" s="27"/>
      <c r="O7489" s="27"/>
      <c r="P7489" s="27"/>
    </row>
    <row r="7490" spans="1:16">
      <c r="A7490" s="27">
        <f t="shared" si="812"/>
        <v>7487</v>
      </c>
      <c r="B7490" s="27">
        <v>3</v>
      </c>
      <c r="C7490" s="27">
        <f t="shared" si="813"/>
        <v>0</v>
      </c>
      <c r="D7490" s="27">
        <f t="shared" si="814"/>
        <v>0</v>
      </c>
      <c r="E7490" s="27">
        <f t="shared" si="815"/>
        <v>1</v>
      </c>
      <c r="F7490" s="27">
        <f t="shared" si="816"/>
        <v>0</v>
      </c>
      <c r="G7490" s="22">
        <v>15944.9900071621</v>
      </c>
      <c r="H7490" s="23">
        <v>0.129464624035696</v>
      </c>
      <c r="I7490" s="24">
        <v>1.8075471698113208</v>
      </c>
      <c r="J7490" s="27">
        <f t="shared" si="817"/>
        <v>1.300905974390653</v>
      </c>
      <c r="K7490" s="27">
        <f t="shared" si="818"/>
        <v>4092.8445577925781</v>
      </c>
      <c r="L7490" s="27" t="s">
        <v>22</v>
      </c>
      <c r="M7490" s="24"/>
      <c r="N7490" s="27"/>
      <c r="O7490" s="27"/>
      <c r="P7490" s="27"/>
    </row>
    <row r="7491" spans="1:16">
      <c r="A7491" s="27">
        <f t="shared" si="812"/>
        <v>7488</v>
      </c>
      <c r="B7491" s="27">
        <v>3</v>
      </c>
      <c r="C7491" s="27">
        <f t="shared" si="813"/>
        <v>0</v>
      </c>
      <c r="D7491" s="27">
        <f t="shared" si="814"/>
        <v>0</v>
      </c>
      <c r="E7491" s="27">
        <f t="shared" si="815"/>
        <v>1</v>
      </c>
      <c r="F7491" s="27">
        <f t="shared" si="816"/>
        <v>0</v>
      </c>
      <c r="G7491" s="22">
        <v>14598.5000033379</v>
      </c>
      <c r="H7491" s="23">
        <v>0.11478114307010499</v>
      </c>
      <c r="I7491" s="24">
        <v>1.2897478070175439</v>
      </c>
      <c r="J7491" s="27">
        <f t="shared" si="817"/>
        <v>1.2794160041592288</v>
      </c>
      <c r="K7491" s="27">
        <f t="shared" si="818"/>
        <v>1.5583336755559185</v>
      </c>
      <c r="L7491" s="27" t="s">
        <v>23</v>
      </c>
      <c r="M7491" s="24"/>
      <c r="N7491" s="27"/>
      <c r="O7491" s="27"/>
      <c r="P7491" s="27"/>
    </row>
    <row r="7492" spans="1:16">
      <c r="A7492" s="27">
        <f t="shared" si="812"/>
        <v>7489</v>
      </c>
      <c r="B7492" s="27">
        <v>3</v>
      </c>
      <c r="C7492" s="27">
        <f t="shared" si="813"/>
        <v>0</v>
      </c>
      <c r="D7492" s="27">
        <f t="shared" si="814"/>
        <v>0</v>
      </c>
      <c r="E7492" s="27">
        <f t="shared" si="815"/>
        <v>1</v>
      </c>
      <c r="F7492" s="27">
        <f t="shared" si="816"/>
        <v>0</v>
      </c>
      <c r="G7492" s="22">
        <v>17188.920002222101</v>
      </c>
      <c r="H7492" s="23">
        <v>0.12397587606836299</v>
      </c>
      <c r="I7492" s="24">
        <v>1.4489701457995834</v>
      </c>
      <c r="J7492" s="27">
        <f t="shared" si="817"/>
        <v>1.2928310075109666</v>
      </c>
      <c r="K7492" s="27">
        <f t="shared" si="818"/>
        <v>419.05608065897553</v>
      </c>
      <c r="L7492" s="27" t="s">
        <v>22</v>
      </c>
      <c r="M7492" s="24"/>
      <c r="N7492" s="27"/>
      <c r="O7492" s="27"/>
      <c r="P7492" s="27"/>
    </row>
    <row r="7493" spans="1:16">
      <c r="A7493" s="27">
        <f t="shared" ref="A7493:A7556" si="819">A7492+1</f>
        <v>7490</v>
      </c>
      <c r="B7493" s="27">
        <v>3</v>
      </c>
      <c r="C7493" s="27">
        <f t="shared" ref="C7493:C7556" si="820">IF(B7493=1, 1, 0)</f>
        <v>0</v>
      </c>
      <c r="D7493" s="27">
        <f t="shared" ref="D7493:D7556" si="821">IF(B7493=2,1,0)</f>
        <v>0</v>
      </c>
      <c r="E7493" s="27">
        <f t="shared" ref="E7493:E7556" si="822">IF(B7493=3,1,0)</f>
        <v>1</v>
      </c>
      <c r="F7493" s="27">
        <f t="shared" ref="F7493:F7556" si="823">IF(B7493=4,1,0)</f>
        <v>0</v>
      </c>
      <c r="G7493" s="22">
        <v>17494.550016403198</v>
      </c>
      <c r="H7493" s="23">
        <v>0.142068657669112</v>
      </c>
      <c r="I7493" s="24">
        <v>1.8375610891319525</v>
      </c>
      <c r="J7493" s="27">
        <f t="shared" ref="J7493:J7556" si="824">$G$2*EXP(SUMPRODUCT($C$2:$F$2,C7493:F7493)*H7493)</f>
        <v>1.3196402501503615</v>
      </c>
      <c r="K7493" s="27">
        <f t="shared" ref="K7493:K7556" si="825">G7493*(I7493-J7493)^2</f>
        <v>4692.7730059242322</v>
      </c>
      <c r="L7493" s="27" t="s">
        <v>22</v>
      </c>
      <c r="M7493" s="24"/>
      <c r="N7493" s="27"/>
      <c r="O7493" s="27"/>
      <c r="P7493" s="27"/>
    </row>
    <row r="7494" spans="1:16">
      <c r="A7494" s="27">
        <f t="shared" si="819"/>
        <v>7491</v>
      </c>
      <c r="B7494" s="27">
        <v>3</v>
      </c>
      <c r="C7494" s="27">
        <f t="shared" si="820"/>
        <v>0</v>
      </c>
      <c r="D7494" s="27">
        <f t="shared" si="821"/>
        <v>0</v>
      </c>
      <c r="E7494" s="27">
        <f t="shared" si="822"/>
        <v>1</v>
      </c>
      <c r="F7494" s="27">
        <f t="shared" si="823"/>
        <v>0</v>
      </c>
      <c r="G7494" s="22">
        <v>16256.020008415</v>
      </c>
      <c r="H7494" s="23">
        <v>0.119817149320624</v>
      </c>
      <c r="I7494" s="24">
        <v>1.2872366790582404</v>
      </c>
      <c r="J7494" s="27">
        <f t="shared" si="824"/>
        <v>1.2867461413461065</v>
      </c>
      <c r="K7494" s="27">
        <f t="shared" si="825"/>
        <v>3.9116413422158941E-3</v>
      </c>
      <c r="L7494" s="27" t="s">
        <v>23</v>
      </c>
      <c r="M7494" s="24"/>
      <c r="N7494" s="27"/>
      <c r="O7494" s="27"/>
      <c r="P7494" s="27"/>
    </row>
    <row r="7495" spans="1:16">
      <c r="A7495" s="27">
        <f t="shared" si="819"/>
        <v>7492</v>
      </c>
      <c r="B7495" s="27">
        <v>3</v>
      </c>
      <c r="C7495" s="27">
        <f t="shared" si="820"/>
        <v>0</v>
      </c>
      <c r="D7495" s="27">
        <f t="shared" si="821"/>
        <v>0</v>
      </c>
      <c r="E7495" s="27">
        <f t="shared" si="822"/>
        <v>1</v>
      </c>
      <c r="F7495" s="27">
        <f t="shared" si="823"/>
        <v>0</v>
      </c>
      <c r="G7495" s="22">
        <v>17593.310005277399</v>
      </c>
      <c r="H7495" s="23">
        <v>0.126272649931752</v>
      </c>
      <c r="I7495" s="24">
        <v>1.4761904761904763</v>
      </c>
      <c r="J7495" s="27">
        <f t="shared" si="824"/>
        <v>1.2962038714497273</v>
      </c>
      <c r="K7495" s="27">
        <f t="shared" si="825"/>
        <v>569.93840722631023</v>
      </c>
      <c r="L7495" s="27" t="s">
        <v>22</v>
      </c>
      <c r="M7495" s="24"/>
      <c r="N7495" s="27"/>
      <c r="O7495" s="27"/>
      <c r="P7495" s="27"/>
    </row>
    <row r="7496" spans="1:16">
      <c r="A7496" s="27">
        <f t="shared" si="819"/>
        <v>7493</v>
      </c>
      <c r="B7496" s="27">
        <v>3</v>
      </c>
      <c r="C7496" s="27">
        <f t="shared" si="820"/>
        <v>0</v>
      </c>
      <c r="D7496" s="27">
        <f t="shared" si="821"/>
        <v>0</v>
      </c>
      <c r="E7496" s="27">
        <f t="shared" si="822"/>
        <v>1</v>
      </c>
      <c r="F7496" s="27">
        <f t="shared" si="823"/>
        <v>0</v>
      </c>
      <c r="G7496" s="22">
        <v>17806.249999642401</v>
      </c>
      <c r="H7496" s="23">
        <v>9.1878059205124304E-2</v>
      </c>
      <c r="I7496" s="24">
        <v>1.2422859626249456</v>
      </c>
      <c r="J7496" s="27">
        <f t="shared" si="824"/>
        <v>1.2466027700647626</v>
      </c>
      <c r="K7496" s="27">
        <f t="shared" si="825"/>
        <v>0.33181637886856558</v>
      </c>
      <c r="L7496" s="27" t="s">
        <v>23</v>
      </c>
      <c r="M7496" s="24"/>
      <c r="N7496" s="27"/>
      <c r="O7496" s="27"/>
      <c r="P7496" s="27"/>
    </row>
    <row r="7497" spans="1:16">
      <c r="A7497" s="27">
        <f t="shared" si="819"/>
        <v>7494</v>
      </c>
      <c r="B7497" s="27">
        <v>3</v>
      </c>
      <c r="C7497" s="27">
        <f t="shared" si="820"/>
        <v>0</v>
      </c>
      <c r="D7497" s="27">
        <f t="shared" si="821"/>
        <v>0</v>
      </c>
      <c r="E7497" s="27">
        <f t="shared" si="822"/>
        <v>1</v>
      </c>
      <c r="F7497" s="27">
        <f t="shared" si="823"/>
        <v>0</v>
      </c>
      <c r="G7497" s="22">
        <v>10912.619998455</v>
      </c>
      <c r="H7497" s="23">
        <v>0.124010652875137</v>
      </c>
      <c r="I7497" s="24">
        <v>1.4341818181818182</v>
      </c>
      <c r="J7497" s="27">
        <f t="shared" si="824"/>
        <v>1.2928820125346758</v>
      </c>
      <c r="K7497" s="27">
        <f t="shared" si="825"/>
        <v>217.87738861134153</v>
      </c>
      <c r="L7497" s="27" t="s">
        <v>23</v>
      </c>
      <c r="M7497" s="24"/>
      <c r="N7497" s="27"/>
      <c r="O7497" s="27"/>
      <c r="P7497" s="27"/>
    </row>
    <row r="7498" spans="1:16">
      <c r="A7498" s="27">
        <f t="shared" si="819"/>
        <v>7495</v>
      </c>
      <c r="B7498" s="27">
        <v>3</v>
      </c>
      <c r="C7498" s="27">
        <f t="shared" si="820"/>
        <v>0</v>
      </c>
      <c r="D7498" s="27">
        <f t="shared" si="821"/>
        <v>0</v>
      </c>
      <c r="E7498" s="27">
        <f t="shared" si="822"/>
        <v>1</v>
      </c>
      <c r="F7498" s="27">
        <f t="shared" si="823"/>
        <v>0</v>
      </c>
      <c r="G7498" s="22">
        <v>9986.3600023984909</v>
      </c>
      <c r="H7498" s="23">
        <v>0.12782407447305499</v>
      </c>
      <c r="I7498" s="24">
        <v>1.332404458598726</v>
      </c>
      <c r="J7498" s="27">
        <f t="shared" si="824"/>
        <v>1.2984871511914282</v>
      </c>
      <c r="K7498" s="27">
        <f t="shared" si="825"/>
        <v>11.488146186132955</v>
      </c>
      <c r="L7498" s="27" t="s">
        <v>23</v>
      </c>
      <c r="M7498" s="24"/>
      <c r="N7498" s="27"/>
      <c r="O7498" s="27"/>
      <c r="P7498" s="27"/>
    </row>
    <row r="7499" spans="1:16">
      <c r="A7499" s="27">
        <f t="shared" si="819"/>
        <v>7496</v>
      </c>
      <c r="B7499" s="27">
        <v>3</v>
      </c>
      <c r="C7499" s="27">
        <f t="shared" si="820"/>
        <v>0</v>
      </c>
      <c r="D7499" s="27">
        <f t="shared" si="821"/>
        <v>0</v>
      </c>
      <c r="E7499" s="27">
        <f t="shared" si="822"/>
        <v>1</v>
      </c>
      <c r="F7499" s="27">
        <f t="shared" si="823"/>
        <v>0</v>
      </c>
      <c r="G7499" s="22">
        <v>9142.08999979496</v>
      </c>
      <c r="H7499" s="23">
        <v>0.103306455671323</v>
      </c>
      <c r="I7499" s="24">
        <v>1.4248199915290132</v>
      </c>
      <c r="J7499" s="27">
        <f t="shared" si="824"/>
        <v>1.2628696616986905</v>
      </c>
      <c r="K7499" s="27">
        <f t="shared" si="825"/>
        <v>239.7779076209801</v>
      </c>
      <c r="L7499" s="27" t="s">
        <v>22</v>
      </c>
      <c r="M7499" s="24"/>
      <c r="N7499" s="27"/>
      <c r="O7499" s="27"/>
      <c r="P7499" s="27"/>
    </row>
    <row r="7500" spans="1:16">
      <c r="A7500" s="27">
        <f t="shared" si="819"/>
        <v>7497</v>
      </c>
      <c r="B7500" s="27">
        <v>3</v>
      </c>
      <c r="C7500" s="27">
        <f t="shared" si="820"/>
        <v>0</v>
      </c>
      <c r="D7500" s="27">
        <f t="shared" si="821"/>
        <v>0</v>
      </c>
      <c r="E7500" s="27">
        <f t="shared" si="822"/>
        <v>1</v>
      </c>
      <c r="F7500" s="27">
        <f t="shared" si="823"/>
        <v>0</v>
      </c>
      <c r="G7500" s="22">
        <v>1573.63000011444</v>
      </c>
      <c r="H7500" s="23">
        <v>3.3363267328655102E-4</v>
      </c>
      <c r="I7500" s="24">
        <v>1.2723880597014925</v>
      </c>
      <c r="J7500" s="27">
        <f t="shared" si="824"/>
        <v>1.1236389333979298</v>
      </c>
      <c r="K7500" s="27">
        <f t="shared" si="825"/>
        <v>34.818613525318298</v>
      </c>
      <c r="L7500" s="27" t="s">
        <v>22</v>
      </c>
      <c r="M7500" s="24"/>
      <c r="N7500" s="27"/>
      <c r="O7500" s="27"/>
      <c r="P7500" s="27"/>
    </row>
    <row r="7501" spans="1:16">
      <c r="A7501" s="27">
        <f t="shared" si="819"/>
        <v>7498</v>
      </c>
      <c r="B7501" s="27">
        <v>3</v>
      </c>
      <c r="C7501" s="27">
        <f t="shared" si="820"/>
        <v>0</v>
      </c>
      <c r="D7501" s="27">
        <f t="shared" si="821"/>
        <v>0</v>
      </c>
      <c r="E7501" s="27">
        <f t="shared" si="822"/>
        <v>1</v>
      </c>
      <c r="F7501" s="27">
        <f t="shared" si="823"/>
        <v>0</v>
      </c>
      <c r="G7501" s="22">
        <v>48275.759993553198</v>
      </c>
      <c r="H7501" s="23">
        <v>1.1017932902059E-2</v>
      </c>
      <c r="I7501" s="24">
        <v>1.102726696258719</v>
      </c>
      <c r="J7501" s="27">
        <f t="shared" si="824"/>
        <v>1.1373408200058484</v>
      </c>
      <c r="K7501" s="27">
        <f t="shared" si="825"/>
        <v>57.84100142010454</v>
      </c>
      <c r="L7501" s="27" t="s">
        <v>23</v>
      </c>
      <c r="M7501" s="24"/>
      <c r="N7501" s="27"/>
      <c r="O7501" s="27"/>
      <c r="P7501" s="27"/>
    </row>
    <row r="7502" spans="1:16">
      <c r="A7502" s="27">
        <f t="shared" si="819"/>
        <v>7499</v>
      </c>
      <c r="B7502" s="27">
        <v>3</v>
      </c>
      <c r="C7502" s="27">
        <f t="shared" si="820"/>
        <v>0</v>
      </c>
      <c r="D7502" s="27">
        <f t="shared" si="821"/>
        <v>0</v>
      </c>
      <c r="E7502" s="27">
        <f t="shared" si="822"/>
        <v>1</v>
      </c>
      <c r="F7502" s="27">
        <f t="shared" si="823"/>
        <v>0</v>
      </c>
      <c r="G7502" s="22">
        <v>47132.629996538199</v>
      </c>
      <c r="H7502" s="23">
        <v>1.37583923155708E-2</v>
      </c>
      <c r="I7502" s="24">
        <v>1.4664429530201342</v>
      </c>
      <c r="J7502" s="27">
        <f t="shared" si="824"/>
        <v>1.1408821155557589</v>
      </c>
      <c r="K7502" s="27">
        <f t="shared" si="825"/>
        <v>4995.5808024714834</v>
      </c>
      <c r="L7502" s="27" t="s">
        <v>22</v>
      </c>
      <c r="M7502" s="24"/>
      <c r="N7502" s="27"/>
      <c r="O7502" s="27"/>
      <c r="P7502" s="27"/>
    </row>
    <row r="7503" spans="1:16">
      <c r="A7503" s="27">
        <f t="shared" si="819"/>
        <v>7500</v>
      </c>
      <c r="B7503" s="27">
        <v>3</v>
      </c>
      <c r="C7503" s="27">
        <f t="shared" si="820"/>
        <v>0</v>
      </c>
      <c r="D7503" s="27">
        <f t="shared" si="821"/>
        <v>0</v>
      </c>
      <c r="E7503" s="27">
        <f t="shared" si="822"/>
        <v>1</v>
      </c>
      <c r="F7503" s="27">
        <f t="shared" si="823"/>
        <v>0</v>
      </c>
      <c r="G7503" s="22">
        <v>39957.889992952303</v>
      </c>
      <c r="H7503" s="23">
        <v>-2.5091398796976698E-3</v>
      </c>
      <c r="I7503" s="24">
        <v>1.1267332637542866</v>
      </c>
      <c r="J7503" s="27">
        <f t="shared" si="824"/>
        <v>1.1200211569311342</v>
      </c>
      <c r="K7503" s="27">
        <f t="shared" si="825"/>
        <v>1.8001979642610235</v>
      </c>
      <c r="L7503" s="27" t="s">
        <v>22</v>
      </c>
      <c r="M7503" s="24"/>
      <c r="N7503" s="27"/>
      <c r="O7503" s="27"/>
      <c r="P7503" s="27"/>
    </row>
    <row r="7504" spans="1:16">
      <c r="A7504" s="27">
        <f t="shared" si="819"/>
        <v>7501</v>
      </c>
      <c r="B7504" s="27">
        <v>3</v>
      </c>
      <c r="C7504" s="27">
        <f t="shared" si="820"/>
        <v>0</v>
      </c>
      <c r="D7504" s="27">
        <f t="shared" si="821"/>
        <v>0</v>
      </c>
      <c r="E7504" s="27">
        <f t="shared" si="822"/>
        <v>1</v>
      </c>
      <c r="F7504" s="27">
        <f t="shared" si="823"/>
        <v>0</v>
      </c>
      <c r="G7504" s="22">
        <v>20580.819997310649</v>
      </c>
      <c r="H7504" s="23">
        <v>8.1897944209277807E-3</v>
      </c>
      <c r="I7504" s="24">
        <v>1.1979800980246547</v>
      </c>
      <c r="J7504" s="27">
        <f t="shared" si="824"/>
        <v>1.1336977481484687</v>
      </c>
      <c r="K7504" s="27">
        <f t="shared" si="825"/>
        <v>85.044486415039898</v>
      </c>
      <c r="L7504" s="27" t="s">
        <v>22</v>
      </c>
      <c r="M7504" s="24"/>
      <c r="N7504" s="27"/>
      <c r="O7504" s="27"/>
      <c r="P7504" s="27"/>
    </row>
    <row r="7505" spans="1:16">
      <c r="A7505" s="27">
        <f t="shared" si="819"/>
        <v>7502</v>
      </c>
      <c r="B7505" s="27">
        <v>3</v>
      </c>
      <c r="C7505" s="27">
        <f t="shared" si="820"/>
        <v>0</v>
      </c>
      <c r="D7505" s="27">
        <f t="shared" si="821"/>
        <v>0</v>
      </c>
      <c r="E7505" s="27">
        <f t="shared" si="822"/>
        <v>1</v>
      </c>
      <c r="F7505" s="27">
        <f t="shared" si="823"/>
        <v>0</v>
      </c>
      <c r="G7505" s="22">
        <v>22699.18</v>
      </c>
      <c r="H7505" s="23">
        <v>-1.3531355801136801E-3</v>
      </c>
      <c r="I7505" s="24">
        <v>1.0858167152139817</v>
      </c>
      <c r="J7505" s="27">
        <f t="shared" si="824"/>
        <v>1.1214909066876388</v>
      </c>
      <c r="K7505" s="27">
        <f t="shared" si="825"/>
        <v>28.888064605382155</v>
      </c>
      <c r="L7505" s="27" t="s">
        <v>22</v>
      </c>
      <c r="M7505" s="24"/>
      <c r="N7505" s="27"/>
      <c r="O7505" s="27"/>
      <c r="P7505" s="27"/>
    </row>
    <row r="7506" spans="1:16">
      <c r="A7506" s="27">
        <f t="shared" si="819"/>
        <v>7503</v>
      </c>
      <c r="B7506" s="27">
        <v>3</v>
      </c>
      <c r="C7506" s="27">
        <f t="shared" si="820"/>
        <v>0</v>
      </c>
      <c r="D7506" s="27">
        <f t="shared" si="821"/>
        <v>0</v>
      </c>
      <c r="E7506" s="27">
        <f t="shared" si="822"/>
        <v>1</v>
      </c>
      <c r="F7506" s="27">
        <f t="shared" si="823"/>
        <v>0</v>
      </c>
      <c r="G7506" s="22">
        <v>17871.549998760202</v>
      </c>
      <c r="H7506" s="23">
        <v>6.2423012873037403E-3</v>
      </c>
      <c r="I7506" s="24">
        <v>0.94993294590970045</v>
      </c>
      <c r="J7506" s="27">
        <f t="shared" si="824"/>
        <v>1.1311958680332095</v>
      </c>
      <c r="K7506" s="27">
        <f t="shared" si="825"/>
        <v>587.1920599017983</v>
      </c>
      <c r="L7506" s="27" t="s">
        <v>22</v>
      </c>
      <c r="M7506" s="24"/>
      <c r="N7506" s="27"/>
      <c r="O7506" s="27"/>
      <c r="P7506" s="27"/>
    </row>
    <row r="7507" spans="1:16">
      <c r="A7507" s="27">
        <f t="shared" si="819"/>
        <v>7504</v>
      </c>
      <c r="B7507" s="27">
        <v>3</v>
      </c>
      <c r="C7507" s="27">
        <f t="shared" si="820"/>
        <v>0</v>
      </c>
      <c r="D7507" s="27">
        <f t="shared" si="821"/>
        <v>0</v>
      </c>
      <c r="E7507" s="27">
        <f t="shared" si="822"/>
        <v>1</v>
      </c>
      <c r="F7507" s="27">
        <f t="shared" si="823"/>
        <v>0</v>
      </c>
      <c r="G7507" s="22">
        <v>3168.36</v>
      </c>
      <c r="H7507" s="23">
        <v>0.22338942502386</v>
      </c>
      <c r="I7507" s="24">
        <v>1.6894865525672371</v>
      </c>
      <c r="J7507" s="27">
        <f t="shared" si="824"/>
        <v>1.4471713598483789</v>
      </c>
      <c r="K7507" s="27">
        <f t="shared" si="825"/>
        <v>186.03549350263575</v>
      </c>
      <c r="L7507" s="27" t="s">
        <v>23</v>
      </c>
      <c r="M7507" s="24"/>
      <c r="N7507" s="27"/>
      <c r="O7507" s="27"/>
      <c r="P7507" s="27"/>
    </row>
    <row r="7508" spans="1:16">
      <c r="A7508" s="27">
        <f t="shared" si="819"/>
        <v>7505</v>
      </c>
      <c r="B7508" s="27">
        <v>3</v>
      </c>
      <c r="C7508" s="27">
        <f t="shared" si="820"/>
        <v>0</v>
      </c>
      <c r="D7508" s="27">
        <f t="shared" si="821"/>
        <v>0</v>
      </c>
      <c r="E7508" s="27">
        <f t="shared" si="822"/>
        <v>1</v>
      </c>
      <c r="F7508" s="27">
        <f t="shared" si="823"/>
        <v>0</v>
      </c>
      <c r="G7508" s="22">
        <v>9933.3799996376001</v>
      </c>
      <c r="H7508" s="23">
        <v>3.8830400524055099E-2</v>
      </c>
      <c r="I7508" s="24">
        <v>1.1267605633802817</v>
      </c>
      <c r="J7508" s="27">
        <f t="shared" si="824"/>
        <v>1.1737970948225345</v>
      </c>
      <c r="K7508" s="27">
        <f t="shared" si="825"/>
        <v>21.976960461350846</v>
      </c>
      <c r="L7508" s="27" t="s">
        <v>22</v>
      </c>
      <c r="M7508" s="24"/>
      <c r="N7508" s="27"/>
      <c r="O7508" s="27"/>
      <c r="P7508" s="27"/>
    </row>
    <row r="7509" spans="1:16">
      <c r="A7509" s="27">
        <f t="shared" si="819"/>
        <v>7506</v>
      </c>
      <c r="B7509" s="27">
        <v>3</v>
      </c>
      <c r="C7509" s="27">
        <f t="shared" si="820"/>
        <v>0</v>
      </c>
      <c r="D7509" s="27">
        <f t="shared" si="821"/>
        <v>0</v>
      </c>
      <c r="E7509" s="27">
        <f t="shared" si="822"/>
        <v>1</v>
      </c>
      <c r="F7509" s="27">
        <f t="shared" si="823"/>
        <v>0</v>
      </c>
      <c r="G7509" s="22">
        <v>10046.680000305199</v>
      </c>
      <c r="H7509" s="23">
        <v>4.3753794341618198E-2</v>
      </c>
      <c r="I7509" s="24">
        <v>1.1262337662337663</v>
      </c>
      <c r="J7509" s="27">
        <f t="shared" si="824"/>
        <v>1.1803713098228987</v>
      </c>
      <c r="K7509" s="27">
        <f t="shared" si="825"/>
        <v>29.445549440402075</v>
      </c>
      <c r="L7509" s="27" t="s">
        <v>22</v>
      </c>
      <c r="M7509" s="24"/>
      <c r="N7509" s="27"/>
      <c r="O7509" s="27"/>
      <c r="P7509" s="27"/>
    </row>
    <row r="7510" spans="1:16">
      <c r="A7510" s="27">
        <f t="shared" si="819"/>
        <v>7507</v>
      </c>
      <c r="B7510" s="27">
        <v>3</v>
      </c>
      <c r="C7510" s="27">
        <f t="shared" si="820"/>
        <v>0</v>
      </c>
      <c r="D7510" s="27">
        <f t="shared" si="821"/>
        <v>0</v>
      </c>
      <c r="E7510" s="27">
        <f t="shared" si="822"/>
        <v>1</v>
      </c>
      <c r="F7510" s="27">
        <f t="shared" si="823"/>
        <v>0</v>
      </c>
      <c r="G7510" s="22">
        <v>10669.7100000381</v>
      </c>
      <c r="H7510" s="23">
        <v>4.3942085748599299E-2</v>
      </c>
      <c r="I7510" s="24">
        <v>1.1852754753778645</v>
      </c>
      <c r="J7510" s="27">
        <f t="shared" si="824"/>
        <v>1.1806234653280203</v>
      </c>
      <c r="K7510" s="27">
        <f t="shared" si="825"/>
        <v>0.23090530141964011</v>
      </c>
      <c r="L7510" s="27" t="s">
        <v>22</v>
      </c>
      <c r="M7510" s="24"/>
      <c r="N7510" s="27"/>
      <c r="O7510" s="27"/>
      <c r="P7510" s="27"/>
    </row>
    <row r="7511" spans="1:16">
      <c r="A7511" s="27">
        <f t="shared" si="819"/>
        <v>7508</v>
      </c>
      <c r="B7511" s="27">
        <v>3</v>
      </c>
      <c r="C7511" s="27">
        <f t="shared" si="820"/>
        <v>0</v>
      </c>
      <c r="D7511" s="27">
        <f t="shared" si="821"/>
        <v>0</v>
      </c>
      <c r="E7511" s="27">
        <f t="shared" si="822"/>
        <v>1</v>
      </c>
      <c r="F7511" s="27">
        <f t="shared" si="823"/>
        <v>0</v>
      </c>
      <c r="G7511" s="22">
        <v>16469.570047616999</v>
      </c>
      <c r="H7511" s="23">
        <v>2.5993459392663798E-3</v>
      </c>
      <c r="I7511" s="24">
        <v>1.0485963213939982</v>
      </c>
      <c r="J7511" s="27">
        <f t="shared" si="824"/>
        <v>1.1265306977299032</v>
      </c>
      <c r="K7511" s="27">
        <f t="shared" si="825"/>
        <v>100.03233130424906</v>
      </c>
      <c r="L7511" s="27" t="s">
        <v>22</v>
      </c>
      <c r="M7511" s="24"/>
      <c r="N7511" s="27"/>
      <c r="O7511" s="27"/>
      <c r="P7511" s="27"/>
    </row>
    <row r="7512" spans="1:16">
      <c r="A7512" s="27">
        <f t="shared" si="819"/>
        <v>7509</v>
      </c>
      <c r="B7512" s="27">
        <v>3</v>
      </c>
      <c r="C7512" s="27">
        <f t="shared" si="820"/>
        <v>0</v>
      </c>
      <c r="D7512" s="27">
        <f t="shared" si="821"/>
        <v>0</v>
      </c>
      <c r="E7512" s="27">
        <f t="shared" si="822"/>
        <v>1</v>
      </c>
      <c r="F7512" s="27">
        <f t="shared" si="823"/>
        <v>0</v>
      </c>
      <c r="G7512" s="22">
        <v>15841.789999008201</v>
      </c>
      <c r="H7512" s="23">
        <v>1.1276138239928299E-2</v>
      </c>
      <c r="I7512" s="24">
        <v>1.0442953020134229</v>
      </c>
      <c r="J7512" s="27">
        <f t="shared" si="824"/>
        <v>1.137674010324913</v>
      </c>
      <c r="K7512" s="27">
        <f t="shared" si="825"/>
        <v>138.13380539342893</v>
      </c>
      <c r="L7512" s="27" t="s">
        <v>22</v>
      </c>
      <c r="M7512" s="24"/>
      <c r="N7512" s="27"/>
      <c r="O7512" s="27"/>
      <c r="P7512" s="27"/>
    </row>
    <row r="7513" spans="1:16">
      <c r="A7513" s="27">
        <f t="shared" si="819"/>
        <v>7510</v>
      </c>
      <c r="B7513" s="27">
        <v>3</v>
      </c>
      <c r="C7513" s="27">
        <f t="shared" si="820"/>
        <v>0</v>
      </c>
      <c r="D7513" s="27">
        <f t="shared" si="821"/>
        <v>0</v>
      </c>
      <c r="E7513" s="27">
        <f t="shared" si="822"/>
        <v>1</v>
      </c>
      <c r="F7513" s="27">
        <f t="shared" si="823"/>
        <v>0</v>
      </c>
      <c r="G7513" s="22">
        <v>12170.9199981689</v>
      </c>
      <c r="H7513" s="23">
        <v>-4.4808590255202398E-3</v>
      </c>
      <c r="I7513" s="24">
        <v>0.94140290846877672</v>
      </c>
      <c r="J7513" s="27">
        <f t="shared" si="824"/>
        <v>1.1175187462173926</v>
      </c>
      <c r="K7513" s="27">
        <f t="shared" si="825"/>
        <v>377.50284907121033</v>
      </c>
      <c r="L7513" s="27" t="s">
        <v>23</v>
      </c>
      <c r="M7513" s="24"/>
      <c r="N7513" s="27"/>
      <c r="O7513" s="27"/>
      <c r="P7513" s="27"/>
    </row>
    <row r="7514" spans="1:16">
      <c r="A7514" s="27">
        <f t="shared" si="819"/>
        <v>7511</v>
      </c>
      <c r="B7514" s="27">
        <v>3</v>
      </c>
      <c r="C7514" s="27">
        <f t="shared" si="820"/>
        <v>0</v>
      </c>
      <c r="D7514" s="27">
        <f t="shared" si="821"/>
        <v>0</v>
      </c>
      <c r="E7514" s="27">
        <f t="shared" si="822"/>
        <v>1</v>
      </c>
      <c r="F7514" s="27">
        <f t="shared" si="823"/>
        <v>0</v>
      </c>
      <c r="G7514" s="22">
        <v>5308.7949976175996</v>
      </c>
      <c r="H7514" s="23">
        <v>-4.1013187772390202E-3</v>
      </c>
      <c r="I7514" s="24">
        <v>1.0285714285714285</v>
      </c>
      <c r="J7514" s="27">
        <f t="shared" si="824"/>
        <v>1.1180000054530652</v>
      </c>
      <c r="K7514" s="27">
        <f t="shared" si="825"/>
        <v>42.456930657086581</v>
      </c>
      <c r="L7514" s="27" t="s">
        <v>23</v>
      </c>
      <c r="M7514" s="24"/>
      <c r="N7514" s="27"/>
      <c r="O7514" s="27"/>
      <c r="P7514" s="27"/>
    </row>
    <row r="7515" spans="1:16">
      <c r="A7515" s="27">
        <f t="shared" si="819"/>
        <v>7512</v>
      </c>
      <c r="B7515" s="27">
        <v>3</v>
      </c>
      <c r="C7515" s="27">
        <f t="shared" si="820"/>
        <v>0</v>
      </c>
      <c r="D7515" s="27">
        <f t="shared" si="821"/>
        <v>0</v>
      </c>
      <c r="E7515" s="27">
        <f t="shared" si="822"/>
        <v>1</v>
      </c>
      <c r="F7515" s="27">
        <f t="shared" si="823"/>
        <v>0</v>
      </c>
      <c r="G7515" s="22">
        <v>9090.0399966239893</v>
      </c>
      <c r="H7515" s="23">
        <v>0.15507207480558299</v>
      </c>
      <c r="I7515" s="24">
        <v>1.1717002237136465</v>
      </c>
      <c r="J7515" s="27">
        <f t="shared" si="824"/>
        <v>1.3392509510282886</v>
      </c>
      <c r="K7515" s="27">
        <f t="shared" si="825"/>
        <v>255.18693100819343</v>
      </c>
      <c r="L7515" s="27" t="s">
        <v>23</v>
      </c>
      <c r="M7515" s="24"/>
      <c r="N7515" s="27"/>
      <c r="O7515" s="27"/>
      <c r="P7515" s="27"/>
    </row>
    <row r="7516" spans="1:16">
      <c r="A7516" s="27">
        <f t="shared" si="819"/>
        <v>7513</v>
      </c>
      <c r="B7516" s="27">
        <v>3</v>
      </c>
      <c r="C7516" s="27">
        <f t="shared" si="820"/>
        <v>0</v>
      </c>
      <c r="D7516" s="27">
        <f t="shared" si="821"/>
        <v>0</v>
      </c>
      <c r="E7516" s="27">
        <f t="shared" si="822"/>
        <v>1</v>
      </c>
      <c r="F7516" s="27">
        <f t="shared" si="823"/>
        <v>0</v>
      </c>
      <c r="G7516" s="22">
        <v>18386.159998416901</v>
      </c>
      <c r="H7516" s="23">
        <v>1.06544426194116E-2</v>
      </c>
      <c r="I7516" s="24">
        <v>1.0289184499710815</v>
      </c>
      <c r="J7516" s="27">
        <f t="shared" si="824"/>
        <v>1.1368719344880989</v>
      </c>
      <c r="K7516" s="27">
        <f t="shared" si="825"/>
        <v>214.27147792318331</v>
      </c>
      <c r="L7516" s="27" t="s">
        <v>23</v>
      </c>
      <c r="M7516" s="24"/>
      <c r="N7516" s="27"/>
      <c r="O7516" s="27"/>
      <c r="P7516" s="27"/>
    </row>
    <row r="7517" spans="1:16">
      <c r="A7517" s="27">
        <f t="shared" si="819"/>
        <v>7514</v>
      </c>
      <c r="B7517" s="27">
        <v>3</v>
      </c>
      <c r="C7517" s="27">
        <f t="shared" si="820"/>
        <v>0</v>
      </c>
      <c r="D7517" s="27">
        <f t="shared" si="821"/>
        <v>0</v>
      </c>
      <c r="E7517" s="27">
        <f t="shared" si="822"/>
        <v>1</v>
      </c>
      <c r="F7517" s="27">
        <f t="shared" si="823"/>
        <v>0</v>
      </c>
      <c r="G7517" s="22">
        <v>13905.3399963379</v>
      </c>
      <c r="H7517" s="23">
        <v>-5.5897715939361601E-3</v>
      </c>
      <c r="I7517" s="24">
        <v>0.98023125699365909</v>
      </c>
      <c r="J7517" s="27">
        <f t="shared" si="824"/>
        <v>1.1161138251928504</v>
      </c>
      <c r="K7517" s="27">
        <f t="shared" si="825"/>
        <v>256.74920361034998</v>
      </c>
      <c r="L7517" s="27" t="s">
        <v>22</v>
      </c>
      <c r="M7517" s="24"/>
      <c r="N7517" s="27"/>
      <c r="O7517" s="27"/>
      <c r="P7517" s="27"/>
    </row>
    <row r="7518" spans="1:16">
      <c r="A7518" s="27">
        <f t="shared" si="819"/>
        <v>7515</v>
      </c>
      <c r="B7518" s="27">
        <v>3</v>
      </c>
      <c r="C7518" s="27">
        <f t="shared" si="820"/>
        <v>0</v>
      </c>
      <c r="D7518" s="27">
        <f t="shared" si="821"/>
        <v>0</v>
      </c>
      <c r="E7518" s="27">
        <f t="shared" si="822"/>
        <v>1</v>
      </c>
      <c r="F7518" s="27">
        <f t="shared" si="823"/>
        <v>0</v>
      </c>
      <c r="G7518" s="22">
        <v>6141.3649987876497</v>
      </c>
      <c r="H7518" s="23">
        <v>-2.8128957345623199E-4</v>
      </c>
      <c r="I7518" s="24">
        <v>0.96860986547085204</v>
      </c>
      <c r="J7518" s="27">
        <f t="shared" si="824"/>
        <v>1.1228553802845944</v>
      </c>
      <c r="K7518" s="27">
        <f t="shared" si="825"/>
        <v>146.11338369133338</v>
      </c>
      <c r="L7518" s="27" t="s">
        <v>22</v>
      </c>
      <c r="M7518" s="24"/>
      <c r="N7518" s="27"/>
      <c r="O7518" s="27"/>
      <c r="P7518" s="27"/>
    </row>
    <row r="7519" spans="1:16">
      <c r="A7519" s="27">
        <f t="shared" si="819"/>
        <v>7516</v>
      </c>
      <c r="B7519" s="27">
        <v>3</v>
      </c>
      <c r="C7519" s="27">
        <f t="shared" si="820"/>
        <v>0</v>
      </c>
      <c r="D7519" s="27">
        <f t="shared" si="821"/>
        <v>0</v>
      </c>
      <c r="E7519" s="27">
        <f t="shared" si="822"/>
        <v>1</v>
      </c>
      <c r="F7519" s="27">
        <f t="shared" si="823"/>
        <v>0</v>
      </c>
      <c r="G7519" s="22">
        <v>10230.7699973583</v>
      </c>
      <c r="H7519" s="23">
        <v>0.15863854054962001</v>
      </c>
      <c r="I7519" s="24">
        <v>1.1069119840875186</v>
      </c>
      <c r="J7519" s="27">
        <f t="shared" si="824"/>
        <v>1.3446803504097118</v>
      </c>
      <c r="K7519" s="27">
        <f t="shared" si="825"/>
        <v>578.38426419425025</v>
      </c>
      <c r="L7519" s="27" t="s">
        <v>22</v>
      </c>
      <c r="M7519" s="24"/>
      <c r="N7519" s="27"/>
      <c r="O7519" s="27"/>
      <c r="P7519" s="27"/>
    </row>
    <row r="7520" spans="1:16">
      <c r="A7520" s="27">
        <f t="shared" si="819"/>
        <v>7517</v>
      </c>
      <c r="B7520" s="27">
        <v>3</v>
      </c>
      <c r="C7520" s="27">
        <f t="shared" si="820"/>
        <v>0</v>
      </c>
      <c r="D7520" s="27">
        <f t="shared" si="821"/>
        <v>0</v>
      </c>
      <c r="E7520" s="27">
        <f t="shared" si="822"/>
        <v>1</v>
      </c>
      <c r="F7520" s="27">
        <f t="shared" si="823"/>
        <v>0</v>
      </c>
      <c r="G7520" s="22">
        <v>9817.2099986076391</v>
      </c>
      <c r="H7520" s="23">
        <v>0.21427617199907101</v>
      </c>
      <c r="I7520" s="24">
        <v>1.4309333333333334</v>
      </c>
      <c r="J7520" s="27">
        <f t="shared" si="824"/>
        <v>1.4322872342051201</v>
      </c>
      <c r="K7520" s="27">
        <f t="shared" si="825"/>
        <v>1.799541293826008E-2</v>
      </c>
      <c r="L7520" s="27" t="s">
        <v>22</v>
      </c>
      <c r="M7520" s="24"/>
      <c r="N7520" s="27"/>
      <c r="O7520" s="27"/>
      <c r="P7520" s="27"/>
    </row>
    <row r="7521" spans="1:16">
      <c r="A7521" s="27">
        <f t="shared" si="819"/>
        <v>7518</v>
      </c>
      <c r="B7521" s="27">
        <v>3</v>
      </c>
      <c r="C7521" s="27">
        <f t="shared" si="820"/>
        <v>0</v>
      </c>
      <c r="D7521" s="27">
        <f t="shared" si="821"/>
        <v>0</v>
      </c>
      <c r="E7521" s="27">
        <f t="shared" si="822"/>
        <v>1</v>
      </c>
      <c r="F7521" s="27">
        <f t="shared" si="823"/>
        <v>0</v>
      </c>
      <c r="G7521" s="22">
        <v>8502.39999997616</v>
      </c>
      <c r="H7521" s="23">
        <v>0.23751977399401</v>
      </c>
      <c r="I7521" s="24">
        <v>1.35247403787416</v>
      </c>
      <c r="J7521" s="27">
        <f t="shared" si="824"/>
        <v>1.4705560289892468</v>
      </c>
      <c r="K7521" s="27">
        <f t="shared" si="825"/>
        <v>118.55199537404843</v>
      </c>
      <c r="L7521" s="27" t="s">
        <v>22</v>
      </c>
      <c r="M7521" s="24"/>
      <c r="N7521" s="27"/>
      <c r="O7521" s="27"/>
      <c r="P7521" s="27"/>
    </row>
    <row r="7522" spans="1:16">
      <c r="A7522" s="27">
        <f t="shared" si="819"/>
        <v>7519</v>
      </c>
      <c r="B7522" s="27">
        <v>3</v>
      </c>
      <c r="C7522" s="27">
        <f t="shared" si="820"/>
        <v>0</v>
      </c>
      <c r="D7522" s="27">
        <f t="shared" si="821"/>
        <v>0</v>
      </c>
      <c r="E7522" s="27">
        <f t="shared" si="822"/>
        <v>1</v>
      </c>
      <c r="F7522" s="27">
        <f t="shared" si="823"/>
        <v>0</v>
      </c>
      <c r="G7522" s="22">
        <v>14226.120030283901</v>
      </c>
      <c r="H7522" s="23">
        <v>2.0657772950595401E-3</v>
      </c>
      <c r="I7522" s="24">
        <v>1.0654226618705036</v>
      </c>
      <c r="J7522" s="27">
        <f t="shared" si="824"/>
        <v>1.125849026719504</v>
      </c>
      <c r="K7522" s="27">
        <f t="shared" si="825"/>
        <v>51.944480334711841</v>
      </c>
      <c r="L7522" s="27" t="s">
        <v>23</v>
      </c>
      <c r="M7522" s="24"/>
      <c r="N7522" s="27"/>
      <c r="O7522" s="27"/>
      <c r="P7522" s="27"/>
    </row>
    <row r="7523" spans="1:16">
      <c r="A7523" s="27">
        <f t="shared" si="819"/>
        <v>7520</v>
      </c>
      <c r="B7523" s="27">
        <v>3</v>
      </c>
      <c r="C7523" s="27">
        <f t="shared" si="820"/>
        <v>0</v>
      </c>
      <c r="D7523" s="27">
        <f t="shared" si="821"/>
        <v>0</v>
      </c>
      <c r="E7523" s="27">
        <f t="shared" si="822"/>
        <v>1</v>
      </c>
      <c r="F7523" s="27">
        <f t="shared" si="823"/>
        <v>0</v>
      </c>
      <c r="G7523" s="22">
        <v>14310.109975338</v>
      </c>
      <c r="H7523" s="23">
        <v>0.12668258521544001</v>
      </c>
      <c r="I7523" s="24">
        <v>1.2477895190856156</v>
      </c>
      <c r="J7523" s="27">
        <f t="shared" si="824"/>
        <v>1.2968067953847939</v>
      </c>
      <c r="K7523" s="27">
        <f t="shared" si="825"/>
        <v>34.382806444570811</v>
      </c>
      <c r="L7523" s="27" t="s">
        <v>22</v>
      </c>
      <c r="M7523" s="24"/>
      <c r="N7523" s="27"/>
      <c r="O7523" s="27"/>
      <c r="P7523" s="27"/>
    </row>
    <row r="7524" spans="1:16">
      <c r="A7524" s="27">
        <f t="shared" si="819"/>
        <v>7521</v>
      </c>
      <c r="B7524" s="27">
        <v>3</v>
      </c>
      <c r="C7524" s="27">
        <f t="shared" si="820"/>
        <v>0</v>
      </c>
      <c r="D7524" s="27">
        <f t="shared" si="821"/>
        <v>0</v>
      </c>
      <c r="E7524" s="27">
        <f t="shared" si="822"/>
        <v>1</v>
      </c>
      <c r="F7524" s="27">
        <f t="shared" si="823"/>
        <v>0</v>
      </c>
      <c r="G7524" s="22">
        <v>3686.7499814033499</v>
      </c>
      <c r="H7524" s="23">
        <v>0.16648606657232001</v>
      </c>
      <c r="I7524" s="24">
        <v>1.4623762376237623</v>
      </c>
      <c r="J7524" s="27">
        <f t="shared" si="824"/>
        <v>1.3567046366862685</v>
      </c>
      <c r="K7524" s="27">
        <f t="shared" si="825"/>
        <v>41.168046641712472</v>
      </c>
      <c r="L7524" s="27" t="s">
        <v>23</v>
      </c>
      <c r="M7524" s="24"/>
      <c r="N7524" s="27"/>
      <c r="O7524" s="27"/>
      <c r="P7524" s="27"/>
    </row>
    <row r="7525" spans="1:16">
      <c r="A7525" s="27">
        <f t="shared" si="819"/>
        <v>7522</v>
      </c>
      <c r="B7525" s="27">
        <v>3</v>
      </c>
      <c r="C7525" s="27">
        <f t="shared" si="820"/>
        <v>0</v>
      </c>
      <c r="D7525" s="27">
        <f t="shared" si="821"/>
        <v>0</v>
      </c>
      <c r="E7525" s="27">
        <f t="shared" si="822"/>
        <v>1</v>
      </c>
      <c r="F7525" s="27">
        <f t="shared" si="823"/>
        <v>0</v>
      </c>
      <c r="G7525" s="22">
        <v>4304.7999796867398</v>
      </c>
      <c r="H7525" s="23">
        <v>0.133281971294547</v>
      </c>
      <c r="I7525" s="24">
        <v>1.1609098567818028</v>
      </c>
      <c r="J7525" s="27">
        <f t="shared" si="824"/>
        <v>1.3065517184991349</v>
      </c>
      <c r="K7525" s="27">
        <f t="shared" si="825"/>
        <v>91.311488121478831</v>
      </c>
      <c r="L7525" s="27" t="s">
        <v>23</v>
      </c>
      <c r="M7525" s="24"/>
      <c r="N7525" s="27"/>
      <c r="O7525" s="27"/>
      <c r="P7525" s="27"/>
    </row>
    <row r="7526" spans="1:16">
      <c r="A7526" s="27">
        <f t="shared" si="819"/>
        <v>7523</v>
      </c>
      <c r="B7526" s="27">
        <v>3</v>
      </c>
      <c r="C7526" s="27">
        <f t="shared" si="820"/>
        <v>0</v>
      </c>
      <c r="D7526" s="27">
        <f t="shared" si="821"/>
        <v>0</v>
      </c>
      <c r="E7526" s="27">
        <f t="shared" si="822"/>
        <v>1</v>
      </c>
      <c r="F7526" s="27">
        <f t="shared" si="823"/>
        <v>0</v>
      </c>
      <c r="G7526" s="22">
        <v>3348.7999866008799</v>
      </c>
      <c r="H7526" s="23">
        <v>0.13279222587900399</v>
      </c>
      <c r="I7526" s="24">
        <v>1.079957356076759</v>
      </c>
      <c r="J7526" s="27">
        <f t="shared" si="824"/>
        <v>1.3058260316155059</v>
      </c>
      <c r="K7526" s="27">
        <f t="shared" si="825"/>
        <v>170.84458560136699</v>
      </c>
      <c r="L7526" s="27" t="s">
        <v>22</v>
      </c>
      <c r="M7526" s="24"/>
      <c r="N7526" s="27"/>
      <c r="O7526" s="27"/>
      <c r="P7526" s="27"/>
    </row>
    <row r="7527" spans="1:16">
      <c r="A7527" s="27">
        <f t="shared" si="819"/>
        <v>7524</v>
      </c>
      <c r="B7527" s="27">
        <v>3</v>
      </c>
      <c r="C7527" s="27">
        <f t="shared" si="820"/>
        <v>0</v>
      </c>
      <c r="D7527" s="27">
        <f t="shared" si="821"/>
        <v>0</v>
      </c>
      <c r="E7527" s="27">
        <f t="shared" si="822"/>
        <v>1</v>
      </c>
      <c r="F7527" s="27">
        <f t="shared" si="823"/>
        <v>0</v>
      </c>
      <c r="G7527" s="22">
        <v>31817.400001525901</v>
      </c>
      <c r="H7527" s="23">
        <v>1.6657579105500901E-3</v>
      </c>
      <c r="I7527" s="24">
        <v>0.97343850611719251</v>
      </c>
      <c r="J7527" s="27">
        <f t="shared" si="824"/>
        <v>1.1253382447203286</v>
      </c>
      <c r="K7527" s="27">
        <f t="shared" si="825"/>
        <v>734.1397521563282</v>
      </c>
      <c r="L7527" s="27" t="s">
        <v>22</v>
      </c>
      <c r="M7527" s="24"/>
      <c r="N7527" s="27"/>
      <c r="O7527" s="27"/>
      <c r="P7527" s="27"/>
    </row>
    <row r="7528" spans="1:16">
      <c r="A7528" s="27">
        <f t="shared" si="819"/>
        <v>7525</v>
      </c>
      <c r="B7528" s="27">
        <v>3</v>
      </c>
      <c r="C7528" s="27">
        <f t="shared" si="820"/>
        <v>0</v>
      </c>
      <c r="D7528" s="27">
        <f t="shared" si="821"/>
        <v>0</v>
      </c>
      <c r="E7528" s="27">
        <f t="shared" si="822"/>
        <v>1</v>
      </c>
      <c r="F7528" s="27">
        <f t="shared" si="823"/>
        <v>0</v>
      </c>
      <c r="G7528" s="22">
        <v>28074.429998874701</v>
      </c>
      <c r="H7528" s="23">
        <v>1.3700867338710401E-3</v>
      </c>
      <c r="I7528" s="24">
        <v>0.94923179692718773</v>
      </c>
      <c r="J7528" s="27">
        <f t="shared" si="824"/>
        <v>1.1249608531798438</v>
      </c>
      <c r="K7528" s="27">
        <f t="shared" si="825"/>
        <v>866.95808447699505</v>
      </c>
      <c r="L7528" s="27" t="s">
        <v>23</v>
      </c>
      <c r="M7528" s="24"/>
      <c r="N7528" s="27"/>
      <c r="O7528" s="27"/>
      <c r="P7528" s="27"/>
    </row>
    <row r="7529" spans="1:16">
      <c r="A7529" s="27">
        <f t="shared" si="819"/>
        <v>7526</v>
      </c>
      <c r="B7529" s="27">
        <v>3</v>
      </c>
      <c r="C7529" s="27">
        <f t="shared" si="820"/>
        <v>0</v>
      </c>
      <c r="D7529" s="27">
        <f t="shared" si="821"/>
        <v>0</v>
      </c>
      <c r="E7529" s="27">
        <f t="shared" si="822"/>
        <v>1</v>
      </c>
      <c r="F7529" s="27">
        <f t="shared" si="823"/>
        <v>0</v>
      </c>
      <c r="G7529" s="22">
        <v>3867.96998214722</v>
      </c>
      <c r="H7529" s="23">
        <v>0.16247759111038501</v>
      </c>
      <c r="I7529" s="24">
        <v>1.3915492957746478</v>
      </c>
      <c r="J7529" s="27">
        <f t="shared" si="824"/>
        <v>1.3505493199233689</v>
      </c>
      <c r="K7529" s="27">
        <f t="shared" si="825"/>
        <v>6.5020498806564113</v>
      </c>
      <c r="L7529" s="27" t="s">
        <v>22</v>
      </c>
      <c r="M7529" s="24"/>
      <c r="N7529" s="27"/>
      <c r="O7529" s="27"/>
      <c r="P7529" s="27"/>
    </row>
    <row r="7530" spans="1:16">
      <c r="A7530" s="27">
        <f t="shared" si="819"/>
        <v>7527</v>
      </c>
      <c r="B7530" s="27">
        <v>3</v>
      </c>
      <c r="C7530" s="27">
        <f t="shared" si="820"/>
        <v>0</v>
      </c>
      <c r="D7530" s="27">
        <f t="shared" si="821"/>
        <v>0</v>
      </c>
      <c r="E7530" s="27">
        <f t="shared" si="822"/>
        <v>1</v>
      </c>
      <c r="F7530" s="27">
        <f t="shared" si="823"/>
        <v>0</v>
      </c>
      <c r="G7530" s="22">
        <v>3926.1699838638301</v>
      </c>
      <c r="H7530" s="23">
        <v>0.13371715578349799</v>
      </c>
      <c r="I7530" s="24">
        <v>1.2940092165898618</v>
      </c>
      <c r="J7530" s="27">
        <f t="shared" si="824"/>
        <v>1.3071968973815369</v>
      </c>
      <c r="K7530" s="27">
        <f t="shared" si="825"/>
        <v>0.68281955695826624</v>
      </c>
      <c r="L7530" s="27" t="s">
        <v>22</v>
      </c>
      <c r="M7530" s="24"/>
      <c r="N7530" s="27"/>
      <c r="O7530" s="27"/>
      <c r="P7530" s="27"/>
    </row>
    <row r="7531" spans="1:16">
      <c r="A7531" s="27">
        <f t="shared" si="819"/>
        <v>7528</v>
      </c>
      <c r="B7531" s="27">
        <v>3</v>
      </c>
      <c r="C7531" s="27">
        <f t="shared" si="820"/>
        <v>0</v>
      </c>
      <c r="D7531" s="27">
        <f t="shared" si="821"/>
        <v>0</v>
      </c>
      <c r="E7531" s="27">
        <f t="shared" si="822"/>
        <v>1</v>
      </c>
      <c r="F7531" s="27">
        <f t="shared" si="823"/>
        <v>0</v>
      </c>
      <c r="G7531" s="22">
        <v>4120.8099805116699</v>
      </c>
      <c r="H7531" s="23">
        <v>0.102227855707062</v>
      </c>
      <c r="I7531" s="24">
        <v>1.0244115082824761</v>
      </c>
      <c r="J7531" s="27">
        <f t="shared" si="824"/>
        <v>1.2613253812037193</v>
      </c>
      <c r="K7531" s="27">
        <f t="shared" si="825"/>
        <v>231.29357744661036</v>
      </c>
      <c r="L7531" s="27" t="s">
        <v>22</v>
      </c>
      <c r="M7531" s="24"/>
      <c r="N7531" s="27"/>
      <c r="O7531" s="27"/>
      <c r="P7531" s="27"/>
    </row>
    <row r="7532" spans="1:16">
      <c r="A7532" s="27">
        <f t="shared" si="819"/>
        <v>7529</v>
      </c>
      <c r="B7532" s="27">
        <v>3</v>
      </c>
      <c r="C7532" s="27">
        <f t="shared" si="820"/>
        <v>0</v>
      </c>
      <c r="D7532" s="27">
        <f t="shared" si="821"/>
        <v>0</v>
      </c>
      <c r="E7532" s="27">
        <f t="shared" si="822"/>
        <v>1</v>
      </c>
      <c r="F7532" s="27">
        <f t="shared" si="823"/>
        <v>0</v>
      </c>
      <c r="G7532" s="22">
        <v>5810.0499997139004</v>
      </c>
      <c r="H7532" s="23">
        <v>0.12221334010685</v>
      </c>
      <c r="I7532" s="24">
        <v>0.93386952636282394</v>
      </c>
      <c r="J7532" s="27">
        <f t="shared" si="824"/>
        <v>1.2902486369128188</v>
      </c>
      <c r="K7532" s="27">
        <f t="shared" si="825"/>
        <v>737.911619502701</v>
      </c>
      <c r="L7532" s="27" t="s">
        <v>22</v>
      </c>
      <c r="M7532" s="24"/>
      <c r="N7532" s="27"/>
      <c r="O7532" s="27"/>
      <c r="P7532" s="27"/>
    </row>
    <row r="7533" spans="1:16">
      <c r="A7533" s="27">
        <f t="shared" si="819"/>
        <v>7530</v>
      </c>
      <c r="B7533" s="27">
        <v>3</v>
      </c>
      <c r="C7533" s="27">
        <f t="shared" si="820"/>
        <v>0</v>
      </c>
      <c r="D7533" s="27">
        <f t="shared" si="821"/>
        <v>0</v>
      </c>
      <c r="E7533" s="27">
        <f t="shared" si="822"/>
        <v>1</v>
      </c>
      <c r="F7533" s="27">
        <f t="shared" si="823"/>
        <v>0</v>
      </c>
      <c r="G7533" s="22">
        <v>24968.960000000199</v>
      </c>
      <c r="H7533" s="23">
        <v>-1.3136156005143899E-3</v>
      </c>
      <c r="I7533" s="24">
        <v>0.95108305838473672</v>
      </c>
      <c r="J7533" s="27">
        <f t="shared" si="824"/>
        <v>1.1215411866713603</v>
      </c>
      <c r="K7533" s="27">
        <f t="shared" si="825"/>
        <v>725.49744005707271</v>
      </c>
      <c r="L7533" s="27" t="s">
        <v>22</v>
      </c>
      <c r="M7533" s="24"/>
      <c r="N7533" s="27"/>
      <c r="O7533" s="27"/>
      <c r="P7533" s="27"/>
    </row>
    <row r="7534" spans="1:16">
      <c r="A7534" s="27">
        <f t="shared" si="819"/>
        <v>7531</v>
      </c>
      <c r="B7534" s="27">
        <v>3</v>
      </c>
      <c r="C7534" s="27">
        <f t="shared" si="820"/>
        <v>0</v>
      </c>
      <c r="D7534" s="27">
        <f t="shared" si="821"/>
        <v>0</v>
      </c>
      <c r="E7534" s="27">
        <f t="shared" si="822"/>
        <v>1</v>
      </c>
      <c r="F7534" s="27">
        <f t="shared" si="823"/>
        <v>0</v>
      </c>
      <c r="G7534" s="22">
        <v>28296.57</v>
      </c>
      <c r="H7534" s="23">
        <v>0.122438738932552</v>
      </c>
      <c r="I7534" s="24">
        <v>1.0039826212889211</v>
      </c>
      <c r="J7534" s="27">
        <f t="shared" si="824"/>
        <v>1.2905785909965641</v>
      </c>
      <c r="K7534" s="27">
        <f t="shared" si="825"/>
        <v>2324.2024400634027</v>
      </c>
      <c r="L7534" s="27" t="s">
        <v>23</v>
      </c>
      <c r="M7534" s="24"/>
      <c r="N7534" s="27"/>
      <c r="O7534" s="27"/>
      <c r="P7534" s="27"/>
    </row>
    <row r="7535" spans="1:16">
      <c r="A7535" s="27">
        <f t="shared" si="819"/>
        <v>7532</v>
      </c>
      <c r="B7535" s="27">
        <v>3</v>
      </c>
      <c r="C7535" s="27">
        <f t="shared" si="820"/>
        <v>0</v>
      </c>
      <c r="D7535" s="27">
        <f t="shared" si="821"/>
        <v>0</v>
      </c>
      <c r="E7535" s="27">
        <f t="shared" si="822"/>
        <v>1</v>
      </c>
      <c r="F7535" s="27">
        <f t="shared" si="823"/>
        <v>0</v>
      </c>
      <c r="G7535" s="22">
        <v>30548.720000000001</v>
      </c>
      <c r="H7535" s="23">
        <v>-1.3812735282488001E-3</v>
      </c>
      <c r="I7535" s="24">
        <v>1.0258172673931265</v>
      </c>
      <c r="J7535" s="27">
        <f t="shared" si="824"/>
        <v>1.1214551090658829</v>
      </c>
      <c r="K7535" s="27">
        <f t="shared" si="825"/>
        <v>279.41682336874652</v>
      </c>
      <c r="L7535" s="27" t="s">
        <v>23</v>
      </c>
      <c r="M7535" s="24"/>
      <c r="N7535" s="27"/>
      <c r="O7535" s="27"/>
      <c r="P7535" s="27"/>
    </row>
    <row r="7536" spans="1:16">
      <c r="A7536" s="27">
        <f t="shared" si="819"/>
        <v>7533</v>
      </c>
      <c r="B7536" s="27">
        <v>3</v>
      </c>
      <c r="C7536" s="27">
        <f t="shared" si="820"/>
        <v>0</v>
      </c>
      <c r="D7536" s="27">
        <f t="shared" si="821"/>
        <v>0</v>
      </c>
      <c r="E7536" s="27">
        <f t="shared" si="822"/>
        <v>1</v>
      </c>
      <c r="F7536" s="27">
        <f t="shared" si="823"/>
        <v>0</v>
      </c>
      <c r="G7536" s="22">
        <v>14423.49</v>
      </c>
      <c r="H7536" s="23">
        <v>2.7208217620342599E-3</v>
      </c>
      <c r="I7536" s="24">
        <v>1.0039358159249168</v>
      </c>
      <c r="J7536" s="27">
        <f t="shared" si="824"/>
        <v>1.1266859492027601</v>
      </c>
      <c r="K7536" s="27">
        <f t="shared" si="825"/>
        <v>217.32730897579899</v>
      </c>
      <c r="L7536" s="27" t="s">
        <v>23</v>
      </c>
      <c r="M7536" s="24"/>
      <c r="N7536" s="27"/>
      <c r="O7536" s="27"/>
      <c r="P7536" s="27"/>
    </row>
    <row r="7537" spans="1:16">
      <c r="A7537" s="27">
        <f t="shared" si="819"/>
        <v>7534</v>
      </c>
      <c r="B7537" s="27">
        <v>3</v>
      </c>
      <c r="C7537" s="27">
        <f t="shared" si="820"/>
        <v>0</v>
      </c>
      <c r="D7537" s="27">
        <f t="shared" si="821"/>
        <v>0</v>
      </c>
      <c r="E7537" s="27">
        <f t="shared" si="822"/>
        <v>1</v>
      </c>
      <c r="F7537" s="27">
        <f t="shared" si="823"/>
        <v>0</v>
      </c>
      <c r="G7537" s="22">
        <v>43897.970076322599</v>
      </c>
      <c r="H7537" s="23">
        <v>6.1755696327658698E-4</v>
      </c>
      <c r="I7537" s="24">
        <v>1.0119655625273603</v>
      </c>
      <c r="J7537" s="27">
        <f t="shared" si="824"/>
        <v>1.1240009030786258</v>
      </c>
      <c r="K7537" s="27">
        <f t="shared" si="825"/>
        <v>551.00370023943401</v>
      </c>
      <c r="L7537" s="27" t="s">
        <v>22</v>
      </c>
      <c r="M7537" s="24"/>
      <c r="N7537" s="27"/>
      <c r="O7537" s="27"/>
      <c r="P7537" s="27"/>
    </row>
    <row r="7538" spans="1:16">
      <c r="A7538" s="27">
        <f t="shared" si="819"/>
        <v>7535</v>
      </c>
      <c r="B7538" s="27">
        <v>3</v>
      </c>
      <c r="C7538" s="27">
        <f t="shared" si="820"/>
        <v>0</v>
      </c>
      <c r="D7538" s="27">
        <f t="shared" si="821"/>
        <v>0</v>
      </c>
      <c r="E7538" s="27">
        <f t="shared" si="822"/>
        <v>1</v>
      </c>
      <c r="F7538" s="27">
        <f t="shared" si="823"/>
        <v>0</v>
      </c>
      <c r="G7538" s="22">
        <v>47025.370079040498</v>
      </c>
      <c r="H7538" s="23">
        <v>3.5761861138564402E-3</v>
      </c>
      <c r="I7538" s="24">
        <v>1.2162235855487389</v>
      </c>
      <c r="J7538" s="27">
        <f t="shared" si="824"/>
        <v>1.1277797485845782</v>
      </c>
      <c r="K7538" s="27">
        <f t="shared" si="825"/>
        <v>367.84713063757567</v>
      </c>
      <c r="L7538" s="27" t="s">
        <v>22</v>
      </c>
      <c r="M7538" s="24"/>
      <c r="N7538" s="27"/>
      <c r="O7538" s="27"/>
      <c r="P7538" s="27"/>
    </row>
    <row r="7539" spans="1:16">
      <c r="A7539" s="27">
        <f t="shared" si="819"/>
        <v>7536</v>
      </c>
      <c r="B7539" s="27">
        <v>3</v>
      </c>
      <c r="C7539" s="27">
        <f t="shared" si="820"/>
        <v>0</v>
      </c>
      <c r="D7539" s="27">
        <f t="shared" si="821"/>
        <v>0</v>
      </c>
      <c r="E7539" s="27">
        <f t="shared" si="822"/>
        <v>1</v>
      </c>
      <c r="F7539" s="27">
        <f t="shared" si="823"/>
        <v>0</v>
      </c>
      <c r="G7539" s="22">
        <v>36615.550086736701</v>
      </c>
      <c r="H7539" s="23">
        <v>3.5719953422989198E-2</v>
      </c>
      <c r="I7539" s="24">
        <v>1.2196732707681612</v>
      </c>
      <c r="J7539" s="27">
        <f t="shared" si="824"/>
        <v>1.1696625968216121</v>
      </c>
      <c r="K7539" s="27">
        <f t="shared" si="825"/>
        <v>91.57796263101541</v>
      </c>
      <c r="L7539" s="27" t="s">
        <v>22</v>
      </c>
      <c r="M7539" s="24"/>
      <c r="N7539" s="27"/>
      <c r="O7539" s="27"/>
      <c r="P7539" s="27"/>
    </row>
    <row r="7540" spans="1:16">
      <c r="A7540" s="27">
        <f t="shared" si="819"/>
        <v>7537</v>
      </c>
      <c r="B7540" s="27">
        <v>3</v>
      </c>
      <c r="C7540" s="27">
        <f t="shared" si="820"/>
        <v>0</v>
      </c>
      <c r="D7540" s="27">
        <f t="shared" si="821"/>
        <v>0</v>
      </c>
      <c r="E7540" s="27">
        <f t="shared" si="822"/>
        <v>1</v>
      </c>
      <c r="F7540" s="27">
        <f t="shared" si="823"/>
        <v>0</v>
      </c>
      <c r="G7540" s="22">
        <v>42159.810056209601</v>
      </c>
      <c r="H7540" s="23">
        <v>1.68387114909267E-3</v>
      </c>
      <c r="I7540" s="24">
        <v>1.079224170085789</v>
      </c>
      <c r="J7540" s="27">
        <f t="shared" si="824"/>
        <v>1.1253613683801698</v>
      </c>
      <c r="K7540" s="27">
        <f t="shared" si="825"/>
        <v>89.743103039590807</v>
      </c>
      <c r="L7540" s="27" t="s">
        <v>23</v>
      </c>
      <c r="M7540" s="24"/>
      <c r="N7540" s="27"/>
      <c r="O7540" s="27"/>
      <c r="P7540" s="27"/>
    </row>
    <row r="7541" spans="1:16">
      <c r="A7541" s="27">
        <f t="shared" si="819"/>
        <v>7538</v>
      </c>
      <c r="B7541" s="27">
        <v>3</v>
      </c>
      <c r="C7541" s="27">
        <f t="shared" si="820"/>
        <v>0</v>
      </c>
      <c r="D7541" s="27">
        <f t="shared" si="821"/>
        <v>0</v>
      </c>
      <c r="E7541" s="27">
        <f t="shared" si="822"/>
        <v>1</v>
      </c>
      <c r="F7541" s="27">
        <f t="shared" si="823"/>
        <v>0</v>
      </c>
      <c r="G7541" s="22">
        <v>7775.2549993694001</v>
      </c>
      <c r="H7541" s="23">
        <v>6.2820060839349301E-4</v>
      </c>
      <c r="I7541" s="24">
        <v>0.95350922131147542</v>
      </c>
      <c r="J7541" s="27">
        <f t="shared" si="824"/>
        <v>1.1240144747268028</v>
      </c>
      <c r="K7541" s="27">
        <f t="shared" si="825"/>
        <v>226.04253556553445</v>
      </c>
      <c r="L7541" s="27" t="s">
        <v>23</v>
      </c>
      <c r="M7541" s="24"/>
      <c r="N7541" s="27"/>
      <c r="O7541" s="27"/>
      <c r="P7541" s="27"/>
    </row>
    <row r="7542" spans="1:16">
      <c r="A7542" s="27">
        <f t="shared" si="819"/>
        <v>7539</v>
      </c>
      <c r="B7542" s="27">
        <v>3</v>
      </c>
      <c r="C7542" s="27">
        <f t="shared" si="820"/>
        <v>0</v>
      </c>
      <c r="D7542" s="27">
        <f t="shared" si="821"/>
        <v>0</v>
      </c>
      <c r="E7542" s="27">
        <f t="shared" si="822"/>
        <v>1</v>
      </c>
      <c r="F7542" s="27">
        <f t="shared" si="823"/>
        <v>0</v>
      </c>
      <c r="G7542" s="22">
        <v>7136.0449993014499</v>
      </c>
      <c r="H7542" s="23">
        <v>2.10723328828448E-2</v>
      </c>
      <c r="I7542" s="24">
        <v>0.96525575623879778</v>
      </c>
      <c r="J7542" s="27">
        <f t="shared" si="824"/>
        <v>1.1503874642676108</v>
      </c>
      <c r="K7542" s="27">
        <f t="shared" si="825"/>
        <v>244.57901742563973</v>
      </c>
      <c r="L7542" s="27" t="s">
        <v>23</v>
      </c>
      <c r="M7542" s="24"/>
      <c r="N7542" s="27"/>
      <c r="O7542" s="27"/>
      <c r="P7542" s="27"/>
    </row>
    <row r="7543" spans="1:16">
      <c r="A7543" s="27">
        <f t="shared" si="819"/>
        <v>7540</v>
      </c>
      <c r="B7543" s="27">
        <v>3</v>
      </c>
      <c r="C7543" s="27">
        <f t="shared" si="820"/>
        <v>0</v>
      </c>
      <c r="D7543" s="27">
        <f t="shared" si="821"/>
        <v>0</v>
      </c>
      <c r="E7543" s="27">
        <f t="shared" si="822"/>
        <v>1</v>
      </c>
      <c r="F7543" s="27">
        <f t="shared" si="823"/>
        <v>0</v>
      </c>
      <c r="G7543" s="22">
        <v>14774.349999398</v>
      </c>
      <c r="H7543" s="23">
        <v>-2.3280344792952E-3</v>
      </c>
      <c r="I7543" s="24">
        <v>0.89433033154575192</v>
      </c>
      <c r="J7543" s="27">
        <f t="shared" si="824"/>
        <v>1.1202512879528532</v>
      </c>
      <c r="K7543" s="27">
        <f t="shared" si="825"/>
        <v>754.0869392743333</v>
      </c>
      <c r="L7543" s="27" t="s">
        <v>23</v>
      </c>
      <c r="M7543" s="24"/>
      <c r="N7543" s="27"/>
      <c r="O7543" s="27"/>
      <c r="P7543" s="27"/>
    </row>
    <row r="7544" spans="1:16">
      <c r="A7544" s="27">
        <f t="shared" si="819"/>
        <v>7541</v>
      </c>
      <c r="B7544" s="27">
        <v>3</v>
      </c>
      <c r="C7544" s="27">
        <f t="shared" si="820"/>
        <v>0</v>
      </c>
      <c r="D7544" s="27">
        <f t="shared" si="821"/>
        <v>0</v>
      </c>
      <c r="E7544" s="27">
        <f t="shared" si="822"/>
        <v>1</v>
      </c>
      <c r="F7544" s="27">
        <f t="shared" si="823"/>
        <v>0</v>
      </c>
      <c r="G7544" s="22">
        <v>8220.6950558125991</v>
      </c>
      <c r="H7544" s="23">
        <v>3.3716967164705597E-2</v>
      </c>
      <c r="I7544" s="24">
        <v>0.95220655557590184</v>
      </c>
      <c r="J7544" s="27">
        <f t="shared" si="824"/>
        <v>1.167007880111024</v>
      </c>
      <c r="K7544" s="27">
        <f t="shared" si="825"/>
        <v>379.29965576463411</v>
      </c>
      <c r="L7544" s="27" t="s">
        <v>23</v>
      </c>
      <c r="M7544" s="24"/>
      <c r="N7544" s="27"/>
      <c r="O7544" s="27"/>
      <c r="P7544" s="27"/>
    </row>
    <row r="7545" spans="1:16">
      <c r="A7545" s="27">
        <f t="shared" si="819"/>
        <v>7542</v>
      </c>
      <c r="B7545" s="27">
        <v>3</v>
      </c>
      <c r="C7545" s="27">
        <f t="shared" si="820"/>
        <v>0</v>
      </c>
      <c r="D7545" s="27">
        <f t="shared" si="821"/>
        <v>0</v>
      </c>
      <c r="E7545" s="27">
        <f t="shared" si="822"/>
        <v>1</v>
      </c>
      <c r="F7545" s="27">
        <f t="shared" si="823"/>
        <v>0</v>
      </c>
      <c r="G7545" s="22">
        <v>18182.93</v>
      </c>
      <c r="H7545" s="23">
        <v>2.26145619523632E-2</v>
      </c>
      <c r="I7545" s="24">
        <v>1.3307865168539326</v>
      </c>
      <c r="J7545" s="27">
        <f t="shared" si="824"/>
        <v>1.1524018651904515</v>
      </c>
      <c r="K7545" s="27">
        <f t="shared" si="825"/>
        <v>578.60054197063562</v>
      </c>
      <c r="L7545" s="27" t="s">
        <v>23</v>
      </c>
      <c r="M7545" s="24"/>
      <c r="N7545" s="27"/>
      <c r="O7545" s="27"/>
      <c r="P7545" s="27"/>
    </row>
    <row r="7546" spans="1:16">
      <c r="A7546" s="27">
        <f t="shared" si="819"/>
        <v>7543</v>
      </c>
      <c r="B7546" s="27">
        <v>3</v>
      </c>
      <c r="C7546" s="27">
        <f t="shared" si="820"/>
        <v>0</v>
      </c>
      <c r="D7546" s="27">
        <f t="shared" si="821"/>
        <v>0</v>
      </c>
      <c r="E7546" s="27">
        <f t="shared" si="822"/>
        <v>1</v>
      </c>
      <c r="F7546" s="27">
        <f t="shared" si="823"/>
        <v>0</v>
      </c>
      <c r="G7546" s="22">
        <v>17990.150000000001</v>
      </c>
      <c r="H7546" s="23">
        <v>2.15198351412835E-2</v>
      </c>
      <c r="I7546" s="24">
        <v>0.63759909399773496</v>
      </c>
      <c r="J7546" s="27">
        <f t="shared" si="824"/>
        <v>1.1509716117877256</v>
      </c>
      <c r="K7546" s="27">
        <f t="shared" si="825"/>
        <v>4741.3281756776996</v>
      </c>
      <c r="L7546" s="27" t="s">
        <v>22</v>
      </c>
      <c r="M7546" s="24"/>
      <c r="N7546" s="27"/>
      <c r="O7546" s="27"/>
      <c r="P7546" s="27"/>
    </row>
    <row r="7547" spans="1:16">
      <c r="A7547" s="27">
        <f t="shared" si="819"/>
        <v>7544</v>
      </c>
      <c r="B7547" s="27">
        <v>3</v>
      </c>
      <c r="C7547" s="27">
        <f t="shared" si="820"/>
        <v>0</v>
      </c>
      <c r="D7547" s="27">
        <f t="shared" si="821"/>
        <v>0</v>
      </c>
      <c r="E7547" s="27">
        <f t="shared" si="822"/>
        <v>1</v>
      </c>
      <c r="F7547" s="27">
        <f t="shared" si="823"/>
        <v>0</v>
      </c>
      <c r="G7547" s="22">
        <v>22121.72</v>
      </c>
      <c r="H7547" s="23">
        <v>1.7668384649612599E-2</v>
      </c>
      <c r="I7547" s="24">
        <v>1.0918948722661275</v>
      </c>
      <c r="J7547" s="27">
        <f t="shared" si="824"/>
        <v>1.1459538105705465</v>
      </c>
      <c r="K7547" s="27">
        <f t="shared" si="825"/>
        <v>64.647824564847895</v>
      </c>
      <c r="L7547" s="27" t="s">
        <v>22</v>
      </c>
      <c r="M7547" s="24"/>
      <c r="N7547" s="27"/>
      <c r="O7547" s="27"/>
      <c r="P7547" s="27"/>
    </row>
    <row r="7548" spans="1:16">
      <c r="A7548" s="27">
        <f t="shared" si="819"/>
        <v>7545</v>
      </c>
      <c r="B7548" s="27">
        <v>3</v>
      </c>
      <c r="C7548" s="27">
        <f t="shared" si="820"/>
        <v>0</v>
      </c>
      <c r="D7548" s="27">
        <f t="shared" si="821"/>
        <v>0</v>
      </c>
      <c r="E7548" s="27">
        <f t="shared" si="822"/>
        <v>1</v>
      </c>
      <c r="F7548" s="27">
        <f t="shared" si="823"/>
        <v>0</v>
      </c>
      <c r="G7548" s="22">
        <v>24051</v>
      </c>
      <c r="H7548" s="23">
        <v>2.2142454693882301E-2</v>
      </c>
      <c r="I7548" s="24">
        <v>1.2822429906542057</v>
      </c>
      <c r="J7548" s="27">
        <f t="shared" si="824"/>
        <v>1.1517848423177777</v>
      </c>
      <c r="K7548" s="27">
        <f t="shared" si="825"/>
        <v>409.33186896870262</v>
      </c>
      <c r="L7548" s="27" t="s">
        <v>23</v>
      </c>
      <c r="M7548" s="24"/>
      <c r="N7548" s="27"/>
      <c r="O7548" s="27"/>
      <c r="P7548" s="27"/>
    </row>
    <row r="7549" spans="1:16">
      <c r="A7549" s="27">
        <f t="shared" si="819"/>
        <v>7546</v>
      </c>
      <c r="B7549" s="27">
        <v>3</v>
      </c>
      <c r="C7549" s="27">
        <f t="shared" si="820"/>
        <v>0</v>
      </c>
      <c r="D7549" s="27">
        <f t="shared" si="821"/>
        <v>0</v>
      </c>
      <c r="E7549" s="27">
        <f t="shared" si="822"/>
        <v>1</v>
      </c>
      <c r="F7549" s="27">
        <f t="shared" si="823"/>
        <v>0</v>
      </c>
      <c r="G7549" s="22">
        <v>21986.6</v>
      </c>
      <c r="H7549" s="23">
        <v>1.05660460324906E-2</v>
      </c>
      <c r="I7549" s="24">
        <v>0.60663946587537088</v>
      </c>
      <c r="J7549" s="27">
        <f t="shared" si="824"/>
        <v>1.1367579362361251</v>
      </c>
      <c r="K7549" s="27">
        <f t="shared" si="825"/>
        <v>6178.7972946466916</v>
      </c>
      <c r="L7549" s="27" t="s">
        <v>22</v>
      </c>
      <c r="M7549" s="24"/>
      <c r="N7549" s="27"/>
      <c r="O7549" s="27"/>
      <c r="P7549" s="27"/>
    </row>
    <row r="7550" spans="1:16">
      <c r="A7550" s="27">
        <f t="shared" si="819"/>
        <v>7547</v>
      </c>
      <c r="B7550" s="27">
        <v>3</v>
      </c>
      <c r="C7550" s="27">
        <f t="shared" si="820"/>
        <v>0</v>
      </c>
      <c r="D7550" s="27">
        <f t="shared" si="821"/>
        <v>0</v>
      </c>
      <c r="E7550" s="27">
        <f t="shared" si="822"/>
        <v>1</v>
      </c>
      <c r="F7550" s="27">
        <f t="shared" si="823"/>
        <v>0</v>
      </c>
      <c r="G7550" s="22">
        <v>28225.22</v>
      </c>
      <c r="H7550" s="23">
        <v>1.8367852358282699E-2</v>
      </c>
      <c r="I7550" s="24">
        <v>1.0855168442268932</v>
      </c>
      <c r="J7550" s="27">
        <f t="shared" si="824"/>
        <v>1.1468634725077993</v>
      </c>
      <c r="K7550" s="27">
        <f t="shared" si="825"/>
        <v>106.22304137045802</v>
      </c>
      <c r="L7550" s="27" t="s">
        <v>22</v>
      </c>
      <c r="M7550" s="24"/>
      <c r="N7550" s="27"/>
      <c r="O7550" s="27"/>
      <c r="P7550" s="27"/>
    </row>
    <row r="7551" spans="1:16">
      <c r="A7551" s="27">
        <f t="shared" si="819"/>
        <v>7548</v>
      </c>
      <c r="B7551" s="27">
        <v>3</v>
      </c>
      <c r="C7551" s="27">
        <f t="shared" si="820"/>
        <v>0</v>
      </c>
      <c r="D7551" s="27">
        <f t="shared" si="821"/>
        <v>0</v>
      </c>
      <c r="E7551" s="27">
        <f t="shared" si="822"/>
        <v>1</v>
      </c>
      <c r="F7551" s="27">
        <f t="shared" si="823"/>
        <v>0</v>
      </c>
      <c r="G7551" s="22">
        <v>1680.2150000035749</v>
      </c>
      <c r="H7551" s="23">
        <v>2.1287952062672599E-3</v>
      </c>
      <c r="I7551" s="24">
        <v>1.1702823179791977</v>
      </c>
      <c r="J7551" s="27">
        <f t="shared" si="824"/>
        <v>1.1259295149925357</v>
      </c>
      <c r="K7551" s="27">
        <f t="shared" si="825"/>
        <v>3.3052704448603163</v>
      </c>
      <c r="L7551" s="27" t="s">
        <v>23</v>
      </c>
      <c r="M7551" s="24"/>
      <c r="N7551" s="27"/>
      <c r="O7551" s="27"/>
      <c r="P7551" s="27"/>
    </row>
    <row r="7552" spans="1:16">
      <c r="A7552" s="27">
        <f t="shared" si="819"/>
        <v>7549</v>
      </c>
      <c r="B7552" s="27">
        <v>3</v>
      </c>
      <c r="C7552" s="27">
        <f t="shared" si="820"/>
        <v>0</v>
      </c>
      <c r="D7552" s="27">
        <f t="shared" si="821"/>
        <v>0</v>
      </c>
      <c r="E7552" s="27">
        <f t="shared" si="822"/>
        <v>1</v>
      </c>
      <c r="F7552" s="27">
        <f t="shared" si="823"/>
        <v>0</v>
      </c>
      <c r="G7552" s="22">
        <v>1538.7750000953649</v>
      </c>
      <c r="H7552" s="23">
        <v>-2.5430449361431798E-3</v>
      </c>
      <c r="I7552" s="24">
        <v>0.99579424134584282</v>
      </c>
      <c r="J7552" s="27">
        <f t="shared" si="824"/>
        <v>1.1199780789570064</v>
      </c>
      <c r="K7552" s="27">
        <f t="shared" si="825"/>
        <v>23.73041181691119</v>
      </c>
      <c r="L7552" s="27" t="s">
        <v>22</v>
      </c>
      <c r="M7552" s="24"/>
      <c r="N7552" s="27"/>
      <c r="O7552" s="27"/>
      <c r="P7552" s="27"/>
    </row>
    <row r="7553" spans="1:16">
      <c r="A7553" s="27">
        <f t="shared" si="819"/>
        <v>7550</v>
      </c>
      <c r="B7553" s="27">
        <v>3</v>
      </c>
      <c r="C7553" s="27">
        <f t="shared" si="820"/>
        <v>0</v>
      </c>
      <c r="D7553" s="27">
        <f t="shared" si="821"/>
        <v>0</v>
      </c>
      <c r="E7553" s="27">
        <f t="shared" si="822"/>
        <v>1</v>
      </c>
      <c r="F7553" s="27">
        <f t="shared" si="823"/>
        <v>0</v>
      </c>
      <c r="G7553" s="22">
        <v>1819.5799999386099</v>
      </c>
      <c r="H7553" s="23">
        <v>-1.41629150429419E-3</v>
      </c>
      <c r="I7553" s="24">
        <v>1.3444505194095133</v>
      </c>
      <c r="J7553" s="27">
        <f t="shared" si="824"/>
        <v>1.1214105601403477</v>
      </c>
      <c r="K7553" s="27">
        <f t="shared" si="825"/>
        <v>90.518324975144864</v>
      </c>
      <c r="L7553" s="27" t="s">
        <v>22</v>
      </c>
      <c r="M7553" s="24"/>
      <c r="N7553" s="27"/>
      <c r="O7553" s="27"/>
      <c r="P7553" s="27"/>
    </row>
    <row r="7554" spans="1:16">
      <c r="A7554" s="27">
        <f t="shared" si="819"/>
        <v>7551</v>
      </c>
      <c r="B7554" s="27">
        <v>3</v>
      </c>
      <c r="C7554" s="27">
        <f t="shared" si="820"/>
        <v>0</v>
      </c>
      <c r="D7554" s="27">
        <f t="shared" si="821"/>
        <v>0</v>
      </c>
      <c r="E7554" s="27">
        <f t="shared" si="822"/>
        <v>1</v>
      </c>
      <c r="F7554" s="27">
        <f t="shared" si="823"/>
        <v>0</v>
      </c>
      <c r="G7554" s="22">
        <v>2793.1699999570801</v>
      </c>
      <c r="H7554" s="23">
        <v>-1.00521507095456E-3</v>
      </c>
      <c r="I7554" s="24">
        <v>1.3474999999999999</v>
      </c>
      <c r="J7554" s="27">
        <f t="shared" si="824"/>
        <v>1.1219336320679898</v>
      </c>
      <c r="K7554" s="27">
        <f t="shared" si="825"/>
        <v>142.1170100828092</v>
      </c>
      <c r="L7554" s="27" t="s">
        <v>22</v>
      </c>
      <c r="M7554" s="24"/>
      <c r="N7554" s="27"/>
      <c r="O7554" s="27"/>
      <c r="P7554" s="27"/>
    </row>
    <row r="7555" spans="1:16">
      <c r="A7555" s="27">
        <f t="shared" si="819"/>
        <v>7552</v>
      </c>
      <c r="B7555" s="27">
        <v>3</v>
      </c>
      <c r="C7555" s="27">
        <f t="shared" si="820"/>
        <v>0</v>
      </c>
      <c r="D7555" s="27">
        <f t="shared" si="821"/>
        <v>0</v>
      </c>
      <c r="E7555" s="27">
        <f t="shared" si="822"/>
        <v>1</v>
      </c>
      <c r="F7555" s="27">
        <f t="shared" si="823"/>
        <v>0</v>
      </c>
      <c r="G7555" s="22">
        <v>1840.7399995922999</v>
      </c>
      <c r="H7555" s="23">
        <v>0.10111544319846801</v>
      </c>
      <c r="I7555" s="24">
        <v>0.52614727854855925</v>
      </c>
      <c r="J7555" s="27">
        <f t="shared" si="824"/>
        <v>1.2597346678550934</v>
      </c>
      <c r="K7555" s="27">
        <f t="shared" si="825"/>
        <v>990.59507337855143</v>
      </c>
      <c r="L7555" s="27" t="s">
        <v>22</v>
      </c>
      <c r="M7555" s="24"/>
      <c r="N7555" s="27"/>
      <c r="O7555" s="27"/>
      <c r="P7555" s="27"/>
    </row>
    <row r="7556" spans="1:16">
      <c r="A7556" s="27">
        <f t="shared" si="819"/>
        <v>7553</v>
      </c>
      <c r="B7556" s="27">
        <v>3</v>
      </c>
      <c r="C7556" s="27">
        <f t="shared" si="820"/>
        <v>0</v>
      </c>
      <c r="D7556" s="27">
        <f t="shared" si="821"/>
        <v>0</v>
      </c>
      <c r="E7556" s="27">
        <f t="shared" si="822"/>
        <v>1</v>
      </c>
      <c r="F7556" s="27">
        <f t="shared" si="823"/>
        <v>0</v>
      </c>
      <c r="G7556" s="22">
        <v>878.14999999105896</v>
      </c>
      <c r="H7556" s="23">
        <v>0.48921607365546199</v>
      </c>
      <c r="I7556" s="24">
        <v>4.9220489977728281</v>
      </c>
      <c r="J7556" s="27">
        <f t="shared" si="824"/>
        <v>1.956523692376043</v>
      </c>
      <c r="K7556" s="27">
        <f t="shared" si="825"/>
        <v>7722.7499668128676</v>
      </c>
      <c r="L7556" s="27" t="s">
        <v>23</v>
      </c>
      <c r="M7556" s="24"/>
      <c r="N7556" s="27"/>
      <c r="O7556" s="27"/>
      <c r="P7556" s="27"/>
    </row>
    <row r="7557" spans="1:16">
      <c r="A7557" s="27">
        <f t="shared" ref="A7557:A7620" si="826">A7556+1</f>
        <v>7554</v>
      </c>
      <c r="B7557" s="27">
        <v>3</v>
      </c>
      <c r="C7557" s="27">
        <f t="shared" ref="C7557:C7620" si="827">IF(B7557=1, 1, 0)</f>
        <v>0</v>
      </c>
      <c r="D7557" s="27">
        <f t="shared" ref="D7557:D7620" si="828">IF(B7557=2,1,0)</f>
        <v>0</v>
      </c>
      <c r="E7557" s="27">
        <f t="shared" ref="E7557:E7620" si="829">IF(B7557=3,1,0)</f>
        <v>1</v>
      </c>
      <c r="F7557" s="27">
        <f t="shared" ref="F7557:F7620" si="830">IF(B7557=4,1,0)</f>
        <v>0</v>
      </c>
      <c r="G7557" s="22">
        <v>2591.3300001621201</v>
      </c>
      <c r="H7557" s="23">
        <v>-1.7303888463193399E-3</v>
      </c>
      <c r="I7557" s="24">
        <v>1.4959661928543988</v>
      </c>
      <c r="J7557" s="27">
        <f t="shared" ref="J7557:J7620" si="831">$G$2*EXP(SUMPRODUCT($C$2:$F$2,C7557:F7557)*H7557)</f>
        <v>1.1210110530820869</v>
      </c>
      <c r="K7557" s="27">
        <f t="shared" ref="K7557:K7620" si="832">G7557*(I7557-J7557)^2</f>
        <v>364.31860074732759</v>
      </c>
      <c r="L7557" s="27" t="s">
        <v>23</v>
      </c>
      <c r="M7557" s="24"/>
      <c r="N7557" s="27"/>
      <c r="O7557" s="27"/>
      <c r="P7557" s="27"/>
    </row>
    <row r="7558" spans="1:16">
      <c r="A7558" s="27">
        <f t="shared" si="826"/>
        <v>7555</v>
      </c>
      <c r="B7558" s="27">
        <v>3</v>
      </c>
      <c r="C7558" s="27">
        <f t="shared" si="827"/>
        <v>0</v>
      </c>
      <c r="D7558" s="27">
        <f t="shared" si="828"/>
        <v>0</v>
      </c>
      <c r="E7558" s="27">
        <f t="shared" si="829"/>
        <v>1</v>
      </c>
      <c r="F7558" s="27">
        <f t="shared" si="830"/>
        <v>0</v>
      </c>
      <c r="G7558" s="22">
        <v>1924.225000046195</v>
      </c>
      <c r="H7558" s="23">
        <v>4.3459741904704897E-2</v>
      </c>
      <c r="I7558" s="24">
        <v>1.0514079049341256</v>
      </c>
      <c r="J7558" s="27">
        <f t="shared" si="831"/>
        <v>1.1799776293087836</v>
      </c>
      <c r="K7558" s="27">
        <f t="shared" si="832"/>
        <v>31.80777411551151</v>
      </c>
      <c r="L7558" s="27" t="s">
        <v>22</v>
      </c>
      <c r="M7558" s="24"/>
      <c r="N7558" s="27"/>
      <c r="O7558" s="27"/>
      <c r="P7558" s="27"/>
    </row>
    <row r="7559" spans="1:16">
      <c r="A7559" s="27">
        <f t="shared" si="826"/>
        <v>7556</v>
      </c>
      <c r="B7559" s="27">
        <v>3</v>
      </c>
      <c r="C7559" s="27">
        <f t="shared" si="827"/>
        <v>0</v>
      </c>
      <c r="D7559" s="27">
        <f t="shared" si="828"/>
        <v>0</v>
      </c>
      <c r="E7559" s="27">
        <f t="shared" si="829"/>
        <v>1</v>
      </c>
      <c r="F7559" s="27">
        <f t="shared" si="830"/>
        <v>0</v>
      </c>
      <c r="G7559" s="22">
        <v>1258.9699999690099</v>
      </c>
      <c r="H7559" s="23">
        <v>0.1164887476143</v>
      </c>
      <c r="I7559" s="24">
        <v>0.62792511700468023</v>
      </c>
      <c r="J7559" s="27">
        <f t="shared" si="831"/>
        <v>1.2818968096673224</v>
      </c>
      <c r="K7559" s="27">
        <f t="shared" si="832"/>
        <v>538.43499889579016</v>
      </c>
      <c r="L7559" s="27" t="s">
        <v>23</v>
      </c>
      <c r="M7559" s="24"/>
      <c r="N7559" s="27"/>
      <c r="O7559" s="27"/>
      <c r="P7559" s="27"/>
    </row>
    <row r="7560" spans="1:16">
      <c r="A7560" s="27">
        <f t="shared" si="826"/>
        <v>7557</v>
      </c>
      <c r="B7560" s="27">
        <v>3</v>
      </c>
      <c r="C7560" s="27">
        <f t="shared" si="827"/>
        <v>0</v>
      </c>
      <c r="D7560" s="27">
        <f t="shared" si="828"/>
        <v>0</v>
      </c>
      <c r="E7560" s="27">
        <f t="shared" si="829"/>
        <v>1</v>
      </c>
      <c r="F7560" s="27">
        <f t="shared" si="830"/>
        <v>0</v>
      </c>
      <c r="G7560" s="22">
        <v>702.61000012606405</v>
      </c>
      <c r="H7560" s="23">
        <v>0.48841618988091501</v>
      </c>
      <c r="I7560" s="24">
        <v>4.605809128630705</v>
      </c>
      <c r="J7560" s="27">
        <f t="shared" si="831"/>
        <v>1.9547491437736744</v>
      </c>
      <c r="K7560" s="27">
        <f t="shared" si="832"/>
        <v>4938.0267219061443</v>
      </c>
      <c r="L7560" s="27" t="s">
        <v>23</v>
      </c>
      <c r="M7560" s="24"/>
      <c r="N7560" s="27"/>
      <c r="O7560" s="27"/>
      <c r="P7560" s="27"/>
    </row>
    <row r="7561" spans="1:16">
      <c r="A7561" s="27">
        <f t="shared" si="826"/>
        <v>7558</v>
      </c>
      <c r="B7561" s="27">
        <v>3</v>
      </c>
      <c r="C7561" s="27">
        <f t="shared" si="827"/>
        <v>0</v>
      </c>
      <c r="D7561" s="27">
        <f t="shared" si="828"/>
        <v>0</v>
      </c>
      <c r="E7561" s="27">
        <f t="shared" si="829"/>
        <v>1</v>
      </c>
      <c r="F7561" s="27">
        <f t="shared" si="830"/>
        <v>0</v>
      </c>
      <c r="G7561" s="22">
        <v>3451.4900003746202</v>
      </c>
      <c r="H7561" s="23">
        <v>-3.2116500335942501E-3</v>
      </c>
      <c r="I7561" s="24">
        <v>1.3360230547550431</v>
      </c>
      <c r="J7561" s="27">
        <f t="shared" si="831"/>
        <v>1.1191289230407144</v>
      </c>
      <c r="K7561" s="27">
        <f t="shared" si="832"/>
        <v>162.36866626732609</v>
      </c>
      <c r="L7561" s="27" t="s">
        <v>23</v>
      </c>
      <c r="M7561" s="24"/>
      <c r="N7561" s="27"/>
      <c r="O7561" s="27"/>
      <c r="P7561" s="27"/>
    </row>
    <row r="7562" spans="1:16">
      <c r="A7562" s="27">
        <f t="shared" si="826"/>
        <v>7559</v>
      </c>
      <c r="B7562" s="27">
        <v>3</v>
      </c>
      <c r="C7562" s="27">
        <f t="shared" si="827"/>
        <v>0</v>
      </c>
      <c r="D7562" s="27">
        <f t="shared" si="828"/>
        <v>0</v>
      </c>
      <c r="E7562" s="27">
        <f t="shared" si="829"/>
        <v>1</v>
      </c>
      <c r="F7562" s="27">
        <f t="shared" si="830"/>
        <v>0</v>
      </c>
      <c r="G7562" s="22">
        <v>2727.2199998647002</v>
      </c>
      <c r="H7562" s="23">
        <v>0.249880572897903</v>
      </c>
      <c r="I7562" s="24">
        <v>1.3819444444444444</v>
      </c>
      <c r="J7562" s="27">
        <f t="shared" si="831"/>
        <v>1.4913218690719434</v>
      </c>
      <c r="K7562" s="27">
        <f t="shared" si="832"/>
        <v>32.626881067484639</v>
      </c>
      <c r="L7562" s="27" t="s">
        <v>22</v>
      </c>
      <c r="M7562" s="24"/>
      <c r="N7562" s="27"/>
      <c r="O7562" s="27"/>
      <c r="P7562" s="27"/>
    </row>
    <row r="7563" spans="1:16">
      <c r="A7563" s="27">
        <f t="shared" si="826"/>
        <v>7560</v>
      </c>
      <c r="B7563" s="27">
        <v>3</v>
      </c>
      <c r="C7563" s="27">
        <f t="shared" si="827"/>
        <v>0</v>
      </c>
      <c r="D7563" s="27">
        <f t="shared" si="828"/>
        <v>0</v>
      </c>
      <c r="E7563" s="27">
        <f t="shared" si="829"/>
        <v>1</v>
      </c>
      <c r="F7563" s="27">
        <f t="shared" si="830"/>
        <v>0</v>
      </c>
      <c r="G7563" s="22">
        <v>746.58000006153998</v>
      </c>
      <c r="H7563" s="23">
        <v>-1.20168963581376E-2</v>
      </c>
      <c r="I7563" s="24">
        <v>1.3390614672835426</v>
      </c>
      <c r="J7563" s="27">
        <f t="shared" si="831"/>
        <v>1.1080057853286391</v>
      </c>
      <c r="K7563" s="27">
        <f t="shared" si="832"/>
        <v>39.85746351569987</v>
      </c>
      <c r="L7563" s="27" t="s">
        <v>23</v>
      </c>
      <c r="M7563" s="24"/>
      <c r="N7563" s="27"/>
      <c r="O7563" s="27"/>
      <c r="P7563" s="27"/>
    </row>
    <row r="7564" spans="1:16">
      <c r="A7564" s="27">
        <f t="shared" si="826"/>
        <v>7561</v>
      </c>
      <c r="B7564" s="27">
        <v>3</v>
      </c>
      <c r="C7564" s="27">
        <f t="shared" si="827"/>
        <v>0</v>
      </c>
      <c r="D7564" s="27">
        <f t="shared" si="828"/>
        <v>0</v>
      </c>
      <c r="E7564" s="27">
        <f t="shared" si="829"/>
        <v>1</v>
      </c>
      <c r="F7564" s="27">
        <f t="shared" si="830"/>
        <v>0</v>
      </c>
      <c r="G7564" s="22">
        <v>6700.4399982690802</v>
      </c>
      <c r="H7564" s="23">
        <v>-3.2302893184846999E-3</v>
      </c>
      <c r="I7564" s="24">
        <v>1.2282157676348548</v>
      </c>
      <c r="J7564" s="27">
        <f t="shared" si="831"/>
        <v>1.1191052596104958</v>
      </c>
      <c r="K7564" s="27">
        <f t="shared" si="832"/>
        <v>79.769428065632155</v>
      </c>
      <c r="L7564" s="27" t="s">
        <v>22</v>
      </c>
      <c r="M7564" s="24"/>
      <c r="N7564" s="27"/>
      <c r="O7564" s="27"/>
      <c r="P7564" s="27"/>
    </row>
    <row r="7565" spans="1:16">
      <c r="A7565" s="27">
        <f t="shared" si="826"/>
        <v>7562</v>
      </c>
      <c r="B7565" s="27">
        <v>3</v>
      </c>
      <c r="C7565" s="27">
        <f t="shared" si="827"/>
        <v>0</v>
      </c>
      <c r="D7565" s="27">
        <f t="shared" si="828"/>
        <v>0</v>
      </c>
      <c r="E7565" s="27">
        <f t="shared" si="829"/>
        <v>1</v>
      </c>
      <c r="F7565" s="27">
        <f t="shared" si="830"/>
        <v>0</v>
      </c>
      <c r="G7565" s="22">
        <v>1795.4900001287499</v>
      </c>
      <c r="H7565" s="23">
        <v>-1.2542268873302E-3</v>
      </c>
      <c r="I7565" s="24">
        <v>1.3362930077691455</v>
      </c>
      <c r="J7565" s="27">
        <f t="shared" si="831"/>
        <v>1.1216167492372113</v>
      </c>
      <c r="K7565" s="27">
        <f t="shared" si="832"/>
        <v>82.746765374161768</v>
      </c>
      <c r="L7565" s="27" t="s">
        <v>23</v>
      </c>
      <c r="M7565" s="24"/>
      <c r="N7565" s="27"/>
      <c r="O7565" s="27"/>
      <c r="P7565" s="27"/>
    </row>
    <row r="7566" spans="1:16">
      <c r="A7566" s="27">
        <f t="shared" si="826"/>
        <v>7563</v>
      </c>
      <c r="B7566" s="27">
        <v>3</v>
      </c>
      <c r="C7566" s="27">
        <f t="shared" si="827"/>
        <v>0</v>
      </c>
      <c r="D7566" s="27">
        <f t="shared" si="828"/>
        <v>0</v>
      </c>
      <c r="E7566" s="27">
        <f t="shared" si="829"/>
        <v>1</v>
      </c>
      <c r="F7566" s="27">
        <f t="shared" si="830"/>
        <v>0</v>
      </c>
      <c r="G7566" s="22">
        <v>4404.20999986678</v>
      </c>
      <c r="H7566" s="23">
        <v>-9.9990558666831391E-4</v>
      </c>
      <c r="I7566" s="24">
        <v>1.1900770276393293</v>
      </c>
      <c r="J7566" s="27">
        <f t="shared" si="831"/>
        <v>1.1219403896875715</v>
      </c>
      <c r="K7566" s="27">
        <f t="shared" si="832"/>
        <v>20.446991649430853</v>
      </c>
      <c r="L7566" s="27" t="s">
        <v>22</v>
      </c>
      <c r="M7566" s="24"/>
      <c r="N7566" s="27"/>
      <c r="O7566" s="27"/>
      <c r="P7566" s="27"/>
    </row>
    <row r="7567" spans="1:16">
      <c r="A7567" s="27">
        <f t="shared" si="826"/>
        <v>7564</v>
      </c>
      <c r="B7567" s="27">
        <v>3</v>
      </c>
      <c r="C7567" s="27">
        <f t="shared" si="827"/>
        <v>0</v>
      </c>
      <c r="D7567" s="27">
        <f t="shared" si="828"/>
        <v>0</v>
      </c>
      <c r="E7567" s="27">
        <f t="shared" si="829"/>
        <v>1</v>
      </c>
      <c r="F7567" s="27">
        <f t="shared" si="830"/>
        <v>0</v>
      </c>
      <c r="G7567" s="22">
        <v>2411.4500000476851</v>
      </c>
      <c r="H7567" s="23">
        <v>4.7303191113891703E-2</v>
      </c>
      <c r="I7567" s="24">
        <v>1.2438469493278179</v>
      </c>
      <c r="J7567" s="27">
        <f t="shared" si="831"/>
        <v>1.1851336537508943</v>
      </c>
      <c r="K7567" s="27">
        <f t="shared" si="832"/>
        <v>8.3128736110094703</v>
      </c>
      <c r="L7567" s="27" t="s">
        <v>23</v>
      </c>
      <c r="M7567" s="24"/>
      <c r="N7567" s="27"/>
      <c r="O7567" s="27"/>
      <c r="P7567" s="27"/>
    </row>
    <row r="7568" spans="1:16">
      <c r="A7568" s="27">
        <f t="shared" si="826"/>
        <v>7565</v>
      </c>
      <c r="B7568" s="27">
        <v>3</v>
      </c>
      <c r="C7568" s="27">
        <f t="shared" si="827"/>
        <v>0</v>
      </c>
      <c r="D7568" s="27">
        <f t="shared" si="828"/>
        <v>0</v>
      </c>
      <c r="E7568" s="27">
        <f t="shared" si="829"/>
        <v>1</v>
      </c>
      <c r="F7568" s="27">
        <f t="shared" si="830"/>
        <v>0</v>
      </c>
      <c r="G7568" s="22">
        <v>4299.1799990534801</v>
      </c>
      <c r="H7568" s="23">
        <v>-6.9251923283238596E-3</v>
      </c>
      <c r="I7568" s="24">
        <v>1.2500575638959244</v>
      </c>
      <c r="J7568" s="27">
        <f t="shared" si="831"/>
        <v>1.1144242769093355</v>
      </c>
      <c r="K7568" s="27">
        <f t="shared" si="832"/>
        <v>79.089385660767022</v>
      </c>
      <c r="L7568" s="27" t="s">
        <v>22</v>
      </c>
      <c r="M7568" s="24"/>
      <c r="N7568" s="27"/>
      <c r="O7568" s="27"/>
      <c r="P7568" s="27"/>
    </row>
    <row r="7569" spans="1:16">
      <c r="A7569" s="27">
        <f t="shared" si="826"/>
        <v>7566</v>
      </c>
      <c r="B7569" s="27">
        <v>3</v>
      </c>
      <c r="C7569" s="27">
        <f t="shared" si="827"/>
        <v>0</v>
      </c>
      <c r="D7569" s="27">
        <f t="shared" si="828"/>
        <v>0</v>
      </c>
      <c r="E7569" s="27">
        <f t="shared" si="829"/>
        <v>1</v>
      </c>
      <c r="F7569" s="27">
        <f t="shared" si="830"/>
        <v>0</v>
      </c>
      <c r="G7569" s="22">
        <v>4292.4599999785396</v>
      </c>
      <c r="H7569" s="23">
        <v>-1.33535910272847E-3</v>
      </c>
      <c r="I7569" s="24">
        <v>1.2207249070631969</v>
      </c>
      <c r="J7569" s="27">
        <f t="shared" si="831"/>
        <v>1.1215135228422846</v>
      </c>
      <c r="K7569" s="27">
        <f t="shared" si="832"/>
        <v>42.250249206972526</v>
      </c>
      <c r="L7569" s="27" t="s">
        <v>23</v>
      </c>
      <c r="M7569" s="24"/>
      <c r="N7569" s="27"/>
      <c r="O7569" s="27"/>
      <c r="P7569" s="27"/>
    </row>
    <row r="7570" spans="1:16">
      <c r="A7570" s="27">
        <f t="shared" si="826"/>
        <v>7567</v>
      </c>
      <c r="B7570" s="27">
        <v>3</v>
      </c>
      <c r="C7570" s="27">
        <f t="shared" si="827"/>
        <v>0</v>
      </c>
      <c r="D7570" s="27">
        <f t="shared" si="828"/>
        <v>0</v>
      </c>
      <c r="E7570" s="27">
        <f t="shared" si="829"/>
        <v>1</v>
      </c>
      <c r="F7570" s="27">
        <f t="shared" si="830"/>
        <v>0</v>
      </c>
      <c r="G7570" s="22">
        <v>3417.9600003957698</v>
      </c>
      <c r="H7570" s="23">
        <v>0.24679937669228799</v>
      </c>
      <c r="I7570" s="24">
        <v>1.5741279069767442</v>
      </c>
      <c r="J7570" s="27">
        <f t="shared" si="831"/>
        <v>1.4861182574088732</v>
      </c>
      <c r="K7570" s="27">
        <f t="shared" si="832"/>
        <v>26.474487364638083</v>
      </c>
      <c r="L7570" s="27" t="s">
        <v>23</v>
      </c>
      <c r="M7570" s="24"/>
      <c r="N7570" s="27"/>
      <c r="O7570" s="27"/>
      <c r="P7570" s="27"/>
    </row>
    <row r="7571" spans="1:16">
      <c r="A7571" s="27">
        <f t="shared" si="826"/>
        <v>7568</v>
      </c>
      <c r="B7571" s="27">
        <v>3</v>
      </c>
      <c r="C7571" s="27">
        <f t="shared" si="827"/>
        <v>0</v>
      </c>
      <c r="D7571" s="27">
        <f t="shared" si="828"/>
        <v>0</v>
      </c>
      <c r="E7571" s="27">
        <f t="shared" si="829"/>
        <v>1</v>
      </c>
      <c r="F7571" s="27">
        <f t="shared" si="830"/>
        <v>0</v>
      </c>
      <c r="G7571" s="22">
        <v>1194.564999707045</v>
      </c>
      <c r="H7571" s="23">
        <v>-3.17573826663249E-3</v>
      </c>
      <c r="I7571" s="24">
        <v>1.2114904246461282</v>
      </c>
      <c r="J7571" s="27">
        <f t="shared" si="831"/>
        <v>1.1191745160927662</v>
      </c>
      <c r="K7571" s="27">
        <f t="shared" si="832"/>
        <v>10.180354060349613</v>
      </c>
      <c r="L7571" s="27" t="s">
        <v>22</v>
      </c>
      <c r="M7571" s="24"/>
      <c r="N7571" s="27"/>
      <c r="O7571" s="27"/>
      <c r="P7571" s="27"/>
    </row>
    <row r="7572" spans="1:16">
      <c r="A7572" s="27">
        <f t="shared" si="826"/>
        <v>7569</v>
      </c>
      <c r="B7572" s="27">
        <v>3</v>
      </c>
      <c r="C7572" s="27">
        <f t="shared" si="827"/>
        <v>0</v>
      </c>
      <c r="D7572" s="27">
        <f t="shared" si="828"/>
        <v>0</v>
      </c>
      <c r="E7572" s="27">
        <f t="shared" si="829"/>
        <v>1</v>
      </c>
      <c r="F7572" s="27">
        <f t="shared" si="830"/>
        <v>0</v>
      </c>
      <c r="G7572" s="22">
        <v>5121.1999989002898</v>
      </c>
      <c r="H7572" s="23">
        <v>-5.6235823740054397E-3</v>
      </c>
      <c r="I7572" s="24">
        <v>1.2637787661960935</v>
      </c>
      <c r="J7572" s="27">
        <f t="shared" si="831"/>
        <v>1.1160710168639596</v>
      </c>
      <c r="K7572" s="27">
        <f t="shared" si="832"/>
        <v>111.7321866404166</v>
      </c>
      <c r="L7572" s="27" t="s">
        <v>22</v>
      </c>
      <c r="M7572" s="24"/>
      <c r="N7572" s="27"/>
      <c r="O7572" s="27"/>
      <c r="P7572" s="27"/>
    </row>
    <row r="7573" spans="1:16">
      <c r="A7573" s="27">
        <f t="shared" si="826"/>
        <v>7570</v>
      </c>
      <c r="B7573" s="27">
        <v>3</v>
      </c>
      <c r="C7573" s="27">
        <f t="shared" si="827"/>
        <v>0</v>
      </c>
      <c r="D7573" s="27">
        <f t="shared" si="828"/>
        <v>0</v>
      </c>
      <c r="E7573" s="27">
        <f t="shared" si="829"/>
        <v>1</v>
      </c>
      <c r="F7573" s="27">
        <f t="shared" si="830"/>
        <v>0</v>
      </c>
      <c r="G7573" s="22">
        <v>2529.66999989748</v>
      </c>
      <c r="H7573" s="23">
        <v>-6.7251973530833495E-4</v>
      </c>
      <c r="I7573" s="24">
        <v>1.1712031558185405</v>
      </c>
      <c r="J7573" s="27">
        <f t="shared" si="831"/>
        <v>1.122357147033487</v>
      </c>
      <c r="K7573" s="27">
        <f t="shared" si="832"/>
        <v>6.0356220548065975</v>
      </c>
      <c r="L7573" s="27" t="s">
        <v>23</v>
      </c>
      <c r="M7573" s="24"/>
      <c r="N7573" s="27"/>
      <c r="O7573" s="27"/>
      <c r="P7573" s="27"/>
    </row>
    <row r="7574" spans="1:16">
      <c r="A7574" s="27">
        <f t="shared" si="826"/>
        <v>7571</v>
      </c>
      <c r="B7574" s="27">
        <v>3</v>
      </c>
      <c r="C7574" s="27">
        <f t="shared" si="827"/>
        <v>0</v>
      </c>
      <c r="D7574" s="27">
        <f t="shared" si="828"/>
        <v>0</v>
      </c>
      <c r="E7574" s="27">
        <f t="shared" si="829"/>
        <v>1</v>
      </c>
      <c r="F7574" s="27">
        <f t="shared" si="830"/>
        <v>0</v>
      </c>
      <c r="G7574" s="22">
        <v>2676.67999964207</v>
      </c>
      <c r="H7574" s="23">
        <v>-5.0223794334024697E-3</v>
      </c>
      <c r="I7574" s="24">
        <v>1.3036242603550297</v>
      </c>
      <c r="J7574" s="27">
        <f t="shared" si="831"/>
        <v>1.1168324538304988</v>
      </c>
      <c r="K7574" s="27">
        <f t="shared" si="832"/>
        <v>93.392520952272221</v>
      </c>
      <c r="L7574" s="27" t="s">
        <v>23</v>
      </c>
      <c r="M7574" s="24"/>
      <c r="N7574" s="27"/>
      <c r="O7574" s="27"/>
      <c r="P7574" s="27"/>
    </row>
    <row r="7575" spans="1:16">
      <c r="A7575" s="27">
        <f t="shared" si="826"/>
        <v>7572</v>
      </c>
      <c r="B7575" s="27">
        <v>3</v>
      </c>
      <c r="C7575" s="27">
        <f t="shared" si="827"/>
        <v>0</v>
      </c>
      <c r="D7575" s="27">
        <f t="shared" si="828"/>
        <v>0</v>
      </c>
      <c r="E7575" s="27">
        <f t="shared" si="829"/>
        <v>1</v>
      </c>
      <c r="F7575" s="27">
        <f t="shared" si="830"/>
        <v>0</v>
      </c>
      <c r="G7575" s="22">
        <v>26059.8900008202</v>
      </c>
      <c r="H7575" s="23">
        <v>-1.05900153623489E-3</v>
      </c>
      <c r="I7575" s="24">
        <v>0.97008613938919341</v>
      </c>
      <c r="J7575" s="27">
        <f t="shared" si="831"/>
        <v>1.1218651779077926</v>
      </c>
      <c r="K7575" s="27">
        <f t="shared" si="832"/>
        <v>600.33846842888488</v>
      </c>
      <c r="L7575" s="27" t="s">
        <v>22</v>
      </c>
      <c r="M7575" s="24"/>
      <c r="N7575" s="27"/>
      <c r="O7575" s="27"/>
      <c r="P7575" s="27"/>
    </row>
    <row r="7576" spans="1:16">
      <c r="A7576" s="27">
        <f t="shared" si="826"/>
        <v>7573</v>
      </c>
      <c r="B7576" s="27">
        <v>3</v>
      </c>
      <c r="C7576" s="27">
        <f t="shared" si="827"/>
        <v>0</v>
      </c>
      <c r="D7576" s="27">
        <f t="shared" si="828"/>
        <v>0</v>
      </c>
      <c r="E7576" s="27">
        <f t="shared" si="829"/>
        <v>1</v>
      </c>
      <c r="F7576" s="27">
        <f t="shared" si="830"/>
        <v>0</v>
      </c>
      <c r="G7576" s="22">
        <v>25558.110001206402</v>
      </c>
      <c r="H7576" s="23">
        <v>0.26679510985671601</v>
      </c>
      <c r="I7576" s="24">
        <v>1.2124344092860551</v>
      </c>
      <c r="J7576" s="27">
        <f t="shared" si="831"/>
        <v>1.520213878001649</v>
      </c>
      <c r="K7576" s="27">
        <f t="shared" si="832"/>
        <v>2421.0737906482336</v>
      </c>
      <c r="L7576" s="27" t="s">
        <v>22</v>
      </c>
      <c r="M7576" s="24"/>
      <c r="N7576" s="27"/>
      <c r="O7576" s="27"/>
      <c r="P7576" s="27"/>
    </row>
    <row r="7577" spans="1:16">
      <c r="A7577" s="27">
        <f t="shared" si="826"/>
        <v>7574</v>
      </c>
      <c r="B7577" s="27">
        <v>3</v>
      </c>
      <c r="C7577" s="27">
        <f t="shared" si="827"/>
        <v>0</v>
      </c>
      <c r="D7577" s="27">
        <f t="shared" si="828"/>
        <v>0</v>
      </c>
      <c r="E7577" s="27">
        <f t="shared" si="829"/>
        <v>1</v>
      </c>
      <c r="F7577" s="27">
        <f t="shared" si="830"/>
        <v>0</v>
      </c>
      <c r="G7577" s="22">
        <v>51950.089998960502</v>
      </c>
      <c r="H7577" s="23">
        <v>-1.1942004616587001E-3</v>
      </c>
      <c r="I7577" s="24">
        <v>0.97934176419762786</v>
      </c>
      <c r="J7577" s="27">
        <f t="shared" si="831"/>
        <v>1.121693128362659</v>
      </c>
      <c r="K7577" s="27">
        <f t="shared" si="832"/>
        <v>1052.7119939284887</v>
      </c>
      <c r="L7577" s="27" t="s">
        <v>22</v>
      </c>
      <c r="M7577" s="24"/>
      <c r="N7577" s="27"/>
      <c r="O7577" s="27"/>
      <c r="P7577" s="27"/>
    </row>
    <row r="7578" spans="1:16">
      <c r="A7578" s="27">
        <f t="shared" si="826"/>
        <v>7575</v>
      </c>
      <c r="B7578" s="27">
        <v>3</v>
      </c>
      <c r="C7578" s="27">
        <f t="shared" si="827"/>
        <v>0</v>
      </c>
      <c r="D7578" s="27">
        <f t="shared" si="828"/>
        <v>0</v>
      </c>
      <c r="E7578" s="27">
        <f t="shared" si="829"/>
        <v>1</v>
      </c>
      <c r="F7578" s="27">
        <f t="shared" si="830"/>
        <v>0</v>
      </c>
      <c r="G7578" s="22">
        <v>47680.439997672998</v>
      </c>
      <c r="H7578" s="23">
        <v>0.26585291162615998</v>
      </c>
      <c r="I7578" s="24">
        <v>1.297562222979884</v>
      </c>
      <c r="J7578" s="27">
        <f t="shared" si="831"/>
        <v>1.5185898712675743</v>
      </c>
      <c r="K7578" s="27">
        <f t="shared" si="832"/>
        <v>2329.3430872494382</v>
      </c>
      <c r="L7578" s="27" t="s">
        <v>22</v>
      </c>
      <c r="M7578" s="24"/>
      <c r="N7578" s="27"/>
      <c r="O7578" s="27"/>
      <c r="P7578" s="27"/>
    </row>
    <row r="7579" spans="1:16">
      <c r="A7579" s="27">
        <f t="shared" si="826"/>
        <v>7576</v>
      </c>
      <c r="B7579" s="27">
        <v>3</v>
      </c>
      <c r="C7579" s="27">
        <f t="shared" si="827"/>
        <v>0</v>
      </c>
      <c r="D7579" s="27">
        <f t="shared" si="828"/>
        <v>0</v>
      </c>
      <c r="E7579" s="27">
        <f t="shared" si="829"/>
        <v>1</v>
      </c>
      <c r="F7579" s="27">
        <f t="shared" si="830"/>
        <v>0</v>
      </c>
      <c r="G7579" s="22">
        <v>16565.149999380101</v>
      </c>
      <c r="H7579" s="23">
        <v>-1.4365463329966399E-3</v>
      </c>
      <c r="I7579" s="24">
        <v>0.96478699827628667</v>
      </c>
      <c r="J7579" s="27">
        <f t="shared" si="831"/>
        <v>1.1213847933008918</v>
      </c>
      <c r="K7579" s="27">
        <f t="shared" si="832"/>
        <v>406.22501013501221</v>
      </c>
      <c r="L7579" s="27" t="s">
        <v>22</v>
      </c>
      <c r="M7579" s="24"/>
      <c r="N7579" s="27"/>
      <c r="O7579" s="27"/>
      <c r="P7579" s="27"/>
    </row>
    <row r="7580" spans="1:16">
      <c r="A7580" s="27">
        <f t="shared" si="826"/>
        <v>7577</v>
      </c>
      <c r="B7580" s="27">
        <v>3</v>
      </c>
      <c r="C7580" s="27">
        <f t="shared" si="827"/>
        <v>0</v>
      </c>
      <c r="D7580" s="27">
        <f t="shared" si="828"/>
        <v>0</v>
      </c>
      <c r="E7580" s="27">
        <f t="shared" si="829"/>
        <v>1</v>
      </c>
      <c r="F7580" s="27">
        <f t="shared" si="830"/>
        <v>0</v>
      </c>
      <c r="G7580" s="22">
        <v>14402.930000841599</v>
      </c>
      <c r="H7580" s="23">
        <v>0.26431962459049002</v>
      </c>
      <c r="I7580" s="24">
        <v>1.3541490857946554</v>
      </c>
      <c r="J7580" s="27">
        <f t="shared" si="831"/>
        <v>1.5159507506538294</v>
      </c>
      <c r="K7580" s="27">
        <f t="shared" si="832"/>
        <v>377.06552079106069</v>
      </c>
      <c r="L7580" s="27" t="s">
        <v>22</v>
      </c>
      <c r="M7580" s="24"/>
      <c r="N7580" s="27"/>
      <c r="O7580" s="27"/>
      <c r="P7580" s="27"/>
    </row>
    <row r="7581" spans="1:16">
      <c r="A7581" s="27">
        <f t="shared" si="826"/>
        <v>7578</v>
      </c>
      <c r="B7581" s="27">
        <v>3</v>
      </c>
      <c r="C7581" s="27">
        <f t="shared" si="827"/>
        <v>0</v>
      </c>
      <c r="D7581" s="27">
        <f t="shared" si="828"/>
        <v>0</v>
      </c>
      <c r="E7581" s="27">
        <f t="shared" si="829"/>
        <v>1</v>
      </c>
      <c r="F7581" s="27">
        <f t="shared" si="830"/>
        <v>0</v>
      </c>
      <c r="G7581" s="22">
        <v>18212.759999513601</v>
      </c>
      <c r="H7581" s="23">
        <v>-1.7530430089297501E-3</v>
      </c>
      <c r="I7581" s="24">
        <v>0.95828661134783588</v>
      </c>
      <c r="J7581" s="27">
        <f t="shared" si="831"/>
        <v>1.1209822442765116</v>
      </c>
      <c r="K7581" s="27">
        <f t="shared" si="832"/>
        <v>482.08937084316966</v>
      </c>
      <c r="L7581" s="27" t="s">
        <v>22</v>
      </c>
      <c r="M7581" s="24"/>
      <c r="N7581" s="27"/>
      <c r="O7581" s="27"/>
      <c r="P7581" s="27"/>
    </row>
    <row r="7582" spans="1:16">
      <c r="A7582" s="27">
        <f t="shared" si="826"/>
        <v>7579</v>
      </c>
      <c r="B7582" s="27">
        <v>3</v>
      </c>
      <c r="C7582" s="27">
        <f t="shared" si="827"/>
        <v>0</v>
      </c>
      <c r="D7582" s="27">
        <f t="shared" si="828"/>
        <v>0</v>
      </c>
      <c r="E7582" s="27">
        <f t="shared" si="829"/>
        <v>1</v>
      </c>
      <c r="F7582" s="27">
        <f t="shared" si="830"/>
        <v>0</v>
      </c>
      <c r="G7582" s="22">
        <v>18638.759999573202</v>
      </c>
      <c r="H7582" s="23">
        <v>0.26569460490598701</v>
      </c>
      <c r="I7582" s="24">
        <v>1.3247714410100131</v>
      </c>
      <c r="J7582" s="27">
        <f t="shared" si="831"/>
        <v>1.5183171783999492</v>
      </c>
      <c r="K7582" s="27">
        <f t="shared" si="832"/>
        <v>698.2070635311743</v>
      </c>
      <c r="L7582" s="27" t="s">
        <v>22</v>
      </c>
      <c r="M7582" s="24"/>
      <c r="N7582" s="27"/>
      <c r="O7582" s="27"/>
      <c r="P7582" s="27"/>
    </row>
    <row r="7583" spans="1:16">
      <c r="A7583" s="27">
        <f t="shared" si="826"/>
        <v>7580</v>
      </c>
      <c r="B7583" s="27">
        <v>3</v>
      </c>
      <c r="C7583" s="27">
        <f t="shared" si="827"/>
        <v>0</v>
      </c>
      <c r="D7583" s="27">
        <f t="shared" si="828"/>
        <v>0</v>
      </c>
      <c r="E7583" s="27">
        <f t="shared" si="829"/>
        <v>1</v>
      </c>
      <c r="F7583" s="27">
        <f t="shared" si="830"/>
        <v>0</v>
      </c>
      <c r="G7583" s="22">
        <v>27504.200000196699</v>
      </c>
      <c r="H7583" s="23">
        <v>0.26711879463024801</v>
      </c>
      <c r="I7583" s="24">
        <v>1.3522979163588</v>
      </c>
      <c r="J7583" s="27">
        <f t="shared" si="831"/>
        <v>1.520772193425272</v>
      </c>
      <c r="K7583" s="27">
        <f t="shared" si="832"/>
        <v>780.6677169595572</v>
      </c>
      <c r="L7583" s="27" t="s">
        <v>23</v>
      </c>
      <c r="M7583" s="24"/>
      <c r="N7583" s="27"/>
      <c r="O7583" s="27"/>
      <c r="P7583" s="27"/>
    </row>
    <row r="7584" spans="1:16">
      <c r="A7584" s="27">
        <f t="shared" si="826"/>
        <v>7581</v>
      </c>
      <c r="B7584" s="27">
        <v>3</v>
      </c>
      <c r="C7584" s="27">
        <f t="shared" si="827"/>
        <v>0</v>
      </c>
      <c r="D7584" s="27">
        <f t="shared" si="828"/>
        <v>0</v>
      </c>
      <c r="E7584" s="27">
        <f t="shared" si="829"/>
        <v>1</v>
      </c>
      <c r="F7584" s="27">
        <f t="shared" si="830"/>
        <v>0</v>
      </c>
      <c r="G7584" s="22">
        <v>36101.5900020599</v>
      </c>
      <c r="H7584" s="23">
        <v>-9.0092126543743695E-4</v>
      </c>
      <c r="I7584" s="24">
        <v>0.9549875593757069</v>
      </c>
      <c r="J7584" s="27">
        <f t="shared" si="831"/>
        <v>1.1220663789404768</v>
      </c>
      <c r="K7584" s="27">
        <f t="shared" si="832"/>
        <v>1007.7878687276641</v>
      </c>
      <c r="L7584" s="27" t="s">
        <v>22</v>
      </c>
      <c r="M7584" s="24"/>
      <c r="N7584" s="27"/>
      <c r="O7584" s="27"/>
      <c r="P7584" s="27"/>
    </row>
    <row r="7585" spans="1:16">
      <c r="A7585" s="27">
        <f t="shared" si="826"/>
        <v>7582</v>
      </c>
      <c r="B7585" s="27">
        <v>3</v>
      </c>
      <c r="C7585" s="27">
        <f t="shared" si="827"/>
        <v>0</v>
      </c>
      <c r="D7585" s="27">
        <f t="shared" si="828"/>
        <v>0</v>
      </c>
      <c r="E7585" s="27">
        <f t="shared" si="829"/>
        <v>1</v>
      </c>
      <c r="F7585" s="27">
        <f t="shared" si="830"/>
        <v>0</v>
      </c>
      <c r="G7585" s="22">
        <v>25901.2500002384</v>
      </c>
      <c r="H7585" s="23">
        <v>-1.5542824094886901E-3</v>
      </c>
      <c r="I7585" s="24">
        <v>0.99480069324090126</v>
      </c>
      <c r="J7585" s="27">
        <f t="shared" si="831"/>
        <v>1.1212350290549642</v>
      </c>
      <c r="K7585" s="27">
        <f t="shared" si="832"/>
        <v>414.04809101945182</v>
      </c>
      <c r="L7585" s="27" t="s">
        <v>23</v>
      </c>
      <c r="M7585" s="24"/>
      <c r="N7585" s="27"/>
      <c r="O7585" s="27"/>
      <c r="P7585" s="27"/>
    </row>
    <row r="7586" spans="1:16">
      <c r="A7586" s="27">
        <f t="shared" si="826"/>
        <v>7583</v>
      </c>
      <c r="B7586" s="27">
        <v>3</v>
      </c>
      <c r="C7586" s="27">
        <f t="shared" si="827"/>
        <v>0</v>
      </c>
      <c r="D7586" s="27">
        <f t="shared" si="828"/>
        <v>0</v>
      </c>
      <c r="E7586" s="27">
        <f t="shared" si="829"/>
        <v>1</v>
      </c>
      <c r="F7586" s="27">
        <f t="shared" si="830"/>
        <v>0</v>
      </c>
      <c r="G7586" s="22">
        <v>27757.140001207601</v>
      </c>
      <c r="H7586" s="23">
        <v>0.265001300364614</v>
      </c>
      <c r="I7586" s="24">
        <v>1.282723279648609</v>
      </c>
      <c r="J7586" s="27">
        <f t="shared" si="831"/>
        <v>1.5171234962456379</v>
      </c>
      <c r="K7586" s="27">
        <f t="shared" si="832"/>
        <v>1525.0733541371212</v>
      </c>
      <c r="L7586" s="27" t="s">
        <v>22</v>
      </c>
      <c r="M7586" s="24"/>
      <c r="N7586" s="27"/>
      <c r="O7586" s="27"/>
      <c r="P7586" s="27"/>
    </row>
    <row r="7587" spans="1:16">
      <c r="A7587" s="27">
        <f t="shared" si="826"/>
        <v>7584</v>
      </c>
      <c r="B7587" s="27">
        <v>3</v>
      </c>
      <c r="C7587" s="27">
        <f t="shared" si="827"/>
        <v>0</v>
      </c>
      <c r="D7587" s="27">
        <f t="shared" si="828"/>
        <v>0</v>
      </c>
      <c r="E7587" s="27">
        <f t="shared" si="829"/>
        <v>1</v>
      </c>
      <c r="F7587" s="27">
        <f t="shared" si="830"/>
        <v>0</v>
      </c>
      <c r="G7587" s="22">
        <v>28233.769999980901</v>
      </c>
      <c r="H7587" s="23">
        <v>-9.8366376942887811E-4</v>
      </c>
      <c r="I7587" s="24">
        <v>0.95588660688458205</v>
      </c>
      <c r="J7587" s="27">
        <f t="shared" si="831"/>
        <v>1.1219610616319595</v>
      </c>
      <c r="K7587" s="27">
        <f t="shared" si="832"/>
        <v>778.70783252031356</v>
      </c>
      <c r="L7587" s="27" t="s">
        <v>22</v>
      </c>
      <c r="M7587" s="24"/>
      <c r="N7587" s="27"/>
      <c r="O7587" s="27"/>
      <c r="P7587" s="27"/>
    </row>
    <row r="7588" spans="1:16">
      <c r="A7588" s="27">
        <f t="shared" si="826"/>
        <v>7585</v>
      </c>
      <c r="B7588" s="27">
        <v>3</v>
      </c>
      <c r="C7588" s="27">
        <f t="shared" si="827"/>
        <v>0</v>
      </c>
      <c r="D7588" s="27">
        <f t="shared" si="828"/>
        <v>0</v>
      </c>
      <c r="E7588" s="27">
        <f t="shared" si="829"/>
        <v>1</v>
      </c>
      <c r="F7588" s="27">
        <f t="shared" si="830"/>
        <v>0</v>
      </c>
      <c r="G7588" s="22">
        <v>25872.409999847401</v>
      </c>
      <c r="H7588" s="23">
        <v>0.26693970249176702</v>
      </c>
      <c r="I7588" s="24">
        <v>1.2430303984879509</v>
      </c>
      <c r="J7588" s="27">
        <f t="shared" si="831"/>
        <v>1.5204632567316745</v>
      </c>
      <c r="K7588" s="27">
        <f t="shared" si="832"/>
        <v>1991.3732881131682</v>
      </c>
      <c r="L7588" s="27" t="s">
        <v>23</v>
      </c>
      <c r="M7588" s="24"/>
      <c r="N7588" s="27"/>
      <c r="O7588" s="27"/>
      <c r="P7588" s="27"/>
    </row>
    <row r="7589" spans="1:16">
      <c r="A7589" s="27">
        <f t="shared" si="826"/>
        <v>7586</v>
      </c>
      <c r="B7589" s="27">
        <v>3</v>
      </c>
      <c r="C7589" s="27">
        <f t="shared" si="827"/>
        <v>0</v>
      </c>
      <c r="D7589" s="27">
        <f t="shared" si="828"/>
        <v>0</v>
      </c>
      <c r="E7589" s="27">
        <f t="shared" si="829"/>
        <v>1</v>
      </c>
      <c r="F7589" s="27">
        <f t="shared" si="830"/>
        <v>0</v>
      </c>
      <c r="G7589" s="22">
        <v>15092.279999733</v>
      </c>
      <c r="H7589" s="23">
        <v>-6.5332464477096605E-4</v>
      </c>
      <c r="I7589" s="24">
        <v>0.96109159686571199</v>
      </c>
      <c r="J7589" s="27">
        <f t="shared" si="831"/>
        <v>1.1223815869036662</v>
      </c>
      <c r="K7589" s="27">
        <f t="shared" si="832"/>
        <v>392.6175277403056</v>
      </c>
      <c r="L7589" s="27" t="s">
        <v>23</v>
      </c>
      <c r="M7589" s="24"/>
      <c r="N7589" s="27"/>
      <c r="O7589" s="27"/>
      <c r="P7589" s="27"/>
    </row>
    <row r="7590" spans="1:16">
      <c r="A7590" s="27">
        <f t="shared" si="826"/>
        <v>7587</v>
      </c>
      <c r="B7590" s="27">
        <v>3</v>
      </c>
      <c r="C7590" s="27">
        <f t="shared" si="827"/>
        <v>0</v>
      </c>
      <c r="D7590" s="27">
        <f t="shared" si="828"/>
        <v>0</v>
      </c>
      <c r="E7590" s="27">
        <f t="shared" si="829"/>
        <v>1</v>
      </c>
      <c r="F7590" s="27">
        <f t="shared" si="830"/>
        <v>0</v>
      </c>
      <c r="G7590" s="22">
        <v>13229.8799986839</v>
      </c>
      <c r="H7590" s="23">
        <v>0.26584197226171102</v>
      </c>
      <c r="I7590" s="24">
        <v>1.391357646337726</v>
      </c>
      <c r="J7590" s="27">
        <f t="shared" si="831"/>
        <v>1.5185710259777776</v>
      </c>
      <c r="K7590" s="27">
        <f t="shared" si="832"/>
        <v>214.10237557286899</v>
      </c>
      <c r="L7590" s="27" t="s">
        <v>22</v>
      </c>
      <c r="M7590" s="24"/>
      <c r="N7590" s="27"/>
      <c r="O7590" s="27"/>
      <c r="P7590" s="27"/>
    </row>
    <row r="7591" spans="1:16">
      <c r="A7591" s="27">
        <f t="shared" si="826"/>
        <v>7588</v>
      </c>
      <c r="B7591" s="27">
        <v>3</v>
      </c>
      <c r="C7591" s="27">
        <f t="shared" si="827"/>
        <v>0</v>
      </c>
      <c r="D7591" s="27">
        <f t="shared" si="828"/>
        <v>0</v>
      </c>
      <c r="E7591" s="27">
        <f t="shared" si="829"/>
        <v>1</v>
      </c>
      <c r="F7591" s="27">
        <f t="shared" si="830"/>
        <v>0</v>
      </c>
      <c r="G7591" s="22">
        <v>10849.410000562701</v>
      </c>
      <c r="H7591" s="23">
        <v>-2.36826980420586E-3</v>
      </c>
      <c r="I7591" s="24">
        <v>1.0210605490786009</v>
      </c>
      <c r="J7591" s="27">
        <f t="shared" si="831"/>
        <v>1.1202001567536979</v>
      </c>
      <c r="K7591" s="27">
        <f t="shared" si="832"/>
        <v>106.63518173326055</v>
      </c>
      <c r="L7591" s="27" t="s">
        <v>22</v>
      </c>
      <c r="M7591" s="24"/>
      <c r="N7591" s="27"/>
      <c r="O7591" s="27"/>
      <c r="P7591" s="27"/>
    </row>
    <row r="7592" spans="1:16">
      <c r="A7592" s="27">
        <f t="shared" si="826"/>
        <v>7589</v>
      </c>
      <c r="B7592" s="27">
        <v>3</v>
      </c>
      <c r="C7592" s="27">
        <f t="shared" si="827"/>
        <v>0</v>
      </c>
      <c r="D7592" s="27">
        <f t="shared" si="828"/>
        <v>0</v>
      </c>
      <c r="E7592" s="27">
        <f t="shared" si="829"/>
        <v>1</v>
      </c>
      <c r="F7592" s="27">
        <f t="shared" si="830"/>
        <v>0</v>
      </c>
      <c r="G7592" s="22">
        <v>9937.8300004005396</v>
      </c>
      <c r="H7592" s="23">
        <v>0.26680549612290599</v>
      </c>
      <c r="I7592" s="24">
        <v>1.4681372549019607</v>
      </c>
      <c r="J7592" s="27">
        <f t="shared" si="831"/>
        <v>1.5202317898178943</v>
      </c>
      <c r="K7592" s="27">
        <f t="shared" si="832"/>
        <v>26.969686214042042</v>
      </c>
      <c r="L7592" s="27" t="s">
        <v>22</v>
      </c>
      <c r="M7592" s="24"/>
      <c r="N7592" s="27"/>
      <c r="O7592" s="27"/>
      <c r="P7592" s="27"/>
    </row>
    <row r="7593" spans="1:16">
      <c r="A7593" s="27">
        <f t="shared" si="826"/>
        <v>7590</v>
      </c>
      <c r="B7593" s="27">
        <v>3</v>
      </c>
      <c r="C7593" s="27">
        <f t="shared" si="827"/>
        <v>0</v>
      </c>
      <c r="D7593" s="27">
        <f t="shared" si="828"/>
        <v>0</v>
      </c>
      <c r="E7593" s="27">
        <f t="shared" si="829"/>
        <v>1</v>
      </c>
      <c r="F7593" s="27">
        <f t="shared" si="830"/>
        <v>0</v>
      </c>
      <c r="G7593" s="22">
        <v>11727.8499996066</v>
      </c>
      <c r="H7593" s="23">
        <v>0.141055894014745</v>
      </c>
      <c r="I7593" s="24">
        <v>1.0380006846970216</v>
      </c>
      <c r="J7593" s="27">
        <f t="shared" si="831"/>
        <v>1.3181249902523338</v>
      </c>
      <c r="K7593" s="27">
        <f t="shared" si="832"/>
        <v>920.28000985420249</v>
      </c>
      <c r="L7593" s="27" t="s">
        <v>23</v>
      </c>
      <c r="M7593" s="24"/>
      <c r="N7593" s="27"/>
      <c r="O7593" s="27"/>
      <c r="P7593" s="27"/>
    </row>
    <row r="7594" spans="1:16">
      <c r="A7594" s="27">
        <f t="shared" si="826"/>
        <v>7591</v>
      </c>
      <c r="B7594" s="27">
        <v>3</v>
      </c>
      <c r="C7594" s="27">
        <f t="shared" si="827"/>
        <v>0</v>
      </c>
      <c r="D7594" s="27">
        <f t="shared" si="828"/>
        <v>0</v>
      </c>
      <c r="E7594" s="27">
        <f t="shared" si="829"/>
        <v>1</v>
      </c>
      <c r="F7594" s="27">
        <f t="shared" si="830"/>
        <v>0</v>
      </c>
      <c r="G7594" s="22">
        <v>10204.240000546</v>
      </c>
      <c r="H7594" s="23">
        <v>-1.6692203521450301E-3</v>
      </c>
      <c r="I7594" s="24">
        <v>1.0003998400639744</v>
      </c>
      <c r="J7594" s="27">
        <f t="shared" si="831"/>
        <v>1.1210888434233988</v>
      </c>
      <c r="K7594" s="27">
        <f t="shared" si="832"/>
        <v>148.6332815758978</v>
      </c>
      <c r="L7594" s="27" t="s">
        <v>23</v>
      </c>
      <c r="M7594" s="24"/>
      <c r="N7594" s="27"/>
      <c r="O7594" s="27"/>
      <c r="P7594" s="27"/>
    </row>
    <row r="7595" spans="1:16">
      <c r="A7595" s="27">
        <f t="shared" si="826"/>
        <v>7592</v>
      </c>
      <c r="B7595" s="27">
        <v>3</v>
      </c>
      <c r="C7595" s="27">
        <f t="shared" si="827"/>
        <v>0</v>
      </c>
      <c r="D7595" s="27">
        <f t="shared" si="828"/>
        <v>0</v>
      </c>
      <c r="E7595" s="27">
        <f t="shared" si="829"/>
        <v>1</v>
      </c>
      <c r="F7595" s="27">
        <f t="shared" si="830"/>
        <v>0</v>
      </c>
      <c r="G7595" s="22">
        <v>10164.1100001335</v>
      </c>
      <c r="H7595" s="23">
        <v>0.26525856837246797</v>
      </c>
      <c r="I7595" s="24">
        <v>1.3586783439490446</v>
      </c>
      <c r="J7595" s="27">
        <f t="shared" si="831"/>
        <v>1.5175663323471036</v>
      </c>
      <c r="K7595" s="27">
        <f t="shared" si="832"/>
        <v>256.5969499969795</v>
      </c>
      <c r="L7595" s="27" t="s">
        <v>22</v>
      </c>
      <c r="M7595" s="24"/>
      <c r="N7595" s="27"/>
      <c r="O7595" s="27"/>
      <c r="P7595" s="27"/>
    </row>
    <row r="7596" spans="1:16">
      <c r="A7596" s="27">
        <f t="shared" si="826"/>
        <v>7593</v>
      </c>
      <c r="B7596" s="27">
        <v>3</v>
      </c>
      <c r="C7596" s="27">
        <f t="shared" si="827"/>
        <v>0</v>
      </c>
      <c r="D7596" s="27">
        <f t="shared" si="828"/>
        <v>0</v>
      </c>
      <c r="E7596" s="27">
        <f t="shared" si="829"/>
        <v>1</v>
      </c>
      <c r="F7596" s="27">
        <f t="shared" si="830"/>
        <v>0</v>
      </c>
      <c r="G7596" s="22">
        <v>11689.530001074099</v>
      </c>
      <c r="H7596" s="23">
        <v>0.12971147361083499</v>
      </c>
      <c r="I7596" s="24">
        <v>1.0804123711340206</v>
      </c>
      <c r="J7596" s="27">
        <f t="shared" si="831"/>
        <v>1.3012703187299521</v>
      </c>
      <c r="K7596" s="27">
        <f t="shared" si="832"/>
        <v>570.19461824327311</v>
      </c>
      <c r="L7596" s="27" t="s">
        <v>23</v>
      </c>
      <c r="M7596" s="24"/>
      <c r="N7596" s="27"/>
      <c r="O7596" s="27"/>
      <c r="P7596" s="27"/>
    </row>
    <row r="7597" spans="1:16">
      <c r="A7597" s="27">
        <f t="shared" si="826"/>
        <v>7594</v>
      </c>
      <c r="B7597" s="27">
        <v>3</v>
      </c>
      <c r="C7597" s="27">
        <f t="shared" si="827"/>
        <v>0</v>
      </c>
      <c r="D7597" s="27">
        <f t="shared" si="828"/>
        <v>0</v>
      </c>
      <c r="E7597" s="27">
        <f t="shared" si="829"/>
        <v>1</v>
      </c>
      <c r="F7597" s="27">
        <f t="shared" si="830"/>
        <v>0</v>
      </c>
      <c r="G7597" s="22">
        <v>11596.379999160799</v>
      </c>
      <c r="H7597" s="23">
        <v>0.26458464504656998</v>
      </c>
      <c r="I7597" s="24">
        <v>1.3802374301675977</v>
      </c>
      <c r="J7597" s="27">
        <f t="shared" si="831"/>
        <v>1.5164065804391957</v>
      </c>
      <c r="K7597" s="27">
        <f t="shared" si="832"/>
        <v>215.02051264273427</v>
      </c>
      <c r="L7597" s="27" t="s">
        <v>23</v>
      </c>
      <c r="M7597" s="24"/>
      <c r="N7597" s="27"/>
      <c r="O7597" s="27"/>
      <c r="P7597" s="27"/>
    </row>
    <row r="7598" spans="1:16">
      <c r="A7598" s="27">
        <f t="shared" si="826"/>
        <v>7595</v>
      </c>
      <c r="B7598" s="27">
        <v>3</v>
      </c>
      <c r="C7598" s="27">
        <f t="shared" si="827"/>
        <v>0</v>
      </c>
      <c r="D7598" s="27">
        <f t="shared" si="828"/>
        <v>0</v>
      </c>
      <c r="E7598" s="27">
        <f t="shared" si="829"/>
        <v>1</v>
      </c>
      <c r="F7598" s="27">
        <f t="shared" si="830"/>
        <v>0</v>
      </c>
      <c r="G7598" s="22">
        <v>13608.470000982299</v>
      </c>
      <c r="H7598" s="23">
        <v>-6.6946170018681195E-4</v>
      </c>
      <c r="I7598" s="24">
        <v>0.97657657657657659</v>
      </c>
      <c r="J7598" s="27">
        <f t="shared" si="831"/>
        <v>1.1223610405966429</v>
      </c>
      <c r="K7598" s="27">
        <f t="shared" si="832"/>
        <v>289.22230917695498</v>
      </c>
      <c r="L7598" s="27" t="s">
        <v>22</v>
      </c>
      <c r="M7598" s="24"/>
      <c r="N7598" s="27"/>
      <c r="O7598" s="27"/>
      <c r="P7598" s="27"/>
    </row>
    <row r="7599" spans="1:16">
      <c r="A7599" s="27">
        <f t="shared" si="826"/>
        <v>7596</v>
      </c>
      <c r="B7599" s="27">
        <v>3</v>
      </c>
      <c r="C7599" s="27">
        <f t="shared" si="827"/>
        <v>0</v>
      </c>
      <c r="D7599" s="27">
        <f t="shared" si="828"/>
        <v>0</v>
      </c>
      <c r="E7599" s="27">
        <f t="shared" si="829"/>
        <v>1</v>
      </c>
      <c r="F7599" s="27">
        <f t="shared" si="830"/>
        <v>0</v>
      </c>
      <c r="G7599" s="22">
        <v>13616.9400000572</v>
      </c>
      <c r="H7599" s="23">
        <v>-1.0027404646306801E-3</v>
      </c>
      <c r="I7599" s="24">
        <v>0.97150569886022797</v>
      </c>
      <c r="J7599" s="27">
        <f t="shared" si="831"/>
        <v>1.1219367816057528</v>
      </c>
      <c r="K7599" s="27">
        <f t="shared" si="832"/>
        <v>308.14468883328379</v>
      </c>
      <c r="L7599" s="27" t="s">
        <v>22</v>
      </c>
      <c r="M7599" s="24"/>
      <c r="N7599" s="27"/>
      <c r="O7599" s="27"/>
      <c r="P7599" s="27"/>
    </row>
    <row r="7600" spans="1:16">
      <c r="A7600" s="27">
        <f t="shared" si="826"/>
        <v>7597</v>
      </c>
      <c r="B7600" s="27">
        <v>3</v>
      </c>
      <c r="C7600" s="27">
        <f t="shared" si="827"/>
        <v>0</v>
      </c>
      <c r="D7600" s="27">
        <f t="shared" si="828"/>
        <v>0</v>
      </c>
      <c r="E7600" s="27">
        <f t="shared" si="829"/>
        <v>1</v>
      </c>
      <c r="F7600" s="27">
        <f t="shared" si="830"/>
        <v>0</v>
      </c>
      <c r="G7600" s="22">
        <v>13025.630000889299</v>
      </c>
      <c r="H7600" s="23">
        <v>0.26358753340647401</v>
      </c>
      <c r="I7600" s="24">
        <v>1.3320918684047176</v>
      </c>
      <c r="J7600" s="27">
        <f t="shared" si="831"/>
        <v>1.5146922806550622</v>
      </c>
      <c r="K7600" s="27">
        <f t="shared" si="832"/>
        <v>434.3124160290962</v>
      </c>
      <c r="L7600" s="27" t="s">
        <v>23</v>
      </c>
      <c r="M7600" s="24"/>
      <c r="N7600" s="27"/>
      <c r="O7600" s="27"/>
      <c r="P7600" s="27"/>
    </row>
    <row r="7601" spans="1:16">
      <c r="A7601" s="27">
        <f t="shared" si="826"/>
        <v>7598</v>
      </c>
      <c r="B7601" s="27">
        <v>3</v>
      </c>
      <c r="C7601" s="27">
        <f t="shared" si="827"/>
        <v>0</v>
      </c>
      <c r="D7601" s="27">
        <f t="shared" si="828"/>
        <v>0</v>
      </c>
      <c r="E7601" s="27">
        <f t="shared" si="829"/>
        <v>1</v>
      </c>
      <c r="F7601" s="27">
        <f t="shared" si="830"/>
        <v>0</v>
      </c>
      <c r="G7601" s="22">
        <v>17569.930000543602</v>
      </c>
      <c r="H7601" s="23">
        <v>0.26460936326632301</v>
      </c>
      <c r="I7601" s="24">
        <v>1.3806004618937644</v>
      </c>
      <c r="J7601" s="27">
        <f t="shared" si="831"/>
        <v>1.5164491022610043</v>
      </c>
      <c r="K7601" s="27">
        <f t="shared" si="832"/>
        <v>324.25047695507402</v>
      </c>
      <c r="L7601" s="27" t="s">
        <v>23</v>
      </c>
      <c r="M7601" s="24"/>
      <c r="N7601" s="27"/>
      <c r="O7601" s="27"/>
      <c r="P7601" s="27"/>
    </row>
    <row r="7602" spans="1:16">
      <c r="A7602" s="27">
        <f t="shared" si="826"/>
        <v>7599</v>
      </c>
      <c r="B7602" s="27">
        <v>3</v>
      </c>
      <c r="C7602" s="27">
        <f t="shared" si="827"/>
        <v>0</v>
      </c>
      <c r="D7602" s="27">
        <f t="shared" si="828"/>
        <v>0</v>
      </c>
      <c r="E7602" s="27">
        <f t="shared" si="829"/>
        <v>1</v>
      </c>
      <c r="F7602" s="27">
        <f t="shared" si="830"/>
        <v>0</v>
      </c>
      <c r="G7602" s="22">
        <v>21886.969999533099</v>
      </c>
      <c r="H7602" s="23">
        <v>-4.5285467581218398E-4</v>
      </c>
      <c r="I7602" s="24">
        <v>0.95719337427880147</v>
      </c>
      <c r="J7602" s="27">
        <f t="shared" si="831"/>
        <v>1.1226368641844886</v>
      </c>
      <c r="K7602" s="27">
        <f t="shared" si="832"/>
        <v>599.08025762478451</v>
      </c>
      <c r="L7602" s="27" t="s">
        <v>23</v>
      </c>
      <c r="M7602" s="24"/>
      <c r="N7602" s="27"/>
      <c r="O7602" s="27"/>
      <c r="P7602" s="27"/>
    </row>
    <row r="7603" spans="1:16">
      <c r="A7603" s="27">
        <f t="shared" si="826"/>
        <v>7600</v>
      </c>
      <c r="B7603" s="27">
        <v>3</v>
      </c>
      <c r="C7603" s="27">
        <f t="shared" si="827"/>
        <v>0</v>
      </c>
      <c r="D7603" s="27">
        <f t="shared" si="828"/>
        <v>0</v>
      </c>
      <c r="E7603" s="27">
        <f t="shared" si="829"/>
        <v>1</v>
      </c>
      <c r="F7603" s="27">
        <f t="shared" si="830"/>
        <v>0</v>
      </c>
      <c r="G7603" s="22">
        <v>8009.7800006866501</v>
      </c>
      <c r="H7603" s="23">
        <v>0.24401656017815701</v>
      </c>
      <c r="I7603" s="24">
        <v>1.3230148048452222</v>
      </c>
      <c r="J7603" s="27">
        <f t="shared" si="831"/>
        <v>1.4814341640767763</v>
      </c>
      <c r="K7603" s="27">
        <f t="shared" si="832"/>
        <v>201.01899271317217</v>
      </c>
      <c r="L7603" s="27" t="s">
        <v>23</v>
      </c>
      <c r="M7603" s="24"/>
      <c r="N7603" s="27"/>
      <c r="O7603" s="27"/>
      <c r="P7603" s="27"/>
    </row>
    <row r="7604" spans="1:16">
      <c r="A7604" s="27">
        <f t="shared" si="826"/>
        <v>7601</v>
      </c>
      <c r="B7604" s="27">
        <v>3</v>
      </c>
      <c r="C7604" s="27">
        <f t="shared" si="827"/>
        <v>0</v>
      </c>
      <c r="D7604" s="27">
        <f t="shared" si="828"/>
        <v>0</v>
      </c>
      <c r="E7604" s="27">
        <f t="shared" si="829"/>
        <v>1</v>
      </c>
      <c r="F7604" s="27">
        <f t="shared" si="830"/>
        <v>0</v>
      </c>
      <c r="G7604" s="22">
        <v>7173.5899989008904</v>
      </c>
      <c r="H7604" s="23">
        <v>0.162146389853175</v>
      </c>
      <c r="I7604" s="24">
        <v>1.2163146394756008</v>
      </c>
      <c r="J7604" s="27">
        <f t="shared" si="831"/>
        <v>1.350041986159821</v>
      </c>
      <c r="K7604" s="27">
        <f t="shared" si="832"/>
        <v>128.28533327313195</v>
      </c>
      <c r="L7604" s="27" t="s">
        <v>23</v>
      </c>
      <c r="M7604" s="24"/>
      <c r="N7604" s="27"/>
      <c r="O7604" s="27"/>
      <c r="P7604" s="27"/>
    </row>
    <row r="7605" spans="1:16">
      <c r="A7605" s="27">
        <f t="shared" si="826"/>
        <v>7602</v>
      </c>
      <c r="B7605" s="27">
        <v>3</v>
      </c>
      <c r="C7605" s="27">
        <f t="shared" si="827"/>
        <v>0</v>
      </c>
      <c r="D7605" s="27">
        <f t="shared" si="828"/>
        <v>0</v>
      </c>
      <c r="E7605" s="27">
        <f t="shared" si="829"/>
        <v>1</v>
      </c>
      <c r="F7605" s="27">
        <f t="shared" si="830"/>
        <v>0</v>
      </c>
      <c r="G7605" s="22">
        <v>9681.6599998474103</v>
      </c>
      <c r="H7605" s="23">
        <v>0.21394023989431801</v>
      </c>
      <c r="I7605" s="24">
        <v>1.2639186295503213</v>
      </c>
      <c r="J7605" s="27">
        <f t="shared" si="831"/>
        <v>1.4317415117709813</v>
      </c>
      <c r="K7605" s="27">
        <f t="shared" si="832"/>
        <v>272.67930473206849</v>
      </c>
      <c r="L7605" s="27" t="s">
        <v>23</v>
      </c>
      <c r="M7605" s="24"/>
      <c r="N7605" s="27"/>
      <c r="O7605" s="27"/>
      <c r="P7605" s="27"/>
    </row>
    <row r="7606" spans="1:16">
      <c r="A7606" s="27">
        <f t="shared" si="826"/>
        <v>7603</v>
      </c>
      <c r="B7606" s="27">
        <v>3</v>
      </c>
      <c r="C7606" s="27">
        <f t="shared" si="827"/>
        <v>0</v>
      </c>
      <c r="D7606" s="27">
        <f t="shared" si="828"/>
        <v>0</v>
      </c>
      <c r="E7606" s="27">
        <f t="shared" si="829"/>
        <v>1</v>
      </c>
      <c r="F7606" s="27">
        <f t="shared" si="830"/>
        <v>0</v>
      </c>
      <c r="G7606" s="22">
        <v>10809.840001583099</v>
      </c>
      <c r="H7606" s="23">
        <v>0.17908450642199</v>
      </c>
      <c r="I7606" s="24">
        <v>1.338432122370937</v>
      </c>
      <c r="J7606" s="27">
        <f t="shared" si="831"/>
        <v>1.3762337327535139</v>
      </c>
      <c r="K7606" s="27">
        <f t="shared" si="832"/>
        <v>15.44684785903212</v>
      </c>
      <c r="L7606" s="27" t="s">
        <v>22</v>
      </c>
      <c r="M7606" s="24"/>
      <c r="N7606" s="27"/>
      <c r="O7606" s="27"/>
      <c r="P7606" s="27"/>
    </row>
    <row r="7607" spans="1:16">
      <c r="A7607" s="27">
        <f t="shared" si="826"/>
        <v>7604</v>
      </c>
      <c r="B7607" s="27">
        <v>3</v>
      </c>
      <c r="C7607" s="27">
        <f t="shared" si="827"/>
        <v>0</v>
      </c>
      <c r="D7607" s="27">
        <f t="shared" si="828"/>
        <v>0</v>
      </c>
      <c r="E7607" s="27">
        <f t="shared" si="829"/>
        <v>1</v>
      </c>
      <c r="F7607" s="27">
        <f t="shared" si="830"/>
        <v>0</v>
      </c>
      <c r="G7607" s="22">
        <v>1980.94999988377</v>
      </c>
      <c r="H7607" s="23">
        <v>0.14747631009333401</v>
      </c>
      <c r="I7607" s="24">
        <v>0.68241673121611157</v>
      </c>
      <c r="J7607" s="27">
        <f t="shared" si="831"/>
        <v>1.3277605118599225</v>
      </c>
      <c r="K7607" s="27">
        <f t="shared" si="832"/>
        <v>825.00346364403015</v>
      </c>
      <c r="L7607" s="27" t="s">
        <v>22</v>
      </c>
      <c r="M7607" s="24"/>
      <c r="N7607" s="27"/>
      <c r="O7607" s="27"/>
      <c r="P7607" s="27"/>
    </row>
    <row r="7608" spans="1:16">
      <c r="A7608" s="27">
        <f t="shared" si="826"/>
        <v>7605</v>
      </c>
      <c r="B7608" s="27">
        <v>3</v>
      </c>
      <c r="C7608" s="27">
        <f t="shared" si="827"/>
        <v>0</v>
      </c>
      <c r="D7608" s="27">
        <f t="shared" si="828"/>
        <v>0</v>
      </c>
      <c r="E7608" s="27">
        <f t="shared" si="829"/>
        <v>1</v>
      </c>
      <c r="F7608" s="27">
        <f t="shared" si="830"/>
        <v>0</v>
      </c>
      <c r="G7608" s="22">
        <v>2706.0999917984</v>
      </c>
      <c r="H7608" s="23">
        <v>0.151070934028356</v>
      </c>
      <c r="I7608" s="24">
        <v>1.0157068062827226</v>
      </c>
      <c r="J7608" s="27">
        <f t="shared" si="831"/>
        <v>1.3331859138196904</v>
      </c>
      <c r="K7608" s="27">
        <f t="shared" si="832"/>
        <v>272.75589242471119</v>
      </c>
      <c r="L7608" s="27" t="s">
        <v>23</v>
      </c>
      <c r="M7608" s="24"/>
      <c r="N7608" s="27"/>
      <c r="O7608" s="27"/>
      <c r="P7608" s="27"/>
    </row>
    <row r="7609" spans="1:16">
      <c r="A7609" s="27">
        <f t="shared" si="826"/>
        <v>7606</v>
      </c>
      <c r="B7609" s="27">
        <v>3</v>
      </c>
      <c r="C7609" s="27">
        <f t="shared" si="827"/>
        <v>0</v>
      </c>
      <c r="D7609" s="27">
        <f t="shared" si="828"/>
        <v>0</v>
      </c>
      <c r="E7609" s="27">
        <f t="shared" si="829"/>
        <v>1</v>
      </c>
      <c r="F7609" s="27">
        <f t="shared" si="830"/>
        <v>0</v>
      </c>
      <c r="G7609" s="22">
        <v>10680.490046083951</v>
      </c>
      <c r="H7609" s="23">
        <v>-1.1295120348728299E-3</v>
      </c>
      <c r="I7609" s="24">
        <v>1.078158714936466</v>
      </c>
      <c r="J7609" s="27">
        <f t="shared" si="831"/>
        <v>1.1217754453577817</v>
      </c>
      <c r="K7609" s="27">
        <f t="shared" si="832"/>
        <v>20.318769036921996</v>
      </c>
      <c r="L7609" s="27" t="s">
        <v>22</v>
      </c>
      <c r="M7609" s="24"/>
      <c r="N7609" s="27"/>
      <c r="O7609" s="27"/>
      <c r="P7609" s="27"/>
    </row>
    <row r="7610" spans="1:16">
      <c r="A7610" s="27">
        <f t="shared" si="826"/>
        <v>7607</v>
      </c>
      <c r="B7610" s="27">
        <v>3</v>
      </c>
      <c r="C7610" s="27">
        <f t="shared" si="827"/>
        <v>0</v>
      </c>
      <c r="D7610" s="27">
        <f t="shared" si="828"/>
        <v>0</v>
      </c>
      <c r="E7610" s="27">
        <f t="shared" si="829"/>
        <v>1</v>
      </c>
      <c r="F7610" s="27">
        <f t="shared" si="830"/>
        <v>0</v>
      </c>
      <c r="G7610" s="22">
        <v>3203.2550002634548</v>
      </c>
      <c r="H7610" s="23">
        <v>1.29714284934294E-3</v>
      </c>
      <c r="I7610" s="24">
        <v>1.0645463049579045</v>
      </c>
      <c r="J7610" s="27">
        <f t="shared" si="831"/>
        <v>1.124867767847499</v>
      </c>
      <c r="K7610" s="27">
        <f t="shared" si="832"/>
        <v>11.655616333180086</v>
      </c>
      <c r="L7610" s="27" t="s">
        <v>22</v>
      </c>
      <c r="M7610" s="24"/>
      <c r="N7610" s="27"/>
      <c r="O7610" s="27"/>
      <c r="P7610" s="27"/>
    </row>
    <row r="7611" spans="1:16">
      <c r="A7611" s="27">
        <f t="shared" si="826"/>
        <v>7608</v>
      </c>
      <c r="B7611" s="27">
        <v>3</v>
      </c>
      <c r="C7611" s="27">
        <f t="shared" si="827"/>
        <v>0</v>
      </c>
      <c r="D7611" s="27">
        <f t="shared" si="828"/>
        <v>0</v>
      </c>
      <c r="E7611" s="27">
        <f t="shared" si="829"/>
        <v>1</v>
      </c>
      <c r="F7611" s="27">
        <f t="shared" si="830"/>
        <v>0</v>
      </c>
      <c r="G7611" s="22">
        <v>4422.2149998247596</v>
      </c>
      <c r="H7611" s="23">
        <v>1.06741793974761E-3</v>
      </c>
      <c r="I7611" s="24">
        <v>1.1304937295220878</v>
      </c>
      <c r="J7611" s="27">
        <f t="shared" si="831"/>
        <v>1.1245746610444525</v>
      </c>
      <c r="K7611" s="27">
        <f t="shared" si="832"/>
        <v>0.15493394600382851</v>
      </c>
      <c r="L7611" s="27" t="s">
        <v>22</v>
      </c>
      <c r="M7611" s="24"/>
      <c r="N7611" s="27"/>
      <c r="O7611" s="27"/>
      <c r="P7611" s="27"/>
    </row>
    <row r="7612" spans="1:16">
      <c r="A7612" s="27">
        <f t="shared" si="826"/>
        <v>7609</v>
      </c>
      <c r="B7612" s="27">
        <v>3</v>
      </c>
      <c r="C7612" s="27">
        <f t="shared" si="827"/>
        <v>0</v>
      </c>
      <c r="D7612" s="27">
        <f t="shared" si="828"/>
        <v>0</v>
      </c>
      <c r="E7612" s="27">
        <f t="shared" si="829"/>
        <v>1</v>
      </c>
      <c r="F7612" s="27">
        <f t="shared" si="830"/>
        <v>0</v>
      </c>
      <c r="G7612" s="22">
        <v>35114.109964728399</v>
      </c>
      <c r="H7612" s="23">
        <v>0.19340558192396501</v>
      </c>
      <c r="I7612" s="24">
        <v>1.2789343683839096</v>
      </c>
      <c r="J7612" s="27">
        <f t="shared" si="831"/>
        <v>1.398774740338639</v>
      </c>
      <c r="K7612" s="27">
        <f t="shared" si="832"/>
        <v>504.29883102226643</v>
      </c>
      <c r="L7612" s="27" t="s">
        <v>22</v>
      </c>
      <c r="M7612" s="24"/>
      <c r="N7612" s="27"/>
      <c r="O7612" s="27"/>
      <c r="P7612" s="27"/>
    </row>
    <row r="7613" spans="1:16">
      <c r="A7613" s="27">
        <f t="shared" si="826"/>
        <v>7610</v>
      </c>
      <c r="B7613" s="27">
        <v>3</v>
      </c>
      <c r="C7613" s="27">
        <f t="shared" si="827"/>
        <v>0</v>
      </c>
      <c r="D7613" s="27">
        <f t="shared" si="828"/>
        <v>0</v>
      </c>
      <c r="E7613" s="27">
        <f t="shared" si="829"/>
        <v>1</v>
      </c>
      <c r="F7613" s="27">
        <f t="shared" si="830"/>
        <v>0</v>
      </c>
      <c r="G7613" s="22">
        <v>49405.709963142901</v>
      </c>
      <c r="H7613" s="23">
        <v>0.201685692632085</v>
      </c>
      <c r="I7613" s="24">
        <v>1.1020305208727457</v>
      </c>
      <c r="J7613" s="27">
        <f t="shared" si="831"/>
        <v>1.4119754759311791</v>
      </c>
      <c r="K7613" s="27">
        <f t="shared" si="832"/>
        <v>4746.2027658155012</v>
      </c>
      <c r="L7613" s="27" t="s">
        <v>23</v>
      </c>
      <c r="M7613" s="24"/>
      <c r="N7613" s="27"/>
      <c r="O7613" s="27"/>
      <c r="P7613" s="27"/>
    </row>
    <row r="7614" spans="1:16">
      <c r="A7614" s="27">
        <f t="shared" si="826"/>
        <v>7611</v>
      </c>
      <c r="B7614" s="27">
        <v>3</v>
      </c>
      <c r="C7614" s="27">
        <f t="shared" si="827"/>
        <v>0</v>
      </c>
      <c r="D7614" s="27">
        <f t="shared" si="828"/>
        <v>0</v>
      </c>
      <c r="E7614" s="27">
        <f t="shared" si="829"/>
        <v>1</v>
      </c>
      <c r="F7614" s="27">
        <f t="shared" si="830"/>
        <v>0</v>
      </c>
      <c r="G7614" s="22">
        <v>4312.8499999046298</v>
      </c>
      <c r="H7614" s="23">
        <v>0.17971495747389199</v>
      </c>
      <c r="I7614" s="24">
        <v>1.3241830065359477</v>
      </c>
      <c r="J7614" s="27">
        <f t="shared" si="831"/>
        <v>1.3772183599084875</v>
      </c>
      <c r="K7614" s="27">
        <f t="shared" si="832"/>
        <v>12.130963262226942</v>
      </c>
      <c r="L7614" s="27" t="s">
        <v>23</v>
      </c>
      <c r="M7614" s="24"/>
      <c r="N7614" s="27"/>
      <c r="O7614" s="27"/>
      <c r="P7614" s="27"/>
    </row>
    <row r="7615" spans="1:16">
      <c r="A7615" s="27">
        <f t="shared" si="826"/>
        <v>7612</v>
      </c>
      <c r="B7615" s="27">
        <v>3</v>
      </c>
      <c r="C7615" s="27">
        <f t="shared" si="827"/>
        <v>0</v>
      </c>
      <c r="D7615" s="27">
        <f t="shared" si="828"/>
        <v>0</v>
      </c>
      <c r="E7615" s="27">
        <f t="shared" si="829"/>
        <v>1</v>
      </c>
      <c r="F7615" s="27">
        <f t="shared" si="830"/>
        <v>0</v>
      </c>
      <c r="G7615" s="22">
        <v>4196.3300007581702</v>
      </c>
      <c r="H7615" s="23">
        <v>0.15682903894604999</v>
      </c>
      <c r="I7615" s="24">
        <v>1.0779392338177014</v>
      </c>
      <c r="J7615" s="27">
        <f t="shared" si="831"/>
        <v>1.341922915386792</v>
      </c>
      <c r="K7615" s="27">
        <f t="shared" si="832"/>
        <v>292.43126071909859</v>
      </c>
      <c r="L7615" s="27" t="s">
        <v>22</v>
      </c>
      <c r="M7615" s="24"/>
      <c r="N7615" s="27"/>
      <c r="O7615" s="27"/>
      <c r="P7615" s="27"/>
    </row>
    <row r="7616" spans="1:16">
      <c r="A7616" s="27">
        <f t="shared" si="826"/>
        <v>7613</v>
      </c>
      <c r="B7616" s="27">
        <v>3</v>
      </c>
      <c r="C7616" s="27">
        <f t="shared" si="827"/>
        <v>0</v>
      </c>
      <c r="D7616" s="27">
        <f t="shared" si="828"/>
        <v>0</v>
      </c>
      <c r="E7616" s="27">
        <f t="shared" si="829"/>
        <v>1</v>
      </c>
      <c r="F7616" s="27">
        <f t="shared" si="830"/>
        <v>0</v>
      </c>
      <c r="G7616" s="22">
        <v>26369.220161199599</v>
      </c>
      <c r="H7616" s="23">
        <v>-1.51568630744336E-4</v>
      </c>
      <c r="I7616" s="24">
        <v>0.92494481236203085</v>
      </c>
      <c r="J7616" s="27">
        <f t="shared" si="831"/>
        <v>1.1230206292695892</v>
      </c>
      <c r="K7616" s="27">
        <f t="shared" si="832"/>
        <v>1034.5707549353419</v>
      </c>
      <c r="L7616" s="27" t="s">
        <v>23</v>
      </c>
      <c r="M7616" s="24"/>
      <c r="N7616" s="27"/>
      <c r="O7616" s="27"/>
      <c r="P7616" s="27"/>
    </row>
    <row r="7617" spans="1:16">
      <c r="A7617" s="27">
        <f t="shared" si="826"/>
        <v>7614</v>
      </c>
      <c r="B7617" s="27">
        <v>3</v>
      </c>
      <c r="C7617" s="27">
        <f t="shared" si="827"/>
        <v>0</v>
      </c>
      <c r="D7617" s="27">
        <f t="shared" si="828"/>
        <v>0</v>
      </c>
      <c r="E7617" s="27">
        <f t="shared" si="829"/>
        <v>1</v>
      </c>
      <c r="F7617" s="27">
        <f t="shared" si="830"/>
        <v>0</v>
      </c>
      <c r="G7617" s="22">
        <v>24185.270158052401</v>
      </c>
      <c r="H7617" s="23">
        <v>2.1832173482135901E-2</v>
      </c>
      <c r="I7617" s="24">
        <v>1.2386492980902997</v>
      </c>
      <c r="J7617" s="27">
        <f t="shared" si="831"/>
        <v>1.1513794987073327</v>
      </c>
      <c r="K7617" s="27">
        <f t="shared" si="832"/>
        <v>184.19545006140146</v>
      </c>
      <c r="L7617" s="27" t="s">
        <v>22</v>
      </c>
      <c r="M7617" s="24"/>
      <c r="N7617" s="27"/>
      <c r="O7617" s="27"/>
      <c r="P7617" s="27"/>
    </row>
    <row r="7618" spans="1:16">
      <c r="A7618" s="27">
        <f t="shared" si="826"/>
        <v>7615</v>
      </c>
      <c r="B7618" s="27">
        <v>3</v>
      </c>
      <c r="C7618" s="27">
        <f t="shared" si="827"/>
        <v>0</v>
      </c>
      <c r="D7618" s="27">
        <f t="shared" si="828"/>
        <v>0</v>
      </c>
      <c r="E7618" s="27">
        <f t="shared" si="829"/>
        <v>1</v>
      </c>
      <c r="F7618" s="27">
        <f t="shared" si="830"/>
        <v>0</v>
      </c>
      <c r="G7618" s="22">
        <v>25613.900171995199</v>
      </c>
      <c r="H7618" s="23">
        <v>2.5043267088354399E-3</v>
      </c>
      <c r="I7618" s="24">
        <v>1.1586561453849833</v>
      </c>
      <c r="J7618" s="27">
        <f t="shared" si="831"/>
        <v>1.1264092738634455</v>
      </c>
      <c r="K7618" s="27">
        <f t="shared" si="832"/>
        <v>26.634888749819847</v>
      </c>
      <c r="L7618" s="27" t="s">
        <v>22</v>
      </c>
      <c r="M7618" s="24"/>
      <c r="N7618" s="27"/>
      <c r="O7618" s="27"/>
      <c r="P7618" s="27"/>
    </row>
    <row r="7619" spans="1:16">
      <c r="A7619" s="27">
        <f t="shared" si="826"/>
        <v>7616</v>
      </c>
      <c r="B7619" s="27">
        <v>3</v>
      </c>
      <c r="C7619" s="27">
        <f t="shared" si="827"/>
        <v>0</v>
      </c>
      <c r="D7619" s="27">
        <f t="shared" si="828"/>
        <v>0</v>
      </c>
      <c r="E7619" s="27">
        <f t="shared" si="829"/>
        <v>1</v>
      </c>
      <c r="F7619" s="27">
        <f t="shared" si="830"/>
        <v>0</v>
      </c>
      <c r="G7619" s="22">
        <v>23994.289996564399</v>
      </c>
      <c r="H7619" s="23">
        <v>-9.6813914087150903E-4</v>
      </c>
      <c r="I7619" s="24">
        <v>1.258965132150391</v>
      </c>
      <c r="J7619" s="27">
        <f t="shared" si="831"/>
        <v>1.1219808211229072</v>
      </c>
      <c r="K7619" s="27">
        <f t="shared" si="832"/>
        <v>450.2456887143374</v>
      </c>
      <c r="L7619" s="27" t="s">
        <v>23</v>
      </c>
      <c r="M7619" s="24"/>
      <c r="N7619" s="27"/>
      <c r="O7619" s="27"/>
      <c r="P7619" s="27"/>
    </row>
    <row r="7620" spans="1:16">
      <c r="A7620" s="27">
        <f t="shared" si="826"/>
        <v>7617</v>
      </c>
      <c r="B7620" s="27">
        <v>3</v>
      </c>
      <c r="C7620" s="27">
        <f t="shared" si="827"/>
        <v>0</v>
      </c>
      <c r="D7620" s="27">
        <f t="shared" si="828"/>
        <v>0</v>
      </c>
      <c r="E7620" s="27">
        <f t="shared" si="829"/>
        <v>1</v>
      </c>
      <c r="F7620" s="27">
        <f t="shared" si="830"/>
        <v>0</v>
      </c>
      <c r="G7620" s="22">
        <v>15981.200090467901</v>
      </c>
      <c r="H7620" s="23">
        <v>2.48421948773354E-2</v>
      </c>
      <c r="I7620" s="24">
        <v>1.1951816299642386</v>
      </c>
      <c r="J7620" s="27">
        <f t="shared" si="831"/>
        <v>1.155317743307261</v>
      </c>
      <c r="K7620" s="27">
        <f t="shared" si="832"/>
        <v>25.396195860334185</v>
      </c>
      <c r="L7620" s="27" t="s">
        <v>22</v>
      </c>
      <c r="M7620" s="24"/>
      <c r="N7620" s="27"/>
      <c r="O7620" s="27"/>
      <c r="P7620" s="27"/>
    </row>
    <row r="7621" spans="1:16">
      <c r="A7621" s="27">
        <f t="shared" ref="A7621:A7684" si="833">A7620+1</f>
        <v>7618</v>
      </c>
      <c r="B7621" s="27">
        <v>3</v>
      </c>
      <c r="C7621" s="27">
        <f t="shared" ref="C7621:C7684" si="834">IF(B7621=1, 1, 0)</f>
        <v>0</v>
      </c>
      <c r="D7621" s="27">
        <f t="shared" ref="D7621:D7684" si="835">IF(B7621=2,1,0)</f>
        <v>0</v>
      </c>
      <c r="E7621" s="27">
        <f t="shared" ref="E7621:E7684" si="836">IF(B7621=3,1,0)</f>
        <v>1</v>
      </c>
      <c r="F7621" s="27">
        <f t="shared" ref="F7621:F7684" si="837">IF(B7621=4,1,0)</f>
        <v>0</v>
      </c>
      <c r="G7621" s="22">
        <v>7694.9950503296996</v>
      </c>
      <c r="H7621" s="23">
        <v>1.6559361225641299E-2</v>
      </c>
      <c r="I7621" s="24">
        <v>1.6978922716627636</v>
      </c>
      <c r="J7621" s="27">
        <f t="shared" ref="J7621:J7684" si="838">$G$2*EXP(SUMPRODUCT($C$2:$F$2,C7621:F7621)*H7621)</f>
        <v>1.1445129976522124</v>
      </c>
      <c r="K7621" s="27">
        <f t="shared" ref="K7621:K7684" si="839">G7621*(I7621-J7621)^2</f>
        <v>2356.4277221289917</v>
      </c>
      <c r="L7621" s="27" t="s">
        <v>22</v>
      </c>
      <c r="M7621" s="24"/>
      <c r="N7621" s="27"/>
      <c r="O7621" s="27"/>
      <c r="P7621" s="27"/>
    </row>
    <row r="7622" spans="1:16">
      <c r="A7622" s="27">
        <f t="shared" si="833"/>
        <v>7619</v>
      </c>
      <c r="B7622" s="27">
        <v>3</v>
      </c>
      <c r="C7622" s="27">
        <f t="shared" si="834"/>
        <v>0</v>
      </c>
      <c r="D7622" s="27">
        <f t="shared" si="835"/>
        <v>0</v>
      </c>
      <c r="E7622" s="27">
        <f t="shared" si="836"/>
        <v>1</v>
      </c>
      <c r="F7622" s="27">
        <f t="shared" si="837"/>
        <v>0</v>
      </c>
      <c r="G7622" s="22">
        <v>17271.630093842701</v>
      </c>
      <c r="H7622" s="23">
        <v>1.1202985962281999E-2</v>
      </c>
      <c r="I7622" s="24">
        <v>0.99040139616055844</v>
      </c>
      <c r="J7622" s="27">
        <f t="shared" si="838"/>
        <v>1.1375796041080182</v>
      </c>
      <c r="K7622" s="27">
        <f t="shared" si="839"/>
        <v>374.12811808553067</v>
      </c>
      <c r="L7622" s="27" t="s">
        <v>23</v>
      </c>
      <c r="M7622" s="24"/>
      <c r="N7622" s="27"/>
      <c r="O7622" s="27"/>
      <c r="P7622" s="27"/>
    </row>
    <row r="7623" spans="1:16">
      <c r="A7623" s="27">
        <f t="shared" si="833"/>
        <v>7620</v>
      </c>
      <c r="B7623" s="27">
        <v>3</v>
      </c>
      <c r="C7623" s="27">
        <f t="shared" si="834"/>
        <v>0</v>
      </c>
      <c r="D7623" s="27">
        <f t="shared" si="835"/>
        <v>0</v>
      </c>
      <c r="E7623" s="27">
        <f t="shared" si="836"/>
        <v>1</v>
      </c>
      <c r="F7623" s="27">
        <f t="shared" si="837"/>
        <v>0</v>
      </c>
      <c r="G7623" s="22">
        <v>8102.0900463163998</v>
      </c>
      <c r="H7623" s="23">
        <v>-3.7531829910723998E-3</v>
      </c>
      <c r="I7623" s="24">
        <v>1.1417868514703129</v>
      </c>
      <c r="J7623" s="27">
        <f t="shared" si="838"/>
        <v>1.1184416258867997</v>
      </c>
      <c r="K7623" s="27">
        <f t="shared" si="839"/>
        <v>4.4156354904331341</v>
      </c>
      <c r="L7623" s="27" t="s">
        <v>23</v>
      </c>
      <c r="M7623" s="24"/>
      <c r="N7623" s="27"/>
      <c r="O7623" s="27"/>
      <c r="P7623" s="27"/>
    </row>
    <row r="7624" spans="1:16">
      <c r="A7624" s="27">
        <f t="shared" si="833"/>
        <v>7621</v>
      </c>
      <c r="B7624" s="27">
        <v>3</v>
      </c>
      <c r="C7624" s="27">
        <f t="shared" si="834"/>
        <v>0</v>
      </c>
      <c r="D7624" s="27">
        <f t="shared" si="835"/>
        <v>0</v>
      </c>
      <c r="E7624" s="27">
        <f t="shared" si="836"/>
        <v>1</v>
      </c>
      <c r="F7624" s="27">
        <f t="shared" si="837"/>
        <v>0</v>
      </c>
      <c r="G7624" s="22">
        <v>9148.2300474494496</v>
      </c>
      <c r="H7624" s="23">
        <v>3.3472752669717602E-2</v>
      </c>
      <c r="I7624" s="24">
        <v>1.3573672895650737</v>
      </c>
      <c r="J7624" s="27">
        <f t="shared" si="838"/>
        <v>1.1666846156265183</v>
      </c>
      <c r="K7624" s="27">
        <f t="shared" si="839"/>
        <v>332.62856631813855</v>
      </c>
      <c r="L7624" s="27" t="s">
        <v>22</v>
      </c>
      <c r="M7624" s="24"/>
      <c r="N7624" s="27"/>
      <c r="O7624" s="27"/>
      <c r="P7624" s="27"/>
    </row>
    <row r="7625" spans="1:16">
      <c r="A7625" s="27">
        <f t="shared" si="833"/>
        <v>7622</v>
      </c>
      <c r="B7625" s="27">
        <v>3</v>
      </c>
      <c r="C7625" s="27">
        <f t="shared" si="834"/>
        <v>0</v>
      </c>
      <c r="D7625" s="27">
        <f t="shared" si="835"/>
        <v>0</v>
      </c>
      <c r="E7625" s="27">
        <f t="shared" si="836"/>
        <v>1</v>
      </c>
      <c r="F7625" s="27">
        <f t="shared" si="837"/>
        <v>0</v>
      </c>
      <c r="G7625" s="22">
        <v>61512.870000362404</v>
      </c>
      <c r="H7625" s="23">
        <v>0.114723084065249</v>
      </c>
      <c r="I7625" s="24">
        <v>1.5369556532161406</v>
      </c>
      <c r="J7625" s="27">
        <f t="shared" si="838"/>
        <v>1.2793317405631037</v>
      </c>
      <c r="K7625" s="27">
        <f t="shared" si="839"/>
        <v>4082.6141257539866</v>
      </c>
      <c r="L7625" s="27" t="s">
        <v>23</v>
      </c>
      <c r="M7625" s="24"/>
      <c r="N7625" s="27"/>
      <c r="O7625" s="27"/>
      <c r="P7625" s="27"/>
    </row>
    <row r="7626" spans="1:16">
      <c r="A7626" s="27">
        <f t="shared" si="833"/>
        <v>7623</v>
      </c>
      <c r="B7626" s="27">
        <v>3</v>
      </c>
      <c r="C7626" s="27">
        <f t="shared" si="834"/>
        <v>0</v>
      </c>
      <c r="D7626" s="27">
        <f t="shared" si="835"/>
        <v>0</v>
      </c>
      <c r="E7626" s="27">
        <f t="shared" si="836"/>
        <v>1</v>
      </c>
      <c r="F7626" s="27">
        <f t="shared" si="837"/>
        <v>0</v>
      </c>
      <c r="G7626" s="22">
        <v>73746.7999810576</v>
      </c>
      <c r="H7626" s="23">
        <v>-2.4559306215330501E-3</v>
      </c>
      <c r="I7626" s="24">
        <v>0.8690277313732041</v>
      </c>
      <c r="J7626" s="27">
        <f t="shared" si="838"/>
        <v>1.1200887651450548</v>
      </c>
      <c r="K7626" s="27">
        <f t="shared" si="839"/>
        <v>4648.3819450954979</v>
      </c>
      <c r="L7626" s="27" t="s">
        <v>22</v>
      </c>
      <c r="M7626" s="24"/>
      <c r="N7626" s="27"/>
      <c r="O7626" s="27"/>
      <c r="P7626" s="27"/>
    </row>
    <row r="7627" spans="1:16">
      <c r="A7627" s="27">
        <f t="shared" si="833"/>
        <v>7624</v>
      </c>
      <c r="B7627" s="27">
        <v>3</v>
      </c>
      <c r="C7627" s="27">
        <f t="shared" si="834"/>
        <v>0</v>
      </c>
      <c r="D7627" s="27">
        <f t="shared" si="835"/>
        <v>0</v>
      </c>
      <c r="E7627" s="27">
        <f t="shared" si="836"/>
        <v>1</v>
      </c>
      <c r="F7627" s="27">
        <f t="shared" si="837"/>
        <v>0</v>
      </c>
      <c r="G7627" s="22">
        <v>67079.520021826</v>
      </c>
      <c r="H7627" s="23">
        <v>1.3908581268363999E-2</v>
      </c>
      <c r="I7627" s="24">
        <v>1.3347280334728033</v>
      </c>
      <c r="J7627" s="27">
        <f t="shared" si="838"/>
        <v>1.141076512164177</v>
      </c>
      <c r="K7627" s="27">
        <f t="shared" si="839"/>
        <v>2515.543157562026</v>
      </c>
      <c r="L7627" s="27" t="s">
        <v>22</v>
      </c>
      <c r="M7627" s="24"/>
      <c r="N7627" s="27"/>
      <c r="O7627" s="27"/>
      <c r="P7627" s="27"/>
    </row>
    <row r="7628" spans="1:16">
      <c r="A7628" s="27">
        <f t="shared" si="833"/>
        <v>7625</v>
      </c>
      <c r="B7628" s="27">
        <v>3</v>
      </c>
      <c r="C7628" s="27">
        <f t="shared" si="834"/>
        <v>0</v>
      </c>
      <c r="D7628" s="27">
        <f t="shared" si="835"/>
        <v>0</v>
      </c>
      <c r="E7628" s="27">
        <f t="shared" si="836"/>
        <v>1</v>
      </c>
      <c r="F7628" s="27">
        <f t="shared" si="837"/>
        <v>0</v>
      </c>
      <c r="G7628" s="22">
        <v>72490.850005723507</v>
      </c>
      <c r="H7628" s="23">
        <v>5.5448846920711104E-3</v>
      </c>
      <c r="I7628" s="24">
        <v>1.0426379588030856</v>
      </c>
      <c r="J7628" s="27">
        <f t="shared" si="838"/>
        <v>1.1303012632310925</v>
      </c>
      <c r="K7628" s="27">
        <f t="shared" si="839"/>
        <v>557.08166700596564</v>
      </c>
      <c r="L7628" s="27" t="s">
        <v>23</v>
      </c>
      <c r="M7628" s="24"/>
      <c r="N7628" s="27"/>
      <c r="O7628" s="27"/>
      <c r="P7628" s="27"/>
    </row>
    <row r="7629" spans="1:16">
      <c r="A7629" s="27">
        <f t="shared" si="833"/>
        <v>7626</v>
      </c>
      <c r="B7629" s="27">
        <v>3</v>
      </c>
      <c r="C7629" s="27">
        <f t="shared" si="834"/>
        <v>0</v>
      </c>
      <c r="D7629" s="27">
        <f t="shared" si="835"/>
        <v>0</v>
      </c>
      <c r="E7629" s="27">
        <f t="shared" si="836"/>
        <v>1</v>
      </c>
      <c r="F7629" s="27">
        <f t="shared" si="837"/>
        <v>0</v>
      </c>
      <c r="G7629" s="22">
        <v>43620.090202808402</v>
      </c>
      <c r="H7629" s="23">
        <v>0.18872197521009301</v>
      </c>
      <c r="I7629" s="24">
        <v>1.0138391289076221</v>
      </c>
      <c r="J7629" s="27">
        <f t="shared" si="838"/>
        <v>1.3913625272269139</v>
      </c>
      <c r="K7629" s="27">
        <f t="shared" si="839"/>
        <v>6216.9060841277196</v>
      </c>
      <c r="L7629" s="27" t="s">
        <v>23</v>
      </c>
      <c r="M7629" s="24"/>
      <c r="N7629" s="27"/>
      <c r="O7629" s="27"/>
      <c r="P7629" s="27"/>
    </row>
    <row r="7630" spans="1:16">
      <c r="A7630" s="27">
        <f t="shared" si="833"/>
        <v>7627</v>
      </c>
      <c r="B7630" s="27">
        <v>3</v>
      </c>
      <c r="C7630" s="27">
        <f t="shared" si="834"/>
        <v>0</v>
      </c>
      <c r="D7630" s="27">
        <f t="shared" si="835"/>
        <v>0</v>
      </c>
      <c r="E7630" s="27">
        <f t="shared" si="836"/>
        <v>1</v>
      </c>
      <c r="F7630" s="27">
        <f t="shared" si="837"/>
        <v>0</v>
      </c>
      <c r="G7630" s="22">
        <v>28094.9701565504</v>
      </c>
      <c r="H7630" s="23">
        <v>-1.7015209865540301E-3</v>
      </c>
      <c r="I7630" s="24">
        <v>1.0558074265975821</v>
      </c>
      <c r="J7630" s="27">
        <f t="shared" si="838"/>
        <v>1.1210477647839456</v>
      </c>
      <c r="K7630" s="27">
        <f t="shared" si="839"/>
        <v>119.58066998809807</v>
      </c>
      <c r="L7630" s="27" t="s">
        <v>23</v>
      </c>
      <c r="M7630" s="24"/>
      <c r="N7630" s="27"/>
      <c r="O7630" s="27"/>
      <c r="P7630" s="27"/>
    </row>
    <row r="7631" spans="1:16">
      <c r="A7631" s="27">
        <f t="shared" si="833"/>
        <v>7628</v>
      </c>
      <c r="B7631" s="27">
        <v>3</v>
      </c>
      <c r="C7631" s="27">
        <f t="shared" si="834"/>
        <v>0</v>
      </c>
      <c r="D7631" s="27">
        <f t="shared" si="835"/>
        <v>0</v>
      </c>
      <c r="E7631" s="27">
        <f t="shared" si="836"/>
        <v>1</v>
      </c>
      <c r="F7631" s="27">
        <f t="shared" si="837"/>
        <v>0</v>
      </c>
      <c r="G7631" s="22">
        <v>25776.16991233825</v>
      </c>
      <c r="H7631" s="23">
        <v>5.3817354363808502E-3</v>
      </c>
      <c r="I7631" s="24">
        <v>1.0991928056774474</v>
      </c>
      <c r="J7631" s="27">
        <f t="shared" si="838"/>
        <v>1.1300920871386428</v>
      </c>
      <c r="K7631" s="27">
        <f t="shared" si="839"/>
        <v>24.610200198488055</v>
      </c>
      <c r="L7631" s="27" t="s">
        <v>22</v>
      </c>
      <c r="M7631" s="24"/>
      <c r="N7631" s="27"/>
      <c r="O7631" s="27"/>
      <c r="P7631" s="27"/>
    </row>
    <row r="7632" spans="1:16">
      <c r="A7632" s="27">
        <f t="shared" si="833"/>
        <v>7629</v>
      </c>
      <c r="B7632" s="27">
        <v>3</v>
      </c>
      <c r="C7632" s="27">
        <f t="shared" si="834"/>
        <v>0</v>
      </c>
      <c r="D7632" s="27">
        <f t="shared" si="835"/>
        <v>0</v>
      </c>
      <c r="E7632" s="27">
        <f t="shared" si="836"/>
        <v>1</v>
      </c>
      <c r="F7632" s="27">
        <f t="shared" si="837"/>
        <v>0</v>
      </c>
      <c r="G7632" s="22">
        <v>947.69000011682499</v>
      </c>
      <c r="H7632" s="23">
        <v>0.49162169539412798</v>
      </c>
      <c r="I7632" s="24">
        <v>4.9512953367875649</v>
      </c>
      <c r="J7632" s="27">
        <f t="shared" si="838"/>
        <v>1.9618702973859612</v>
      </c>
      <c r="K7632" s="27">
        <f t="shared" si="839"/>
        <v>8469.1852745623164</v>
      </c>
      <c r="L7632" s="27" t="s">
        <v>22</v>
      </c>
      <c r="M7632" s="24"/>
      <c r="N7632" s="27"/>
      <c r="O7632" s="27"/>
      <c r="P7632" s="27"/>
    </row>
    <row r="7633" spans="1:16">
      <c r="A7633" s="27">
        <f t="shared" si="833"/>
        <v>7630</v>
      </c>
      <c r="B7633" s="27">
        <v>3</v>
      </c>
      <c r="C7633" s="27">
        <f t="shared" si="834"/>
        <v>0</v>
      </c>
      <c r="D7633" s="27">
        <f t="shared" si="835"/>
        <v>0</v>
      </c>
      <c r="E7633" s="27">
        <f t="shared" si="836"/>
        <v>1</v>
      </c>
      <c r="F7633" s="27">
        <f t="shared" si="837"/>
        <v>0</v>
      </c>
      <c r="G7633" s="22">
        <v>2183.0900003388501</v>
      </c>
      <c r="H7633" s="23">
        <v>-4.9073741168762898E-3</v>
      </c>
      <c r="I7633" s="24">
        <v>1.2268602540834845</v>
      </c>
      <c r="J7633" s="27">
        <f t="shared" si="838"/>
        <v>1.1169781698161385</v>
      </c>
      <c r="K7633" s="27">
        <f t="shared" si="839"/>
        <v>26.358786813540743</v>
      </c>
      <c r="L7633" s="27" t="s">
        <v>22</v>
      </c>
      <c r="M7633" s="24"/>
      <c r="N7633" s="27"/>
      <c r="O7633" s="27"/>
      <c r="P7633" s="27"/>
    </row>
    <row r="7634" spans="1:16">
      <c r="A7634" s="27">
        <f t="shared" si="833"/>
        <v>7631</v>
      </c>
      <c r="B7634" s="27">
        <v>3</v>
      </c>
      <c r="C7634" s="27">
        <f t="shared" si="834"/>
        <v>0</v>
      </c>
      <c r="D7634" s="27">
        <f t="shared" si="835"/>
        <v>0</v>
      </c>
      <c r="E7634" s="27">
        <f t="shared" si="836"/>
        <v>1</v>
      </c>
      <c r="F7634" s="27">
        <f t="shared" si="837"/>
        <v>0</v>
      </c>
      <c r="G7634" s="22">
        <v>1287.20000013802</v>
      </c>
      <c r="H7634" s="23">
        <v>4.50779524839433E-2</v>
      </c>
      <c r="I7634" s="24">
        <v>1.0797073546399691</v>
      </c>
      <c r="J7634" s="27">
        <f t="shared" si="838"/>
        <v>1.182145734846382</v>
      </c>
      <c r="K7634" s="27">
        <f t="shared" si="839"/>
        <v>13.507389904292785</v>
      </c>
      <c r="L7634" s="27" t="s">
        <v>22</v>
      </c>
      <c r="M7634" s="24"/>
      <c r="N7634" s="27"/>
      <c r="O7634" s="27"/>
      <c r="P7634" s="27"/>
    </row>
    <row r="7635" spans="1:16">
      <c r="A7635" s="27">
        <f t="shared" si="833"/>
        <v>7632</v>
      </c>
      <c r="B7635" s="27">
        <v>3</v>
      </c>
      <c r="C7635" s="27">
        <f t="shared" si="834"/>
        <v>0</v>
      </c>
      <c r="D7635" s="27">
        <f t="shared" si="835"/>
        <v>0</v>
      </c>
      <c r="E7635" s="27">
        <f t="shared" si="836"/>
        <v>1</v>
      </c>
      <c r="F7635" s="27">
        <f t="shared" si="837"/>
        <v>0</v>
      </c>
      <c r="G7635" s="22">
        <v>647.45000005513396</v>
      </c>
      <c r="H7635" s="23">
        <v>0.48152435237069102</v>
      </c>
      <c r="I7635" s="24">
        <v>5.0887573964497044</v>
      </c>
      <c r="J7635" s="27">
        <f t="shared" si="838"/>
        <v>1.9395260687798537</v>
      </c>
      <c r="K7635" s="27">
        <f t="shared" si="839"/>
        <v>6421.1876436262846</v>
      </c>
      <c r="L7635" s="27" t="s">
        <v>22</v>
      </c>
      <c r="M7635" s="24"/>
      <c r="N7635" s="27"/>
      <c r="O7635" s="27"/>
      <c r="P7635" s="27"/>
    </row>
    <row r="7636" spans="1:16">
      <c r="A7636" s="27">
        <f t="shared" si="833"/>
        <v>7633</v>
      </c>
      <c r="B7636" s="27">
        <v>3</v>
      </c>
      <c r="C7636" s="27">
        <f t="shared" si="834"/>
        <v>0</v>
      </c>
      <c r="D7636" s="27">
        <f t="shared" si="835"/>
        <v>0</v>
      </c>
      <c r="E7636" s="27">
        <f t="shared" si="836"/>
        <v>1</v>
      </c>
      <c r="F7636" s="27">
        <f t="shared" si="837"/>
        <v>0</v>
      </c>
      <c r="G7636" s="22">
        <v>1713.3000000417201</v>
      </c>
      <c r="H7636" s="23">
        <v>1.4621197075657499E-4</v>
      </c>
      <c r="I7636" s="24">
        <v>1.3161849710982658</v>
      </c>
      <c r="J7636" s="27">
        <f t="shared" si="838"/>
        <v>1.1234000581792725</v>
      </c>
      <c r="K7636" s="27">
        <f t="shared" si="839"/>
        <v>63.676546606397267</v>
      </c>
      <c r="L7636" s="27" t="s">
        <v>22</v>
      </c>
      <c r="M7636" s="24"/>
      <c r="N7636" s="27"/>
      <c r="O7636" s="27"/>
      <c r="P7636" s="27"/>
    </row>
    <row r="7637" spans="1:16">
      <c r="A7637" s="27">
        <f t="shared" si="833"/>
        <v>7634</v>
      </c>
      <c r="B7637" s="27">
        <v>3</v>
      </c>
      <c r="C7637" s="27">
        <f t="shared" si="834"/>
        <v>0</v>
      </c>
      <c r="D7637" s="27">
        <f t="shared" si="835"/>
        <v>0</v>
      </c>
      <c r="E7637" s="27">
        <f t="shared" si="836"/>
        <v>1</v>
      </c>
      <c r="F7637" s="27">
        <f t="shared" si="837"/>
        <v>0</v>
      </c>
      <c r="G7637" s="22">
        <v>672.25000014901195</v>
      </c>
      <c r="H7637" s="23">
        <v>0.106964900574901</v>
      </c>
      <c r="I7637" s="24">
        <v>1.2597968069666183</v>
      </c>
      <c r="J7637" s="27">
        <f t="shared" si="838"/>
        <v>1.2681217194270478</v>
      </c>
      <c r="K7637" s="27">
        <f t="shared" si="839"/>
        <v>4.6589726594598112E-2</v>
      </c>
      <c r="L7637" s="27" t="s">
        <v>23</v>
      </c>
      <c r="M7637" s="24"/>
      <c r="N7637" s="27"/>
      <c r="O7637" s="27"/>
      <c r="P7637" s="27"/>
    </row>
    <row r="7638" spans="1:16">
      <c r="A7638" s="27">
        <f t="shared" si="833"/>
        <v>7635</v>
      </c>
      <c r="B7638" s="27">
        <v>3</v>
      </c>
      <c r="C7638" s="27">
        <f t="shared" si="834"/>
        <v>0</v>
      </c>
      <c r="D7638" s="27">
        <f t="shared" si="835"/>
        <v>0</v>
      </c>
      <c r="E7638" s="27">
        <f t="shared" si="836"/>
        <v>1</v>
      </c>
      <c r="F7638" s="27">
        <f t="shared" si="837"/>
        <v>0</v>
      </c>
      <c r="G7638" s="22">
        <v>1920.83000005037</v>
      </c>
      <c r="H7638" s="23">
        <v>1.2680688040583501E-3</v>
      </c>
      <c r="I7638" s="24">
        <v>1.2722567287784678</v>
      </c>
      <c r="J7638" s="27">
        <f t="shared" si="838"/>
        <v>1.1248306679509945</v>
      </c>
      <c r="K7638" s="27">
        <f t="shared" si="839"/>
        <v>41.748170938449249</v>
      </c>
      <c r="L7638" s="27" t="s">
        <v>22</v>
      </c>
      <c r="M7638" s="24"/>
      <c r="N7638" s="27"/>
      <c r="O7638" s="27"/>
      <c r="P7638" s="27"/>
    </row>
    <row r="7639" spans="1:16">
      <c r="A7639" s="27">
        <f t="shared" si="833"/>
        <v>7636</v>
      </c>
      <c r="B7639" s="27">
        <v>3</v>
      </c>
      <c r="C7639" s="27">
        <f t="shared" si="834"/>
        <v>0</v>
      </c>
      <c r="D7639" s="27">
        <f t="shared" si="835"/>
        <v>0</v>
      </c>
      <c r="E7639" s="27">
        <f t="shared" si="836"/>
        <v>1</v>
      </c>
      <c r="F7639" s="27">
        <f t="shared" si="837"/>
        <v>0</v>
      </c>
      <c r="G7639" s="22">
        <v>1442.6199999451601</v>
      </c>
      <c r="H7639" s="23">
        <v>0.24792375038702799</v>
      </c>
      <c r="I7639" s="24">
        <v>2.0743801652892562</v>
      </c>
      <c r="J7639" s="27">
        <f t="shared" si="838"/>
        <v>1.4880150243592947</v>
      </c>
      <c r="K7639" s="27">
        <f t="shared" si="839"/>
        <v>496.00749210366058</v>
      </c>
      <c r="L7639" s="27" t="s">
        <v>22</v>
      </c>
      <c r="M7639" s="24"/>
      <c r="N7639" s="27"/>
      <c r="O7639" s="27"/>
      <c r="P7639" s="27"/>
    </row>
    <row r="7640" spans="1:16">
      <c r="A7640" s="27">
        <f t="shared" si="833"/>
        <v>7637</v>
      </c>
      <c r="B7640" s="27">
        <v>3</v>
      </c>
      <c r="C7640" s="27">
        <f t="shared" si="834"/>
        <v>0</v>
      </c>
      <c r="D7640" s="27">
        <f t="shared" si="835"/>
        <v>0</v>
      </c>
      <c r="E7640" s="27">
        <f t="shared" si="836"/>
        <v>1</v>
      </c>
      <c r="F7640" s="27">
        <f t="shared" si="837"/>
        <v>0</v>
      </c>
      <c r="G7640" s="22">
        <v>706.63500002026501</v>
      </c>
      <c r="H7640" s="23">
        <v>-8.7238232025140493E-3</v>
      </c>
      <c r="I7640" s="24">
        <v>0.84823284823284828</v>
      </c>
      <c r="J7640" s="27">
        <f t="shared" si="838"/>
        <v>1.1121527256491106</v>
      </c>
      <c r="K7640" s="27">
        <f t="shared" si="839"/>
        <v>49.219743498951061</v>
      </c>
      <c r="L7640" s="27" t="s">
        <v>23</v>
      </c>
      <c r="M7640" s="24"/>
      <c r="N7640" s="27"/>
      <c r="O7640" s="27"/>
      <c r="P7640" s="27"/>
    </row>
    <row r="7641" spans="1:16">
      <c r="A7641" s="27">
        <f t="shared" si="833"/>
        <v>7638</v>
      </c>
      <c r="B7641" s="27">
        <v>3</v>
      </c>
      <c r="C7641" s="27">
        <f t="shared" si="834"/>
        <v>0</v>
      </c>
      <c r="D7641" s="27">
        <f t="shared" si="835"/>
        <v>0</v>
      </c>
      <c r="E7641" s="27">
        <f t="shared" si="836"/>
        <v>1</v>
      </c>
      <c r="F7641" s="27">
        <f t="shared" si="837"/>
        <v>0</v>
      </c>
      <c r="G7641" s="22">
        <v>16147.37000095845</v>
      </c>
      <c r="H7641" s="23">
        <v>3.27017691131537E-2</v>
      </c>
      <c r="I7641" s="24">
        <v>0.95418479651906829</v>
      </c>
      <c r="J7641" s="27">
        <f t="shared" si="838"/>
        <v>1.1656646592328535</v>
      </c>
      <c r="K7641" s="27">
        <f t="shared" si="839"/>
        <v>722.17065381190753</v>
      </c>
      <c r="L7641" s="27" t="s">
        <v>23</v>
      </c>
      <c r="M7641" s="24"/>
      <c r="N7641" s="27"/>
      <c r="O7641" s="27"/>
      <c r="P7641" s="27"/>
    </row>
    <row r="7642" spans="1:16">
      <c r="A7642" s="27">
        <f t="shared" si="833"/>
        <v>7639</v>
      </c>
      <c r="B7642" s="27">
        <v>3</v>
      </c>
      <c r="C7642" s="27">
        <f t="shared" si="834"/>
        <v>0</v>
      </c>
      <c r="D7642" s="27">
        <f t="shared" si="835"/>
        <v>0</v>
      </c>
      <c r="E7642" s="27">
        <f t="shared" si="836"/>
        <v>1</v>
      </c>
      <c r="F7642" s="27">
        <f t="shared" si="837"/>
        <v>0</v>
      </c>
      <c r="G7642" s="22">
        <v>27286.3100038171</v>
      </c>
      <c r="H7642" s="23">
        <v>9.8744488132191197E-3</v>
      </c>
      <c r="I7642" s="24">
        <v>0.95599480594430819</v>
      </c>
      <c r="J7642" s="27">
        <f t="shared" si="838"/>
        <v>1.1358664311929003</v>
      </c>
      <c r="K7642" s="27">
        <f t="shared" si="839"/>
        <v>882.81585942927029</v>
      </c>
      <c r="L7642" s="27" t="s">
        <v>22</v>
      </c>
      <c r="M7642" s="24"/>
      <c r="N7642" s="27"/>
      <c r="O7642" s="27"/>
      <c r="P7642" s="27"/>
    </row>
    <row r="7643" spans="1:16">
      <c r="A7643" s="27">
        <f t="shared" si="833"/>
        <v>7640</v>
      </c>
      <c r="B7643" s="27">
        <v>3</v>
      </c>
      <c r="C7643" s="27">
        <f t="shared" si="834"/>
        <v>0</v>
      </c>
      <c r="D7643" s="27">
        <f t="shared" si="835"/>
        <v>0</v>
      </c>
      <c r="E7643" s="27">
        <f t="shared" si="836"/>
        <v>1</v>
      </c>
      <c r="F7643" s="27">
        <f t="shared" si="837"/>
        <v>0</v>
      </c>
      <c r="G7643" s="22">
        <v>19237.739981174502</v>
      </c>
      <c r="H7643" s="23">
        <v>8.2190150271811398E-4</v>
      </c>
      <c r="I7643" s="24">
        <v>0.97209653092006032</v>
      </c>
      <c r="J7643" s="27">
        <f t="shared" si="838"/>
        <v>1.1242614902071002</v>
      </c>
      <c r="K7643" s="27">
        <f t="shared" si="839"/>
        <v>445.43399495104632</v>
      </c>
      <c r="L7643" s="27" t="s">
        <v>22</v>
      </c>
      <c r="M7643" s="24"/>
      <c r="N7643" s="27"/>
      <c r="O7643" s="27"/>
      <c r="P7643" s="27"/>
    </row>
    <row r="7644" spans="1:16">
      <c r="A7644" s="27">
        <f t="shared" si="833"/>
        <v>7641</v>
      </c>
      <c r="B7644" s="27">
        <v>3</v>
      </c>
      <c r="C7644" s="27">
        <f t="shared" si="834"/>
        <v>0</v>
      </c>
      <c r="D7644" s="27">
        <f t="shared" si="835"/>
        <v>0</v>
      </c>
      <c r="E7644" s="27">
        <f t="shared" si="836"/>
        <v>1</v>
      </c>
      <c r="F7644" s="27">
        <f t="shared" si="837"/>
        <v>0</v>
      </c>
      <c r="G7644" s="22">
        <v>24528.8499645591</v>
      </c>
      <c r="H7644" s="23">
        <v>-4.8314335334553003E-2</v>
      </c>
      <c r="I7644" s="24">
        <v>0.93494171862293307</v>
      </c>
      <c r="J7644" s="27">
        <f t="shared" si="838"/>
        <v>1.0633085908302926</v>
      </c>
      <c r="K7644" s="27">
        <f t="shared" si="839"/>
        <v>404.18771133781371</v>
      </c>
      <c r="L7644" s="27" t="s">
        <v>22</v>
      </c>
      <c r="M7644" s="24"/>
      <c r="N7644" s="27"/>
      <c r="O7644" s="27"/>
      <c r="P7644" s="27"/>
    </row>
    <row r="7645" spans="1:16">
      <c r="A7645" s="27">
        <f t="shared" si="833"/>
        <v>7642</v>
      </c>
      <c r="B7645" s="27">
        <v>3</v>
      </c>
      <c r="C7645" s="27">
        <f t="shared" si="834"/>
        <v>0</v>
      </c>
      <c r="D7645" s="27">
        <f t="shared" si="835"/>
        <v>0</v>
      </c>
      <c r="E7645" s="27">
        <f t="shared" si="836"/>
        <v>1</v>
      </c>
      <c r="F7645" s="27">
        <f t="shared" si="837"/>
        <v>0</v>
      </c>
      <c r="G7645" s="22">
        <v>24895.0699843168</v>
      </c>
      <c r="H7645" s="23">
        <v>1.6015663972583E-2</v>
      </c>
      <c r="I7645" s="24">
        <v>1.003023758099352</v>
      </c>
      <c r="J7645" s="27">
        <f t="shared" si="838"/>
        <v>1.1438073029328402</v>
      </c>
      <c r="K7645" s="27">
        <f t="shared" si="839"/>
        <v>493.42044880461549</v>
      </c>
      <c r="L7645" s="27" t="s">
        <v>22</v>
      </c>
      <c r="M7645" s="24"/>
      <c r="N7645" s="27"/>
      <c r="O7645" s="27"/>
      <c r="P7645" s="27"/>
    </row>
    <row r="7646" spans="1:16">
      <c r="A7646" s="27">
        <f t="shared" si="833"/>
        <v>7643</v>
      </c>
      <c r="B7646" s="27">
        <v>3</v>
      </c>
      <c r="C7646" s="27">
        <f t="shared" si="834"/>
        <v>0</v>
      </c>
      <c r="D7646" s="27">
        <f t="shared" si="835"/>
        <v>0</v>
      </c>
      <c r="E7646" s="27">
        <f t="shared" si="836"/>
        <v>1</v>
      </c>
      <c r="F7646" s="27">
        <f t="shared" si="837"/>
        <v>0</v>
      </c>
      <c r="G7646" s="22">
        <v>8441.2399920225107</v>
      </c>
      <c r="H7646" s="23">
        <v>0.121036930941334</v>
      </c>
      <c r="I7646" s="24">
        <v>1.2824531516183986</v>
      </c>
      <c r="J7646" s="27">
        <f t="shared" si="838"/>
        <v>1.2885278980234913</v>
      </c>
      <c r="K7646" s="27">
        <f t="shared" si="839"/>
        <v>0.31150322925945068</v>
      </c>
      <c r="L7646" s="27" t="s">
        <v>22</v>
      </c>
      <c r="M7646" s="24"/>
      <c r="N7646" s="27"/>
      <c r="O7646" s="27"/>
      <c r="P7646" s="27"/>
    </row>
    <row r="7647" spans="1:16">
      <c r="A7647" s="27">
        <f t="shared" si="833"/>
        <v>7644</v>
      </c>
      <c r="B7647" s="27">
        <v>3</v>
      </c>
      <c r="C7647" s="27">
        <f t="shared" si="834"/>
        <v>0</v>
      </c>
      <c r="D7647" s="27">
        <f t="shared" si="835"/>
        <v>0</v>
      </c>
      <c r="E7647" s="27">
        <f t="shared" si="836"/>
        <v>1</v>
      </c>
      <c r="F7647" s="27">
        <f t="shared" si="837"/>
        <v>0</v>
      </c>
      <c r="G7647" s="22">
        <v>20688.419998645801</v>
      </c>
      <c r="H7647" s="23">
        <v>-6.9662795692224295E-4</v>
      </c>
      <c r="I7647" s="24">
        <v>0.93281343731253752</v>
      </c>
      <c r="J7647" s="27">
        <f t="shared" si="838"/>
        <v>1.1223264523444703</v>
      </c>
      <c r="K7647" s="27">
        <f t="shared" si="839"/>
        <v>743.02838747018654</v>
      </c>
      <c r="L7647" s="27" t="s">
        <v>22</v>
      </c>
      <c r="M7647" s="24"/>
      <c r="N7647" s="27"/>
      <c r="O7647" s="27"/>
      <c r="P7647" s="27"/>
    </row>
    <row r="7648" spans="1:16">
      <c r="A7648" s="27">
        <f t="shared" si="833"/>
        <v>7645</v>
      </c>
      <c r="B7648" s="27">
        <v>3</v>
      </c>
      <c r="C7648" s="27">
        <f t="shared" si="834"/>
        <v>0</v>
      </c>
      <c r="D7648" s="27">
        <f t="shared" si="835"/>
        <v>0</v>
      </c>
      <c r="E7648" s="27">
        <f t="shared" si="836"/>
        <v>1</v>
      </c>
      <c r="F7648" s="27">
        <f t="shared" si="837"/>
        <v>0</v>
      </c>
      <c r="G7648" s="22">
        <v>22200.9300020337</v>
      </c>
      <c r="H7648" s="23">
        <v>-2.1594477612168201E-3</v>
      </c>
      <c r="I7648" s="24">
        <v>0.87555720653789004</v>
      </c>
      <c r="J7648" s="27">
        <f t="shared" si="838"/>
        <v>1.120465553953085</v>
      </c>
      <c r="K7648" s="27">
        <f t="shared" si="839"/>
        <v>1331.6139712805593</v>
      </c>
      <c r="L7648" s="27" t="s">
        <v>22</v>
      </c>
      <c r="M7648" s="24"/>
      <c r="N7648" s="27"/>
      <c r="O7648" s="27"/>
      <c r="P7648" s="27"/>
    </row>
    <row r="7649" spans="1:16">
      <c r="A7649" s="27">
        <f t="shared" si="833"/>
        <v>7646</v>
      </c>
      <c r="B7649" s="27">
        <v>3</v>
      </c>
      <c r="C7649" s="27">
        <f t="shared" si="834"/>
        <v>0</v>
      </c>
      <c r="D7649" s="27">
        <f t="shared" si="835"/>
        <v>0</v>
      </c>
      <c r="E7649" s="27">
        <f t="shared" si="836"/>
        <v>1</v>
      </c>
      <c r="F7649" s="27">
        <f t="shared" si="837"/>
        <v>0</v>
      </c>
      <c r="G7649" s="22">
        <v>17543.209996700301</v>
      </c>
      <c r="H7649" s="23">
        <v>1.7843990281577501E-2</v>
      </c>
      <c r="I7649" s="24">
        <v>1.0498829039812647</v>
      </c>
      <c r="J7649" s="27">
        <f t="shared" si="838"/>
        <v>1.1461821188898298</v>
      </c>
      <c r="K7649" s="27">
        <f t="shared" si="839"/>
        <v>162.68763844070773</v>
      </c>
      <c r="L7649" s="27" t="s">
        <v>23</v>
      </c>
      <c r="M7649" s="24"/>
      <c r="N7649" s="27"/>
      <c r="O7649" s="27"/>
      <c r="P7649" s="27"/>
    </row>
    <row r="7650" spans="1:16">
      <c r="A7650" s="27">
        <f t="shared" si="833"/>
        <v>7647</v>
      </c>
      <c r="B7650" s="27">
        <v>3</v>
      </c>
      <c r="C7650" s="27">
        <f t="shared" si="834"/>
        <v>0</v>
      </c>
      <c r="D7650" s="27">
        <f t="shared" si="835"/>
        <v>0</v>
      </c>
      <c r="E7650" s="27">
        <f t="shared" si="836"/>
        <v>1</v>
      </c>
      <c r="F7650" s="27">
        <f t="shared" si="837"/>
        <v>0</v>
      </c>
      <c r="G7650" s="22">
        <v>20590.2699991763</v>
      </c>
      <c r="H7650" s="23">
        <v>7.9565342432922903E-3</v>
      </c>
      <c r="I7650" s="24">
        <v>1.3884820898476153</v>
      </c>
      <c r="J7650" s="27">
        <f t="shared" si="838"/>
        <v>1.1333977950504162</v>
      </c>
      <c r="K7650" s="27">
        <f t="shared" si="839"/>
        <v>1339.7676358461927</v>
      </c>
      <c r="L7650" s="27" t="s">
        <v>23</v>
      </c>
      <c r="M7650" s="24"/>
      <c r="N7650" s="27"/>
      <c r="O7650" s="27"/>
      <c r="P7650" s="27"/>
    </row>
    <row r="7651" spans="1:16">
      <c r="A7651" s="27">
        <f t="shared" si="833"/>
        <v>7648</v>
      </c>
      <c r="B7651" s="27">
        <v>3</v>
      </c>
      <c r="C7651" s="27">
        <f t="shared" si="834"/>
        <v>0</v>
      </c>
      <c r="D7651" s="27">
        <f t="shared" si="835"/>
        <v>0</v>
      </c>
      <c r="E7651" s="27">
        <f t="shared" si="836"/>
        <v>1</v>
      </c>
      <c r="F7651" s="27">
        <f t="shared" si="837"/>
        <v>0</v>
      </c>
      <c r="G7651" s="22">
        <v>23655.419999360998</v>
      </c>
      <c r="H7651" s="23">
        <v>-2.6385878481181798E-3</v>
      </c>
      <c r="I7651" s="24">
        <v>1.1049983227104998</v>
      </c>
      <c r="J7651" s="27">
        <f t="shared" si="838"/>
        <v>1.119856696091551</v>
      </c>
      <c r="K7651" s="27">
        <f t="shared" si="839"/>
        <v>5.2224368679873869</v>
      </c>
      <c r="L7651" s="27" t="s">
        <v>23</v>
      </c>
      <c r="M7651" s="24"/>
      <c r="N7651" s="27"/>
      <c r="O7651" s="27"/>
      <c r="P7651" s="27"/>
    </row>
    <row r="7652" spans="1:16">
      <c r="A7652" s="27">
        <f t="shared" si="833"/>
        <v>7649</v>
      </c>
      <c r="B7652" s="27">
        <v>3</v>
      </c>
      <c r="C7652" s="27">
        <f t="shared" si="834"/>
        <v>0</v>
      </c>
      <c r="D7652" s="27">
        <f t="shared" si="835"/>
        <v>0</v>
      </c>
      <c r="E7652" s="27">
        <f t="shared" si="836"/>
        <v>1</v>
      </c>
      <c r="F7652" s="27">
        <f t="shared" si="837"/>
        <v>0</v>
      </c>
      <c r="G7652" s="22">
        <v>16753.320000171701</v>
      </c>
      <c r="H7652" s="23">
        <v>-6.6753453543075801E-4</v>
      </c>
      <c r="I7652" s="24">
        <v>0.95743128192653859</v>
      </c>
      <c r="J7652" s="27">
        <f t="shared" si="838"/>
        <v>1.1223634943156517</v>
      </c>
      <c r="K7652" s="27">
        <f t="shared" si="839"/>
        <v>455.73444370157625</v>
      </c>
      <c r="L7652" s="27" t="s">
        <v>23</v>
      </c>
      <c r="M7652" s="24"/>
      <c r="N7652" s="27"/>
      <c r="O7652" s="27"/>
      <c r="P7652" s="27"/>
    </row>
    <row r="7653" spans="1:16">
      <c r="A7653" s="27">
        <f t="shared" si="833"/>
        <v>7650</v>
      </c>
      <c r="B7653" s="27">
        <v>3</v>
      </c>
      <c r="C7653" s="27">
        <f t="shared" si="834"/>
        <v>0</v>
      </c>
      <c r="D7653" s="27">
        <f t="shared" si="835"/>
        <v>0</v>
      </c>
      <c r="E7653" s="27">
        <f t="shared" si="836"/>
        <v>1</v>
      </c>
      <c r="F7653" s="27">
        <f t="shared" si="837"/>
        <v>0</v>
      </c>
      <c r="G7653" s="22">
        <v>13591.500000387399</v>
      </c>
      <c r="H7653" s="23">
        <v>0.26515878125612302</v>
      </c>
      <c r="I7653" s="24">
        <v>1.3765266607089663</v>
      </c>
      <c r="J7653" s="27">
        <f t="shared" si="838"/>
        <v>1.5173945531772695</v>
      </c>
      <c r="K7653" s="27">
        <f t="shared" si="839"/>
        <v>269.70650656817071</v>
      </c>
      <c r="L7653" s="27" t="s">
        <v>23</v>
      </c>
      <c r="M7653" s="24"/>
      <c r="N7653" s="27"/>
      <c r="O7653" s="27"/>
      <c r="P7653" s="27"/>
    </row>
    <row r="7654" spans="1:16">
      <c r="A7654" s="27">
        <f t="shared" si="833"/>
        <v>7651</v>
      </c>
      <c r="B7654" s="27">
        <v>3</v>
      </c>
      <c r="C7654" s="27">
        <f t="shared" si="834"/>
        <v>0</v>
      </c>
      <c r="D7654" s="27">
        <f t="shared" si="835"/>
        <v>0</v>
      </c>
      <c r="E7654" s="27">
        <f t="shared" si="836"/>
        <v>1</v>
      </c>
      <c r="F7654" s="27">
        <f t="shared" si="837"/>
        <v>0</v>
      </c>
      <c r="G7654" s="22">
        <v>12284.180000066801</v>
      </c>
      <c r="H7654" s="23">
        <v>-2.7722018047642199E-3</v>
      </c>
      <c r="I7654" s="24">
        <v>0.98606502986065026</v>
      </c>
      <c r="J7654" s="27">
        <f t="shared" si="838"/>
        <v>1.1196869677813923</v>
      </c>
      <c r="K7654" s="27">
        <f t="shared" si="839"/>
        <v>219.3318509249506</v>
      </c>
      <c r="L7654" s="27" t="s">
        <v>22</v>
      </c>
      <c r="M7654" s="24"/>
      <c r="N7654" s="27"/>
      <c r="O7654" s="27"/>
      <c r="P7654" s="27"/>
    </row>
    <row r="7655" spans="1:16">
      <c r="A7655" s="27">
        <f t="shared" si="833"/>
        <v>7652</v>
      </c>
      <c r="B7655" s="27">
        <v>3</v>
      </c>
      <c r="C7655" s="27">
        <f t="shared" si="834"/>
        <v>0</v>
      </c>
      <c r="D7655" s="27">
        <f t="shared" si="835"/>
        <v>0</v>
      </c>
      <c r="E7655" s="27">
        <f t="shared" si="836"/>
        <v>1</v>
      </c>
      <c r="F7655" s="27">
        <f t="shared" si="837"/>
        <v>0</v>
      </c>
      <c r="G7655" s="22">
        <v>11316.829999923701</v>
      </c>
      <c r="H7655" s="23">
        <v>0.26761386378398899</v>
      </c>
      <c r="I7655" s="24">
        <v>1.3461125044786815</v>
      </c>
      <c r="J7655" s="27">
        <f t="shared" si="838"/>
        <v>1.5216265219645697</v>
      </c>
      <c r="K7655" s="27">
        <f t="shared" si="839"/>
        <v>348.61687578898596</v>
      </c>
      <c r="L7655" s="27" t="s">
        <v>22</v>
      </c>
      <c r="M7655" s="24"/>
      <c r="N7655" s="27"/>
      <c r="O7655" s="27"/>
      <c r="P7655" s="27"/>
    </row>
    <row r="7656" spans="1:16">
      <c r="A7656" s="27">
        <f t="shared" si="833"/>
        <v>7653</v>
      </c>
      <c r="B7656" s="27">
        <v>3</v>
      </c>
      <c r="C7656" s="27">
        <f t="shared" si="834"/>
        <v>0</v>
      </c>
      <c r="D7656" s="27">
        <f t="shared" si="835"/>
        <v>0</v>
      </c>
      <c r="E7656" s="27">
        <f t="shared" si="836"/>
        <v>1</v>
      </c>
      <c r="F7656" s="27">
        <f t="shared" si="837"/>
        <v>0</v>
      </c>
      <c r="G7656" s="22">
        <v>9098.0499987006206</v>
      </c>
      <c r="H7656" s="23">
        <v>0.14081228743257401</v>
      </c>
      <c r="I7656" s="24">
        <v>1.0787671232876712</v>
      </c>
      <c r="J7656" s="27">
        <f t="shared" si="838"/>
        <v>1.3177607746638069</v>
      </c>
      <c r="K7656" s="27">
        <f t="shared" si="839"/>
        <v>519.66210501594662</v>
      </c>
      <c r="L7656" s="27" t="s">
        <v>23</v>
      </c>
      <c r="M7656" s="24"/>
      <c r="N7656" s="27"/>
      <c r="O7656" s="27"/>
      <c r="P7656" s="27"/>
    </row>
    <row r="7657" spans="1:16">
      <c r="A7657" s="27">
        <f t="shared" si="833"/>
        <v>7654</v>
      </c>
      <c r="B7657" s="27">
        <v>3</v>
      </c>
      <c r="C7657" s="27">
        <f t="shared" si="834"/>
        <v>0</v>
      </c>
      <c r="D7657" s="27">
        <f t="shared" si="835"/>
        <v>0</v>
      </c>
      <c r="E7657" s="27">
        <f t="shared" si="836"/>
        <v>1</v>
      </c>
      <c r="F7657" s="27">
        <f t="shared" si="837"/>
        <v>0</v>
      </c>
      <c r="G7657" s="22">
        <v>5334.69000027329</v>
      </c>
      <c r="H7657" s="23">
        <v>-1.25715853027649E-3</v>
      </c>
      <c r="I7657" s="24">
        <v>1.1342557965594615</v>
      </c>
      <c r="J7657" s="27">
        <f t="shared" si="838"/>
        <v>1.1216130190746068</v>
      </c>
      <c r="K7657" s="27">
        <f t="shared" si="839"/>
        <v>0.85269590290451969</v>
      </c>
      <c r="L7657" s="27" t="s">
        <v>22</v>
      </c>
      <c r="M7657" s="24"/>
      <c r="N7657" s="27"/>
      <c r="O7657" s="27"/>
      <c r="P7657" s="27"/>
    </row>
    <row r="7658" spans="1:16">
      <c r="A7658" s="27">
        <f t="shared" si="833"/>
        <v>7655</v>
      </c>
      <c r="B7658" s="27">
        <v>3</v>
      </c>
      <c r="C7658" s="27">
        <f t="shared" si="834"/>
        <v>0</v>
      </c>
      <c r="D7658" s="27">
        <f t="shared" si="835"/>
        <v>0</v>
      </c>
      <c r="E7658" s="27">
        <f t="shared" si="836"/>
        <v>1</v>
      </c>
      <c r="F7658" s="27">
        <f t="shared" si="837"/>
        <v>0</v>
      </c>
      <c r="G7658" s="22">
        <v>2973.9350000023851</v>
      </c>
      <c r="H7658" s="23">
        <v>3.2108796908335298E-2</v>
      </c>
      <c r="I7658" s="24">
        <v>1.3232628398791542</v>
      </c>
      <c r="J7658" s="27">
        <f t="shared" si="838"/>
        <v>1.1648808058640947</v>
      </c>
      <c r="K7658" s="27">
        <f t="shared" si="839"/>
        <v>74.600768993669334</v>
      </c>
      <c r="L7658" s="27" t="s">
        <v>22</v>
      </c>
      <c r="M7658" s="24"/>
      <c r="N7658" s="27"/>
      <c r="O7658" s="27"/>
      <c r="P7658" s="27"/>
    </row>
    <row r="7659" spans="1:16">
      <c r="A7659" s="27">
        <f t="shared" si="833"/>
        <v>7656</v>
      </c>
      <c r="B7659" s="27">
        <v>3</v>
      </c>
      <c r="C7659" s="27">
        <f t="shared" si="834"/>
        <v>0</v>
      </c>
      <c r="D7659" s="27">
        <f t="shared" si="835"/>
        <v>0</v>
      </c>
      <c r="E7659" s="27">
        <f t="shared" si="836"/>
        <v>1</v>
      </c>
      <c r="F7659" s="27">
        <f t="shared" si="837"/>
        <v>0</v>
      </c>
      <c r="G7659" s="22">
        <v>2927.51000019908</v>
      </c>
      <c r="H7659" s="23">
        <v>2.54918225653917E-2</v>
      </c>
      <c r="I7659" s="24">
        <v>1.1567038162782843</v>
      </c>
      <c r="J7659" s="27">
        <f t="shared" si="838"/>
        <v>1.156169467398023</v>
      </c>
      <c r="K7659" s="27">
        <f t="shared" si="839"/>
        <v>8.3588820023072546E-4</v>
      </c>
      <c r="L7659" s="27" t="s">
        <v>23</v>
      </c>
      <c r="M7659" s="24"/>
      <c r="N7659" s="27"/>
      <c r="O7659" s="27"/>
      <c r="P7659" s="27"/>
    </row>
    <row r="7660" spans="1:16">
      <c r="A7660" s="27">
        <f t="shared" si="833"/>
        <v>7657</v>
      </c>
      <c r="B7660" s="27">
        <v>3</v>
      </c>
      <c r="C7660" s="27">
        <f t="shared" si="834"/>
        <v>0</v>
      </c>
      <c r="D7660" s="27">
        <f t="shared" si="835"/>
        <v>0</v>
      </c>
      <c r="E7660" s="27">
        <f t="shared" si="836"/>
        <v>1</v>
      </c>
      <c r="F7660" s="27">
        <f t="shared" si="837"/>
        <v>0</v>
      </c>
      <c r="G7660" s="22">
        <v>2176.6699998378799</v>
      </c>
      <c r="H7660" s="23">
        <v>-2.1417481097752598E-3</v>
      </c>
      <c r="I7660" s="24">
        <v>1.1918498168498168</v>
      </c>
      <c r="J7660" s="27">
        <f t="shared" si="838"/>
        <v>1.1204880517767537</v>
      </c>
      <c r="K7660" s="27">
        <f t="shared" si="839"/>
        <v>11.084695270399498</v>
      </c>
      <c r="L7660" s="27" t="s">
        <v>23</v>
      </c>
      <c r="M7660" s="24"/>
      <c r="N7660" s="27"/>
      <c r="O7660" s="27"/>
      <c r="P7660" s="27"/>
    </row>
    <row r="7661" spans="1:16">
      <c r="A7661" s="27">
        <f t="shared" si="833"/>
        <v>7658</v>
      </c>
      <c r="B7661" s="27">
        <v>3</v>
      </c>
      <c r="C7661" s="27">
        <f t="shared" si="834"/>
        <v>0</v>
      </c>
      <c r="D7661" s="27">
        <f t="shared" si="835"/>
        <v>0</v>
      </c>
      <c r="E7661" s="27">
        <f t="shared" si="836"/>
        <v>1</v>
      </c>
      <c r="F7661" s="27">
        <f t="shared" si="837"/>
        <v>0</v>
      </c>
      <c r="G7661" s="22">
        <v>752.26000005006802</v>
      </c>
      <c r="H7661" s="23">
        <v>0.49011568989299698</v>
      </c>
      <c r="I7661" s="24">
        <v>5.9675324675324672</v>
      </c>
      <c r="J7661" s="27">
        <f t="shared" si="838"/>
        <v>1.9585214230968961</v>
      </c>
      <c r="K7661" s="27">
        <f t="shared" si="839"/>
        <v>12090.45026980245</v>
      </c>
      <c r="L7661" s="27" t="s">
        <v>22</v>
      </c>
      <c r="M7661" s="24"/>
      <c r="N7661" s="27"/>
      <c r="O7661" s="27"/>
      <c r="P7661" s="27"/>
    </row>
    <row r="7662" spans="1:16">
      <c r="A7662" s="27">
        <f t="shared" si="833"/>
        <v>7659</v>
      </c>
      <c r="B7662" s="27">
        <v>3</v>
      </c>
      <c r="C7662" s="27">
        <f t="shared" si="834"/>
        <v>0</v>
      </c>
      <c r="D7662" s="27">
        <f t="shared" si="835"/>
        <v>0</v>
      </c>
      <c r="E7662" s="27">
        <f t="shared" si="836"/>
        <v>1</v>
      </c>
      <c r="F7662" s="27">
        <f t="shared" si="837"/>
        <v>0</v>
      </c>
      <c r="G7662" s="22">
        <v>19063.0000433922</v>
      </c>
      <c r="H7662" s="23">
        <v>-1.2095261071807301E-3</v>
      </c>
      <c r="I7662" s="24">
        <v>0.97352060787474093</v>
      </c>
      <c r="J7662" s="27">
        <f t="shared" si="838"/>
        <v>1.1216736271335235</v>
      </c>
      <c r="K7662" s="27">
        <f t="shared" si="839"/>
        <v>418.41983312507585</v>
      </c>
      <c r="L7662" s="27" t="s">
        <v>22</v>
      </c>
      <c r="M7662" s="24"/>
      <c r="N7662" s="27"/>
      <c r="O7662" s="27"/>
      <c r="P7662" s="27"/>
    </row>
    <row r="7663" spans="1:16">
      <c r="A7663" s="27">
        <f t="shared" si="833"/>
        <v>7660</v>
      </c>
      <c r="B7663" s="27">
        <v>3</v>
      </c>
      <c r="C7663" s="27">
        <f t="shared" si="834"/>
        <v>0</v>
      </c>
      <c r="D7663" s="27">
        <f t="shared" si="835"/>
        <v>0</v>
      </c>
      <c r="E7663" s="27">
        <f t="shared" si="836"/>
        <v>1</v>
      </c>
      <c r="F7663" s="27">
        <f t="shared" si="837"/>
        <v>0</v>
      </c>
      <c r="G7663" s="22">
        <v>22398.530043602001</v>
      </c>
      <c r="H7663" s="23">
        <v>1.0552231520195399E-2</v>
      </c>
      <c r="I7663" s="24">
        <v>1.0987292277614857</v>
      </c>
      <c r="J7663" s="27">
        <f t="shared" si="838"/>
        <v>1.136740121759237</v>
      </c>
      <c r="K7663" s="27">
        <f t="shared" si="839"/>
        <v>32.362024765931039</v>
      </c>
      <c r="L7663" s="27" t="s">
        <v>23</v>
      </c>
      <c r="M7663" s="24"/>
      <c r="N7663" s="27"/>
      <c r="O7663" s="27"/>
      <c r="P7663" s="27"/>
    </row>
    <row r="7664" spans="1:16">
      <c r="A7664" s="27">
        <f t="shared" si="833"/>
        <v>7661</v>
      </c>
      <c r="B7664" s="27">
        <v>3</v>
      </c>
      <c r="C7664" s="27">
        <f t="shared" si="834"/>
        <v>0</v>
      </c>
      <c r="D7664" s="27">
        <f t="shared" si="835"/>
        <v>0</v>
      </c>
      <c r="E7664" s="27">
        <f t="shared" si="836"/>
        <v>1</v>
      </c>
      <c r="F7664" s="27">
        <f t="shared" si="837"/>
        <v>0</v>
      </c>
      <c r="G7664" s="22">
        <v>28093.270038723898</v>
      </c>
      <c r="H7664" s="23">
        <v>0.13913939588376301</v>
      </c>
      <c r="I7664" s="24">
        <v>1.1050483675937122</v>
      </c>
      <c r="J7664" s="27">
        <f t="shared" si="838"/>
        <v>1.3152623557421177</v>
      </c>
      <c r="K7664" s="27">
        <f t="shared" si="839"/>
        <v>1241.4393783966821</v>
      </c>
      <c r="L7664" s="27" t="s">
        <v>23</v>
      </c>
      <c r="M7664" s="24"/>
      <c r="N7664" s="27"/>
      <c r="O7664" s="27"/>
      <c r="P7664" s="27"/>
    </row>
    <row r="7665" spans="1:16">
      <c r="A7665" s="27">
        <f t="shared" si="833"/>
        <v>7662</v>
      </c>
      <c r="B7665" s="27">
        <v>3</v>
      </c>
      <c r="C7665" s="27">
        <f t="shared" si="834"/>
        <v>0</v>
      </c>
      <c r="D7665" s="27">
        <f t="shared" si="835"/>
        <v>0</v>
      </c>
      <c r="E7665" s="27">
        <f t="shared" si="836"/>
        <v>1</v>
      </c>
      <c r="F7665" s="27">
        <f t="shared" si="837"/>
        <v>0</v>
      </c>
      <c r="G7665" s="22">
        <v>18546.720043689002</v>
      </c>
      <c r="H7665" s="23">
        <v>0.12099852500467199</v>
      </c>
      <c r="I7665" s="24">
        <v>1.1700027419797094</v>
      </c>
      <c r="J7665" s="27">
        <f t="shared" si="838"/>
        <v>1.2884717601895572</v>
      </c>
      <c r="K7665" s="27">
        <f t="shared" si="839"/>
        <v>260.30151462650446</v>
      </c>
      <c r="L7665" s="27" t="s">
        <v>22</v>
      </c>
      <c r="M7665" s="24"/>
      <c r="N7665" s="27"/>
      <c r="O7665" s="27"/>
      <c r="P7665" s="27"/>
    </row>
    <row r="7666" spans="1:16">
      <c r="A7666" s="27">
        <f t="shared" si="833"/>
        <v>7663</v>
      </c>
      <c r="B7666" s="27">
        <v>3</v>
      </c>
      <c r="C7666" s="27">
        <f t="shared" si="834"/>
        <v>0</v>
      </c>
      <c r="D7666" s="27">
        <f t="shared" si="835"/>
        <v>0</v>
      </c>
      <c r="E7666" s="27">
        <f t="shared" si="836"/>
        <v>1</v>
      </c>
      <c r="F7666" s="27">
        <f t="shared" si="837"/>
        <v>0</v>
      </c>
      <c r="G7666" s="22">
        <v>10474.2500219345</v>
      </c>
      <c r="H7666" s="23">
        <v>4.2054624932433204E-3</v>
      </c>
      <c r="I7666" s="24">
        <v>1.0315227934044617</v>
      </c>
      <c r="J7666" s="27">
        <f t="shared" si="838"/>
        <v>1.1285851152860003</v>
      </c>
      <c r="K7666" s="27">
        <f t="shared" si="839"/>
        <v>98.678897482545935</v>
      </c>
      <c r="L7666" s="27" t="s">
        <v>22</v>
      </c>
      <c r="M7666" s="24"/>
      <c r="N7666" s="27"/>
      <c r="O7666" s="27"/>
      <c r="P7666" s="27"/>
    </row>
    <row r="7667" spans="1:16">
      <c r="A7667" s="27">
        <f t="shared" si="833"/>
        <v>7664</v>
      </c>
      <c r="B7667" s="27">
        <v>3</v>
      </c>
      <c r="C7667" s="27">
        <f t="shared" si="834"/>
        <v>0</v>
      </c>
      <c r="D7667" s="27">
        <f t="shared" si="835"/>
        <v>0</v>
      </c>
      <c r="E7667" s="27">
        <f t="shared" si="836"/>
        <v>1</v>
      </c>
      <c r="F7667" s="27">
        <f t="shared" si="837"/>
        <v>0</v>
      </c>
      <c r="G7667" s="22">
        <v>20007.410047054302</v>
      </c>
      <c r="H7667" s="23">
        <v>2.0297686858280501E-2</v>
      </c>
      <c r="I7667" s="24">
        <v>1.0819095477386935</v>
      </c>
      <c r="J7667" s="27">
        <f t="shared" si="838"/>
        <v>1.1493769800077702</v>
      </c>
      <c r="K7667" s="27">
        <f t="shared" si="839"/>
        <v>91.070817795063221</v>
      </c>
      <c r="L7667" s="27" t="s">
        <v>23</v>
      </c>
      <c r="M7667" s="24"/>
      <c r="N7667" s="27"/>
      <c r="O7667" s="27"/>
      <c r="P7667" s="27"/>
    </row>
    <row r="7668" spans="1:16">
      <c r="A7668" s="27">
        <f t="shared" si="833"/>
        <v>7665</v>
      </c>
      <c r="B7668" s="27">
        <v>3</v>
      </c>
      <c r="C7668" s="27">
        <f t="shared" si="834"/>
        <v>0</v>
      </c>
      <c r="D7668" s="27">
        <f t="shared" si="835"/>
        <v>0</v>
      </c>
      <c r="E7668" s="27">
        <f t="shared" si="836"/>
        <v>1</v>
      </c>
      <c r="F7668" s="27">
        <f t="shared" si="837"/>
        <v>0</v>
      </c>
      <c r="G7668" s="22">
        <v>38293.410000000003</v>
      </c>
      <c r="H7668" s="23">
        <v>-1.7741265734964201E-3</v>
      </c>
      <c r="I7668" s="24">
        <v>1.1020058708414873</v>
      </c>
      <c r="J7668" s="27">
        <f t="shared" si="838"/>
        <v>1.1209554334314311</v>
      </c>
      <c r="K7668" s="27">
        <f t="shared" si="839"/>
        <v>13.750624449784349</v>
      </c>
      <c r="L7668" s="27" t="s">
        <v>23</v>
      </c>
      <c r="M7668" s="24"/>
      <c r="N7668" s="27"/>
      <c r="O7668" s="27"/>
      <c r="P7668" s="27"/>
    </row>
    <row r="7669" spans="1:16">
      <c r="A7669" s="27">
        <f t="shared" si="833"/>
        <v>7666</v>
      </c>
      <c r="B7669" s="27">
        <v>3</v>
      </c>
      <c r="C7669" s="27">
        <f t="shared" si="834"/>
        <v>0</v>
      </c>
      <c r="D7669" s="27">
        <f t="shared" si="835"/>
        <v>0</v>
      </c>
      <c r="E7669" s="27">
        <f t="shared" si="836"/>
        <v>1</v>
      </c>
      <c r="F7669" s="27">
        <f t="shared" si="837"/>
        <v>0</v>
      </c>
      <c r="G7669" s="22">
        <v>1614.30000004917</v>
      </c>
      <c r="H7669" s="23">
        <v>-4.2527359731811196E-3</v>
      </c>
      <c r="I7669" s="24">
        <v>1.2516923076923077</v>
      </c>
      <c r="J7669" s="27">
        <f t="shared" si="838"/>
        <v>1.1178079827269651</v>
      </c>
      <c r="K7669" s="27">
        <f t="shared" si="839"/>
        <v>28.936347633503463</v>
      </c>
      <c r="L7669" s="27" t="s">
        <v>23</v>
      </c>
      <c r="M7669" s="24"/>
      <c r="N7669" s="27"/>
      <c r="O7669" s="27"/>
      <c r="P7669" s="27"/>
    </row>
    <row r="7670" spans="1:16">
      <c r="A7670" s="27">
        <f t="shared" si="833"/>
        <v>7667</v>
      </c>
      <c r="B7670" s="27">
        <v>3</v>
      </c>
      <c r="C7670" s="27">
        <f t="shared" si="834"/>
        <v>0</v>
      </c>
      <c r="D7670" s="27">
        <f t="shared" si="835"/>
        <v>0</v>
      </c>
      <c r="E7670" s="27">
        <f t="shared" si="836"/>
        <v>1</v>
      </c>
      <c r="F7670" s="27">
        <f t="shared" si="837"/>
        <v>0</v>
      </c>
      <c r="G7670" s="22">
        <v>3070.1600001826901</v>
      </c>
      <c r="H7670" s="23">
        <v>3.5238582931418702E-4</v>
      </c>
      <c r="I7670" s="24">
        <v>1.1812276713218577</v>
      </c>
      <c r="J7670" s="27">
        <f t="shared" si="838"/>
        <v>1.1236628378443252</v>
      </c>
      <c r="K7670" s="27">
        <f t="shared" si="839"/>
        <v>10.173620057832771</v>
      </c>
      <c r="L7670" s="27" t="s">
        <v>22</v>
      </c>
      <c r="M7670" s="24"/>
      <c r="N7670" s="27"/>
      <c r="O7670" s="27"/>
      <c r="P7670" s="27"/>
    </row>
    <row r="7671" spans="1:16">
      <c r="A7671" s="27">
        <f t="shared" si="833"/>
        <v>7668</v>
      </c>
      <c r="B7671" s="27">
        <v>3</v>
      </c>
      <c r="C7671" s="27">
        <f t="shared" si="834"/>
        <v>0</v>
      </c>
      <c r="D7671" s="27">
        <f t="shared" si="835"/>
        <v>0</v>
      </c>
      <c r="E7671" s="27">
        <f t="shared" si="836"/>
        <v>1</v>
      </c>
      <c r="F7671" s="27">
        <f t="shared" si="837"/>
        <v>0</v>
      </c>
      <c r="G7671" s="22">
        <v>1607.4200000390399</v>
      </c>
      <c r="H7671" s="23">
        <v>4.36666963931443E-2</v>
      </c>
      <c r="I7671" s="24">
        <v>1.1985134716630537</v>
      </c>
      <c r="J7671" s="27">
        <f t="shared" si="838"/>
        <v>1.1802546884793743</v>
      </c>
      <c r="K7671" s="27">
        <f t="shared" si="839"/>
        <v>0.53588676444284089</v>
      </c>
      <c r="L7671" s="27" t="s">
        <v>23</v>
      </c>
      <c r="M7671" s="24"/>
      <c r="N7671" s="27"/>
      <c r="O7671" s="27"/>
      <c r="P7671" s="27"/>
    </row>
    <row r="7672" spans="1:16">
      <c r="A7672" s="27">
        <f t="shared" si="833"/>
        <v>7669</v>
      </c>
      <c r="B7672" s="27">
        <v>3</v>
      </c>
      <c r="C7672" s="27">
        <f t="shared" si="834"/>
        <v>0</v>
      </c>
      <c r="D7672" s="27">
        <f t="shared" si="835"/>
        <v>0</v>
      </c>
      <c r="E7672" s="27">
        <f t="shared" si="836"/>
        <v>1</v>
      </c>
      <c r="F7672" s="27">
        <f t="shared" si="837"/>
        <v>0</v>
      </c>
      <c r="G7672" s="22">
        <v>3969.61999983341</v>
      </c>
      <c r="H7672" s="23">
        <v>-7.3777956953501702E-3</v>
      </c>
      <c r="I7672" s="24">
        <v>1.2744707347447073</v>
      </c>
      <c r="J7672" s="27">
        <f t="shared" si="838"/>
        <v>1.1138522324518727</v>
      </c>
      <c r="K7672" s="27">
        <f t="shared" si="839"/>
        <v>102.40946065726575</v>
      </c>
      <c r="L7672" s="27" t="s">
        <v>22</v>
      </c>
      <c r="M7672" s="24"/>
      <c r="N7672" s="27"/>
      <c r="O7672" s="27"/>
      <c r="P7672" s="27"/>
    </row>
    <row r="7673" spans="1:16">
      <c r="A7673" s="27">
        <f t="shared" si="833"/>
        <v>7670</v>
      </c>
      <c r="B7673" s="27">
        <v>3</v>
      </c>
      <c r="C7673" s="27">
        <f t="shared" si="834"/>
        <v>0</v>
      </c>
      <c r="D7673" s="27">
        <f t="shared" si="835"/>
        <v>0</v>
      </c>
      <c r="E7673" s="27">
        <f t="shared" si="836"/>
        <v>1</v>
      </c>
      <c r="F7673" s="27">
        <f t="shared" si="837"/>
        <v>0</v>
      </c>
      <c r="G7673" s="22">
        <v>1622.89000016451</v>
      </c>
      <c r="H7673" s="23">
        <v>-2.3958800476773E-3</v>
      </c>
      <c r="I7673" s="24">
        <v>1.3158216249236407</v>
      </c>
      <c r="J7673" s="27">
        <f t="shared" si="838"/>
        <v>1.1201650709047786</v>
      </c>
      <c r="K7673" s="27">
        <f t="shared" si="839"/>
        <v>62.126642655573143</v>
      </c>
      <c r="L7673" s="27" t="s">
        <v>22</v>
      </c>
      <c r="M7673" s="24"/>
      <c r="N7673" s="27"/>
      <c r="O7673" s="27"/>
      <c r="P7673" s="27"/>
    </row>
    <row r="7674" spans="1:16">
      <c r="A7674" s="27">
        <f t="shared" si="833"/>
        <v>7671</v>
      </c>
      <c r="B7674" s="27">
        <v>3</v>
      </c>
      <c r="C7674" s="27">
        <f t="shared" si="834"/>
        <v>0</v>
      </c>
      <c r="D7674" s="27">
        <f t="shared" si="835"/>
        <v>0</v>
      </c>
      <c r="E7674" s="27">
        <f t="shared" si="836"/>
        <v>1</v>
      </c>
      <c r="F7674" s="27">
        <f t="shared" si="837"/>
        <v>0</v>
      </c>
      <c r="G7674" s="22">
        <v>1662.0300001502001</v>
      </c>
      <c r="H7674" s="23">
        <v>-3.11434039615793E-3</v>
      </c>
      <c r="I7674" s="24">
        <v>1.2456768038163386</v>
      </c>
      <c r="J7674" s="27">
        <f t="shared" si="838"/>
        <v>1.1192524702301929</v>
      </c>
      <c r="K7674" s="27">
        <f t="shared" si="839"/>
        <v>26.564411843693481</v>
      </c>
      <c r="L7674" s="27" t="s">
        <v>23</v>
      </c>
      <c r="M7674" s="24"/>
      <c r="N7674" s="27"/>
      <c r="O7674" s="27"/>
      <c r="P7674" s="27"/>
    </row>
    <row r="7675" spans="1:16">
      <c r="A7675" s="27">
        <f t="shared" si="833"/>
        <v>7672</v>
      </c>
      <c r="B7675" s="27">
        <v>3</v>
      </c>
      <c r="C7675" s="27">
        <f t="shared" si="834"/>
        <v>0</v>
      </c>
      <c r="D7675" s="27">
        <f t="shared" si="835"/>
        <v>0</v>
      </c>
      <c r="E7675" s="27">
        <f t="shared" si="836"/>
        <v>1</v>
      </c>
      <c r="F7675" s="27">
        <f t="shared" si="837"/>
        <v>0</v>
      </c>
      <c r="G7675" s="22">
        <v>1135.6700000539399</v>
      </c>
      <c r="H7675" s="23">
        <v>3.9314380398251601E-2</v>
      </c>
      <c r="I7675" s="24">
        <v>1.7788461538461537</v>
      </c>
      <c r="J7675" s="27">
        <f t="shared" si="838"/>
        <v>1.1744417277488288</v>
      </c>
      <c r="K7675" s="27">
        <f t="shared" si="839"/>
        <v>414.86560035024786</v>
      </c>
      <c r="L7675" s="27" t="s">
        <v>23</v>
      </c>
      <c r="M7675" s="24"/>
      <c r="N7675" s="27"/>
      <c r="O7675" s="27"/>
      <c r="P7675" s="27"/>
    </row>
    <row r="7676" spans="1:16">
      <c r="A7676" s="27">
        <f t="shared" si="833"/>
        <v>7673</v>
      </c>
      <c r="B7676" s="27">
        <v>3</v>
      </c>
      <c r="C7676" s="27">
        <f t="shared" si="834"/>
        <v>0</v>
      </c>
      <c r="D7676" s="27">
        <f t="shared" si="835"/>
        <v>0</v>
      </c>
      <c r="E7676" s="27">
        <f t="shared" si="836"/>
        <v>1</v>
      </c>
      <c r="F7676" s="27">
        <f t="shared" si="837"/>
        <v>0</v>
      </c>
      <c r="G7676" s="22">
        <v>7505.3200662136096</v>
      </c>
      <c r="H7676" s="23">
        <v>0.27381459692400301</v>
      </c>
      <c r="I7676" s="24">
        <v>2.0492788461538463</v>
      </c>
      <c r="J7676" s="27">
        <f t="shared" si="838"/>
        <v>1.5323677118025667</v>
      </c>
      <c r="K7676" s="27">
        <f t="shared" si="839"/>
        <v>2005.3999124972779</v>
      </c>
      <c r="L7676" s="27" t="s">
        <v>23</v>
      </c>
      <c r="M7676" s="24"/>
      <c r="N7676" s="27"/>
      <c r="O7676" s="27"/>
      <c r="P7676" s="27"/>
    </row>
    <row r="7677" spans="1:16">
      <c r="A7677" s="27">
        <f t="shared" si="833"/>
        <v>7674</v>
      </c>
      <c r="B7677" s="27">
        <v>3</v>
      </c>
      <c r="C7677" s="27">
        <f t="shared" si="834"/>
        <v>0</v>
      </c>
      <c r="D7677" s="27">
        <f t="shared" si="835"/>
        <v>0</v>
      </c>
      <c r="E7677" s="27">
        <f t="shared" si="836"/>
        <v>1</v>
      </c>
      <c r="F7677" s="27">
        <f t="shared" si="837"/>
        <v>0</v>
      </c>
      <c r="G7677" s="22">
        <v>7198.9100545048695</v>
      </c>
      <c r="H7677" s="23">
        <v>0.32004028491757902</v>
      </c>
      <c r="I7677" s="24">
        <v>1.7023274806043283</v>
      </c>
      <c r="J7677" s="27">
        <f t="shared" si="838"/>
        <v>1.614868119485424</v>
      </c>
      <c r="K7677" s="27">
        <f t="shared" si="839"/>
        <v>55.065469755235519</v>
      </c>
      <c r="L7677" s="27" t="s">
        <v>22</v>
      </c>
      <c r="M7677" s="24"/>
      <c r="N7677" s="27"/>
      <c r="O7677" s="27"/>
      <c r="P7677" s="27"/>
    </row>
    <row r="7678" spans="1:16">
      <c r="A7678" s="27">
        <f t="shared" si="833"/>
        <v>7675</v>
      </c>
      <c r="B7678" s="27">
        <v>3</v>
      </c>
      <c r="C7678" s="27">
        <f t="shared" si="834"/>
        <v>0</v>
      </c>
      <c r="D7678" s="27">
        <f t="shared" si="835"/>
        <v>0</v>
      </c>
      <c r="E7678" s="27">
        <f t="shared" si="836"/>
        <v>1</v>
      </c>
      <c r="F7678" s="27">
        <f t="shared" si="837"/>
        <v>0</v>
      </c>
      <c r="G7678" s="22">
        <v>3626.6600000634799</v>
      </c>
      <c r="H7678" s="23">
        <v>3.46602981906864E-5</v>
      </c>
      <c r="I7678" s="24">
        <v>1.2593814432989692</v>
      </c>
      <c r="J7678" s="27">
        <f t="shared" si="838"/>
        <v>1.1232579051973068</v>
      </c>
      <c r="K7678" s="27">
        <f t="shared" si="839"/>
        <v>67.200623058200136</v>
      </c>
      <c r="L7678" s="27" t="s">
        <v>23</v>
      </c>
      <c r="M7678" s="24"/>
      <c r="N7678" s="27"/>
      <c r="O7678" s="27"/>
      <c r="P7678" s="27"/>
    </row>
    <row r="7679" spans="1:16">
      <c r="A7679" s="27">
        <f t="shared" si="833"/>
        <v>7676</v>
      </c>
      <c r="B7679" s="27">
        <v>3</v>
      </c>
      <c r="C7679" s="27">
        <f t="shared" si="834"/>
        <v>0</v>
      </c>
      <c r="D7679" s="27">
        <f t="shared" si="835"/>
        <v>0</v>
      </c>
      <c r="E7679" s="27">
        <f t="shared" si="836"/>
        <v>1</v>
      </c>
      <c r="F7679" s="27">
        <f t="shared" si="837"/>
        <v>0</v>
      </c>
      <c r="G7679" s="22">
        <v>6789.00999855995</v>
      </c>
      <c r="H7679" s="23">
        <v>0.217600911054426</v>
      </c>
      <c r="I7679" s="24">
        <v>0.97154115586690015</v>
      </c>
      <c r="J7679" s="27">
        <f t="shared" si="838"/>
        <v>1.4376995093922296</v>
      </c>
      <c r="K7679" s="27">
        <f t="shared" si="839"/>
        <v>1475.2763848248344</v>
      </c>
      <c r="L7679" s="27" t="s">
        <v>22</v>
      </c>
      <c r="M7679" s="24"/>
      <c r="N7679" s="27"/>
      <c r="O7679" s="27"/>
      <c r="P7679" s="27"/>
    </row>
    <row r="7680" spans="1:16">
      <c r="A7680" s="27">
        <f t="shared" si="833"/>
        <v>7677</v>
      </c>
      <c r="B7680" s="27">
        <v>3</v>
      </c>
      <c r="C7680" s="27">
        <f t="shared" si="834"/>
        <v>0</v>
      </c>
      <c r="D7680" s="27">
        <f t="shared" si="835"/>
        <v>0</v>
      </c>
      <c r="E7680" s="27">
        <f t="shared" si="836"/>
        <v>1</v>
      </c>
      <c r="F7680" s="27">
        <f t="shared" si="837"/>
        <v>0</v>
      </c>
      <c r="G7680" s="22">
        <v>6556.7499998807998</v>
      </c>
      <c r="H7680" s="23">
        <v>8.4541548722871101E-4</v>
      </c>
      <c r="I7680" s="24">
        <v>1.1612608497030608</v>
      </c>
      <c r="J7680" s="27">
        <f t="shared" si="838"/>
        <v>1.1242914799180468</v>
      </c>
      <c r="K7680" s="27">
        <f t="shared" si="839"/>
        <v>8.9613351364498488</v>
      </c>
      <c r="L7680" s="27" t="s">
        <v>23</v>
      </c>
      <c r="M7680" s="24"/>
      <c r="N7680" s="27"/>
      <c r="O7680" s="27"/>
      <c r="P7680" s="27"/>
    </row>
    <row r="7681" spans="1:16">
      <c r="A7681" s="27">
        <f t="shared" si="833"/>
        <v>7678</v>
      </c>
      <c r="B7681" s="27">
        <v>3</v>
      </c>
      <c r="C7681" s="27">
        <f t="shared" si="834"/>
        <v>0</v>
      </c>
      <c r="D7681" s="27">
        <f t="shared" si="835"/>
        <v>0</v>
      </c>
      <c r="E7681" s="27">
        <f t="shared" si="836"/>
        <v>1</v>
      </c>
      <c r="F7681" s="27">
        <f t="shared" si="837"/>
        <v>0</v>
      </c>
      <c r="G7681" s="22">
        <v>12648.349999517201</v>
      </c>
      <c r="H7681" s="23">
        <v>0.154477735306768</v>
      </c>
      <c r="I7681" s="24">
        <v>0.91016269747701017</v>
      </c>
      <c r="J7681" s="27">
        <f t="shared" si="838"/>
        <v>1.3383482933447532</v>
      </c>
      <c r="K7681" s="27">
        <f t="shared" si="839"/>
        <v>2318.9852261530127</v>
      </c>
      <c r="L7681" s="27" t="s">
        <v>22</v>
      </c>
      <c r="M7681" s="24"/>
      <c r="N7681" s="27"/>
      <c r="O7681" s="27"/>
      <c r="P7681" s="27"/>
    </row>
    <row r="7682" spans="1:16">
      <c r="A7682" s="27">
        <f t="shared" si="833"/>
        <v>7679</v>
      </c>
      <c r="B7682" s="27">
        <v>3</v>
      </c>
      <c r="C7682" s="27">
        <f t="shared" si="834"/>
        <v>0</v>
      </c>
      <c r="D7682" s="27">
        <f t="shared" si="835"/>
        <v>0</v>
      </c>
      <c r="E7682" s="27">
        <f t="shared" si="836"/>
        <v>1</v>
      </c>
      <c r="F7682" s="27">
        <f t="shared" si="837"/>
        <v>0</v>
      </c>
      <c r="G7682" s="22">
        <v>4336.7299995422354</v>
      </c>
      <c r="H7682" s="23">
        <v>9.3744204885254498E-4</v>
      </c>
      <c r="I7682" s="24">
        <v>1.2185018985157059</v>
      </c>
      <c r="J7682" s="27">
        <f t="shared" si="838"/>
        <v>1.1244088581895519</v>
      </c>
      <c r="K7682" s="27">
        <f t="shared" si="839"/>
        <v>38.395240082304987</v>
      </c>
      <c r="L7682" s="27" t="s">
        <v>22</v>
      </c>
      <c r="M7682" s="24"/>
      <c r="N7682" s="27"/>
      <c r="O7682" s="27"/>
      <c r="P7682" s="27"/>
    </row>
    <row r="7683" spans="1:16">
      <c r="A7683" s="27">
        <f t="shared" si="833"/>
        <v>7680</v>
      </c>
      <c r="B7683" s="27">
        <v>3</v>
      </c>
      <c r="C7683" s="27">
        <f t="shared" si="834"/>
        <v>0</v>
      </c>
      <c r="D7683" s="27">
        <f t="shared" si="835"/>
        <v>0</v>
      </c>
      <c r="E7683" s="27">
        <f t="shared" si="836"/>
        <v>1</v>
      </c>
      <c r="F7683" s="27">
        <f t="shared" si="837"/>
        <v>0</v>
      </c>
      <c r="G7683" s="22">
        <v>9491.0400002002698</v>
      </c>
      <c r="H7683" s="23">
        <v>1.01872931341587E-2</v>
      </c>
      <c r="I7683" s="24">
        <v>1.0302743614001892</v>
      </c>
      <c r="J7683" s="27">
        <f t="shared" si="838"/>
        <v>1.1362696172753675</v>
      </c>
      <c r="K7683" s="27">
        <f t="shared" si="839"/>
        <v>106.63178000003113</v>
      </c>
      <c r="L7683" s="27" t="s">
        <v>23</v>
      </c>
      <c r="M7683" s="24"/>
      <c r="N7683" s="27"/>
      <c r="O7683" s="27"/>
      <c r="P7683" s="27"/>
    </row>
    <row r="7684" spans="1:16">
      <c r="A7684" s="27">
        <f t="shared" si="833"/>
        <v>7681</v>
      </c>
      <c r="B7684" s="27">
        <v>3</v>
      </c>
      <c r="C7684" s="27">
        <f t="shared" si="834"/>
        <v>0</v>
      </c>
      <c r="D7684" s="27">
        <f t="shared" si="835"/>
        <v>0</v>
      </c>
      <c r="E7684" s="27">
        <f t="shared" si="836"/>
        <v>1</v>
      </c>
      <c r="F7684" s="27">
        <f t="shared" si="837"/>
        <v>0</v>
      </c>
      <c r="G7684" s="22">
        <v>5045.1899999380003</v>
      </c>
      <c r="H7684" s="23">
        <v>7.7828571010051201E-4</v>
      </c>
      <c r="I7684" s="24">
        <v>1.1691394658753709</v>
      </c>
      <c r="J7684" s="27">
        <f t="shared" si="838"/>
        <v>1.1242058647894424</v>
      </c>
      <c r="K7684" s="27">
        <f t="shared" si="839"/>
        <v>10.18638243083255</v>
      </c>
      <c r="L7684" s="27" t="s">
        <v>23</v>
      </c>
      <c r="M7684" s="24"/>
      <c r="N7684" s="27"/>
      <c r="O7684" s="27"/>
      <c r="P7684" s="27"/>
    </row>
    <row r="7685" spans="1:16">
      <c r="A7685" s="27">
        <f t="shared" ref="A7685:A7748" si="840">A7684+1</f>
        <v>7682</v>
      </c>
      <c r="B7685" s="27">
        <v>3</v>
      </c>
      <c r="C7685" s="27">
        <f t="shared" ref="C7685:C7748" si="841">IF(B7685=1, 1, 0)</f>
        <v>0</v>
      </c>
      <c r="D7685" s="27">
        <f t="shared" ref="D7685:D7748" si="842">IF(B7685=2,1,0)</f>
        <v>0</v>
      </c>
      <c r="E7685" s="27">
        <f t="shared" ref="E7685:E7748" si="843">IF(B7685=3,1,0)</f>
        <v>1</v>
      </c>
      <c r="F7685" s="27">
        <f t="shared" ref="F7685:F7748" si="844">IF(B7685=4,1,0)</f>
        <v>0</v>
      </c>
      <c r="G7685" s="22">
        <v>10154.420000363099</v>
      </c>
      <c r="H7685" s="23">
        <v>4.4456717853325603E-3</v>
      </c>
      <c r="I7685" s="24">
        <v>0.93229319988224901</v>
      </c>
      <c r="J7685" s="27">
        <f t="shared" ref="J7685:J7748" si="845">$G$2*EXP(SUMPRODUCT($C$2:$F$2,C7685:F7685)*H7685)</f>
        <v>1.1288926939596458</v>
      </c>
      <c r="K7685" s="27">
        <f t="shared" ref="K7685:K7748" si="846">G7685*(I7685-J7685)^2</f>
        <v>392.48215390557709</v>
      </c>
      <c r="L7685" s="27" t="s">
        <v>22</v>
      </c>
      <c r="M7685" s="24"/>
      <c r="N7685" s="27"/>
      <c r="O7685" s="27"/>
      <c r="P7685" s="27"/>
    </row>
    <row r="7686" spans="1:16">
      <c r="A7686" s="27">
        <f t="shared" si="840"/>
        <v>7683</v>
      </c>
      <c r="B7686" s="27">
        <v>3</v>
      </c>
      <c r="C7686" s="27">
        <f t="shared" si="841"/>
        <v>0</v>
      </c>
      <c r="D7686" s="27">
        <f t="shared" si="842"/>
        <v>0</v>
      </c>
      <c r="E7686" s="27">
        <f t="shared" si="843"/>
        <v>1</v>
      </c>
      <c r="F7686" s="27">
        <f t="shared" si="844"/>
        <v>0</v>
      </c>
      <c r="G7686" s="22">
        <v>7175.8050003052003</v>
      </c>
      <c r="H7686" s="23">
        <v>1.1199926997485299E-3</v>
      </c>
      <c r="I7686" s="24">
        <v>1.2821368948247078</v>
      </c>
      <c r="J7686" s="27">
        <f t="shared" si="845"/>
        <v>1.1246417346215951</v>
      </c>
      <c r="K7686" s="27">
        <f t="shared" si="846"/>
        <v>177.99387318371248</v>
      </c>
      <c r="L7686" s="27" t="s">
        <v>22</v>
      </c>
      <c r="M7686" s="24"/>
      <c r="N7686" s="27"/>
      <c r="O7686" s="27"/>
      <c r="P7686" s="27"/>
    </row>
    <row r="7687" spans="1:16">
      <c r="A7687" s="27">
        <f t="shared" si="840"/>
        <v>7684</v>
      </c>
      <c r="B7687" s="27">
        <v>3</v>
      </c>
      <c r="C7687" s="27">
        <f t="shared" si="841"/>
        <v>0</v>
      </c>
      <c r="D7687" s="27">
        <f t="shared" si="842"/>
        <v>0</v>
      </c>
      <c r="E7687" s="27">
        <f t="shared" si="843"/>
        <v>1</v>
      </c>
      <c r="F7687" s="27">
        <f t="shared" si="844"/>
        <v>0</v>
      </c>
      <c r="G7687" s="22">
        <v>15251.059998512301</v>
      </c>
      <c r="H7687" s="23">
        <v>2.0566209142925699E-3</v>
      </c>
      <c r="I7687" s="24">
        <v>0.93019607843137253</v>
      </c>
      <c r="J7687" s="27">
        <f t="shared" si="845"/>
        <v>1.1258373324076643</v>
      </c>
      <c r="K7687" s="27">
        <f t="shared" si="846"/>
        <v>583.74195089892271</v>
      </c>
      <c r="L7687" s="27" t="s">
        <v>22</v>
      </c>
      <c r="M7687" s="24"/>
      <c r="N7687" s="27"/>
      <c r="O7687" s="27"/>
      <c r="P7687" s="27"/>
    </row>
    <row r="7688" spans="1:16">
      <c r="A7688" s="27">
        <f t="shared" si="840"/>
        <v>7685</v>
      </c>
      <c r="B7688" s="27">
        <v>3</v>
      </c>
      <c r="C7688" s="27">
        <f t="shared" si="841"/>
        <v>0</v>
      </c>
      <c r="D7688" s="27">
        <f t="shared" si="842"/>
        <v>0</v>
      </c>
      <c r="E7688" s="27">
        <f t="shared" si="843"/>
        <v>1</v>
      </c>
      <c r="F7688" s="27">
        <f t="shared" si="844"/>
        <v>0</v>
      </c>
      <c r="G7688" s="22">
        <v>5797.4699999094</v>
      </c>
      <c r="H7688" s="23">
        <v>4.9509023679061804E-4</v>
      </c>
      <c r="I7688" s="24">
        <v>1.1460325665546653</v>
      </c>
      <c r="J7688" s="27">
        <f t="shared" si="845"/>
        <v>1.1238447582782218</v>
      </c>
      <c r="K7688" s="27">
        <f t="shared" si="846"/>
        <v>2.8540877333508816</v>
      </c>
      <c r="L7688" s="27" t="s">
        <v>22</v>
      </c>
      <c r="M7688" s="24"/>
      <c r="N7688" s="27"/>
      <c r="O7688" s="27"/>
      <c r="P7688" s="27"/>
    </row>
    <row r="7689" spans="1:16">
      <c r="A7689" s="27">
        <f t="shared" si="840"/>
        <v>7686</v>
      </c>
      <c r="B7689" s="27">
        <v>3</v>
      </c>
      <c r="C7689" s="27">
        <f t="shared" si="841"/>
        <v>0</v>
      </c>
      <c r="D7689" s="27">
        <f t="shared" si="842"/>
        <v>0</v>
      </c>
      <c r="E7689" s="27">
        <f t="shared" si="843"/>
        <v>1</v>
      </c>
      <c r="F7689" s="27">
        <f t="shared" si="844"/>
        <v>0</v>
      </c>
      <c r="G7689" s="22">
        <v>11021.4299994707</v>
      </c>
      <c r="H7689" s="23">
        <v>0.18756235137607499</v>
      </c>
      <c r="I7689" s="24">
        <v>0.92996214169821523</v>
      </c>
      <c r="J7689" s="27">
        <f t="shared" si="845"/>
        <v>1.389533396543478</v>
      </c>
      <c r="K7689" s="27">
        <f t="shared" si="846"/>
        <v>2327.7892599400939</v>
      </c>
      <c r="L7689" s="27" t="s">
        <v>23</v>
      </c>
      <c r="M7689" s="24"/>
      <c r="N7689" s="27"/>
      <c r="O7689" s="27"/>
      <c r="P7689" s="27"/>
    </row>
    <row r="7690" spans="1:16">
      <c r="A7690" s="27">
        <f t="shared" si="840"/>
        <v>7687</v>
      </c>
      <c r="B7690" s="27">
        <v>3</v>
      </c>
      <c r="C7690" s="27">
        <f t="shared" si="841"/>
        <v>0</v>
      </c>
      <c r="D7690" s="27">
        <f t="shared" si="842"/>
        <v>0</v>
      </c>
      <c r="E7690" s="27">
        <f t="shared" si="843"/>
        <v>1</v>
      </c>
      <c r="F7690" s="27">
        <f t="shared" si="844"/>
        <v>0</v>
      </c>
      <c r="G7690" s="22">
        <v>3433.0800000578201</v>
      </c>
      <c r="H7690" s="23">
        <v>-2.4964133741453001E-3</v>
      </c>
      <c r="I7690" s="24">
        <v>1.1469991301826616</v>
      </c>
      <c r="J7690" s="27">
        <f t="shared" si="845"/>
        <v>1.1200373269846662</v>
      </c>
      <c r="K7690" s="27">
        <f t="shared" si="846"/>
        <v>2.4956391643315419</v>
      </c>
      <c r="L7690" s="27" t="s">
        <v>23</v>
      </c>
      <c r="M7690" s="24"/>
      <c r="N7690" s="27"/>
      <c r="O7690" s="27"/>
      <c r="P7690" s="27"/>
    </row>
    <row r="7691" spans="1:16">
      <c r="A7691" s="27">
        <f t="shared" si="840"/>
        <v>7688</v>
      </c>
      <c r="B7691" s="27">
        <v>3</v>
      </c>
      <c r="C7691" s="27">
        <f t="shared" si="841"/>
        <v>0</v>
      </c>
      <c r="D7691" s="27">
        <f t="shared" si="842"/>
        <v>0</v>
      </c>
      <c r="E7691" s="27">
        <f t="shared" si="843"/>
        <v>1</v>
      </c>
      <c r="F7691" s="27">
        <f t="shared" si="844"/>
        <v>0</v>
      </c>
      <c r="G7691" s="22">
        <v>5758.3799984827601</v>
      </c>
      <c r="H7691" s="23">
        <v>-4.7552772909634803E-3</v>
      </c>
      <c r="I7691" s="24">
        <v>1.3612258953168044</v>
      </c>
      <c r="J7691" s="27">
        <f t="shared" si="845"/>
        <v>1.1171709113134953</v>
      </c>
      <c r="K7691" s="27">
        <f t="shared" si="846"/>
        <v>342.98543896566491</v>
      </c>
      <c r="L7691" s="27" t="s">
        <v>23</v>
      </c>
      <c r="M7691" s="24"/>
      <c r="N7691" s="27"/>
      <c r="O7691" s="27"/>
      <c r="P7691" s="27"/>
    </row>
    <row r="7692" spans="1:16">
      <c r="A7692" s="27">
        <f t="shared" si="840"/>
        <v>7689</v>
      </c>
      <c r="B7692" s="27">
        <v>3</v>
      </c>
      <c r="C7692" s="27">
        <f t="shared" si="841"/>
        <v>0</v>
      </c>
      <c r="D7692" s="27">
        <f t="shared" si="842"/>
        <v>0</v>
      </c>
      <c r="E7692" s="27">
        <f t="shared" si="843"/>
        <v>1</v>
      </c>
      <c r="F7692" s="27">
        <f t="shared" si="844"/>
        <v>0</v>
      </c>
      <c r="G7692" s="22">
        <v>1589.65999978781</v>
      </c>
      <c r="H7692" s="23">
        <v>-1.74753096088596E-3</v>
      </c>
      <c r="I7692" s="24">
        <v>1.3026315789473684</v>
      </c>
      <c r="J7692" s="27">
        <f t="shared" si="845"/>
        <v>1.1209892537598969</v>
      </c>
      <c r="K7692" s="27">
        <f t="shared" si="846"/>
        <v>52.449137591559882</v>
      </c>
      <c r="L7692" s="27" t="s">
        <v>22</v>
      </c>
      <c r="M7692" s="24"/>
      <c r="N7692" s="27"/>
      <c r="O7692" s="27"/>
      <c r="P7692" s="27"/>
    </row>
    <row r="7693" spans="1:16">
      <c r="A7693" s="27">
        <f t="shared" si="840"/>
        <v>7690</v>
      </c>
      <c r="B7693" s="27">
        <v>3</v>
      </c>
      <c r="C7693" s="27">
        <f t="shared" si="841"/>
        <v>0</v>
      </c>
      <c r="D7693" s="27">
        <f t="shared" si="842"/>
        <v>0</v>
      </c>
      <c r="E7693" s="27">
        <f t="shared" si="843"/>
        <v>1</v>
      </c>
      <c r="F7693" s="27">
        <f t="shared" si="844"/>
        <v>0</v>
      </c>
      <c r="G7693" s="22">
        <v>3030.9399998784102</v>
      </c>
      <c r="H7693" s="23">
        <v>-1.7383967988920199E-3</v>
      </c>
      <c r="I7693" s="24">
        <v>1.0385121790651746</v>
      </c>
      <c r="J7693" s="27">
        <f t="shared" si="845"/>
        <v>1.1210008694584757</v>
      </c>
      <c r="K7693" s="27">
        <f t="shared" si="846"/>
        <v>20.623679769862598</v>
      </c>
      <c r="L7693" s="27" t="s">
        <v>23</v>
      </c>
      <c r="M7693" s="24"/>
      <c r="N7693" s="27"/>
      <c r="O7693" s="27"/>
      <c r="P7693" s="27"/>
    </row>
    <row r="7694" spans="1:16">
      <c r="A7694" s="27">
        <f t="shared" si="840"/>
        <v>7691</v>
      </c>
      <c r="B7694" s="27">
        <v>3</v>
      </c>
      <c r="C7694" s="27">
        <f t="shared" si="841"/>
        <v>0</v>
      </c>
      <c r="D7694" s="27">
        <f t="shared" si="842"/>
        <v>0</v>
      </c>
      <c r="E7694" s="27">
        <f t="shared" si="843"/>
        <v>1</v>
      </c>
      <c r="F7694" s="27">
        <f t="shared" si="844"/>
        <v>0</v>
      </c>
      <c r="G7694" s="22">
        <v>1630.545000042765</v>
      </c>
      <c r="H7694" s="23">
        <v>4.43335106231693E-2</v>
      </c>
      <c r="I7694" s="24">
        <v>1.475680636280208</v>
      </c>
      <c r="J7694" s="27">
        <f t="shared" si="845"/>
        <v>1.1811478248781215</v>
      </c>
      <c r="K7694" s="27">
        <f t="shared" si="846"/>
        <v>141.44908902081042</v>
      </c>
      <c r="L7694" s="27" t="s">
        <v>22</v>
      </c>
      <c r="M7694" s="24"/>
      <c r="N7694" s="27"/>
      <c r="O7694" s="27"/>
      <c r="P7694" s="27"/>
    </row>
    <row r="7695" spans="1:16">
      <c r="A7695" s="27">
        <f t="shared" si="840"/>
        <v>7692</v>
      </c>
      <c r="B7695" s="27">
        <v>3</v>
      </c>
      <c r="C7695" s="27">
        <f t="shared" si="841"/>
        <v>0</v>
      </c>
      <c r="D7695" s="27">
        <f t="shared" si="842"/>
        <v>0</v>
      </c>
      <c r="E7695" s="27">
        <f t="shared" si="843"/>
        <v>1</v>
      </c>
      <c r="F7695" s="27">
        <f t="shared" si="844"/>
        <v>0</v>
      </c>
      <c r="G7695" s="22">
        <v>3478.29999936372</v>
      </c>
      <c r="H7695" s="23">
        <v>-1.3059461313455101E-3</v>
      </c>
      <c r="I7695" s="24">
        <v>1.5469376073268459</v>
      </c>
      <c r="J7695" s="27">
        <f t="shared" si="845"/>
        <v>1.1215509445485303</v>
      </c>
      <c r="K7695" s="27">
        <f t="shared" si="846"/>
        <v>629.41164718944424</v>
      </c>
      <c r="L7695" s="27" t="s">
        <v>23</v>
      </c>
      <c r="M7695" s="24"/>
      <c r="N7695" s="27"/>
      <c r="O7695" s="27"/>
      <c r="P7695" s="27"/>
    </row>
    <row r="7696" spans="1:16">
      <c r="A7696" s="27">
        <f t="shared" si="840"/>
        <v>7693</v>
      </c>
      <c r="B7696" s="27">
        <v>3</v>
      </c>
      <c r="C7696" s="27">
        <f t="shared" si="841"/>
        <v>0</v>
      </c>
      <c r="D7696" s="27">
        <f t="shared" si="842"/>
        <v>0</v>
      </c>
      <c r="E7696" s="27">
        <f t="shared" si="843"/>
        <v>1</v>
      </c>
      <c r="F7696" s="27">
        <f t="shared" si="844"/>
        <v>0</v>
      </c>
      <c r="G7696" s="22">
        <v>41292.359999999397</v>
      </c>
      <c r="H7696" s="23">
        <v>-1.4816027981590799E-3</v>
      </c>
      <c r="I7696" s="24">
        <v>1.1366064737592767</v>
      </c>
      <c r="J7696" s="27">
        <f t="shared" si="845"/>
        <v>1.1213274776003144</v>
      </c>
      <c r="K7696" s="27">
        <f t="shared" si="846"/>
        <v>9.6396074451280498</v>
      </c>
      <c r="L7696" s="27" t="s">
        <v>22</v>
      </c>
      <c r="M7696" s="24"/>
      <c r="N7696" s="27"/>
      <c r="O7696" s="27"/>
      <c r="P7696" s="27"/>
    </row>
    <row r="7697" spans="1:16">
      <c r="A7697" s="27">
        <f t="shared" si="840"/>
        <v>7694</v>
      </c>
      <c r="B7697" s="27">
        <v>3</v>
      </c>
      <c r="C7697" s="27">
        <f t="shared" si="841"/>
        <v>0</v>
      </c>
      <c r="D7697" s="27">
        <f t="shared" si="842"/>
        <v>0</v>
      </c>
      <c r="E7697" s="27">
        <f t="shared" si="843"/>
        <v>1</v>
      </c>
      <c r="F7697" s="27">
        <f t="shared" si="844"/>
        <v>0</v>
      </c>
      <c r="G7697" s="22">
        <v>56982.150007665201</v>
      </c>
      <c r="H7697" s="23">
        <v>-5.3835792885371903E-4</v>
      </c>
      <c r="I7697" s="24">
        <v>0.90036984452507407</v>
      </c>
      <c r="J7697" s="27">
        <f t="shared" si="845"/>
        <v>1.1225279777442743</v>
      </c>
      <c r="K7697" s="27">
        <f t="shared" si="846"/>
        <v>2812.3104881230097</v>
      </c>
      <c r="L7697" s="27" t="s">
        <v>23</v>
      </c>
      <c r="M7697" s="24"/>
      <c r="N7697" s="27"/>
      <c r="O7697" s="27"/>
      <c r="P7697" s="27"/>
    </row>
    <row r="7698" spans="1:16">
      <c r="A7698" s="27">
        <f t="shared" si="840"/>
        <v>7695</v>
      </c>
      <c r="B7698" s="27">
        <v>3</v>
      </c>
      <c r="C7698" s="27">
        <f t="shared" si="841"/>
        <v>0</v>
      </c>
      <c r="D7698" s="27">
        <f t="shared" si="842"/>
        <v>0</v>
      </c>
      <c r="E7698" s="27">
        <f t="shared" si="843"/>
        <v>1</v>
      </c>
      <c r="F7698" s="27">
        <f t="shared" si="844"/>
        <v>0</v>
      </c>
      <c r="G7698" s="22">
        <v>14229.964999098351</v>
      </c>
      <c r="H7698" s="23">
        <v>-1.7283834291701801E-3</v>
      </c>
      <c r="I7698" s="24">
        <v>1.05243235665218</v>
      </c>
      <c r="J7698" s="27">
        <f t="shared" si="845"/>
        <v>1.1210136033631031</v>
      </c>
      <c r="K7698" s="27">
        <f t="shared" si="846"/>
        <v>66.929038085240677</v>
      </c>
      <c r="L7698" s="27" t="s">
        <v>22</v>
      </c>
      <c r="M7698" s="24"/>
      <c r="N7698" s="27"/>
      <c r="O7698" s="27"/>
      <c r="P7698" s="27"/>
    </row>
    <row r="7699" spans="1:16">
      <c r="A7699" s="27">
        <f t="shared" si="840"/>
        <v>7696</v>
      </c>
      <c r="B7699" s="27">
        <v>3</v>
      </c>
      <c r="C7699" s="27">
        <f t="shared" si="841"/>
        <v>0</v>
      </c>
      <c r="D7699" s="27">
        <f t="shared" si="842"/>
        <v>0</v>
      </c>
      <c r="E7699" s="27">
        <f t="shared" si="843"/>
        <v>1</v>
      </c>
      <c r="F7699" s="27">
        <f t="shared" si="844"/>
        <v>0</v>
      </c>
      <c r="G7699" s="22">
        <v>16518.769998507549</v>
      </c>
      <c r="H7699" s="23">
        <v>-1.27670439165384E-3</v>
      </c>
      <c r="I7699" s="24">
        <v>0.96598885374303356</v>
      </c>
      <c r="J7699" s="27">
        <f t="shared" si="845"/>
        <v>1.1215881496368971</v>
      </c>
      <c r="K7699" s="27">
        <f t="shared" si="846"/>
        <v>399.93826764222445</v>
      </c>
      <c r="L7699" s="27" t="s">
        <v>23</v>
      </c>
      <c r="M7699" s="24"/>
      <c r="N7699" s="27"/>
      <c r="O7699" s="27"/>
      <c r="P7699" s="27"/>
    </row>
    <row r="7700" spans="1:16">
      <c r="A7700" s="27">
        <f t="shared" si="840"/>
        <v>7697</v>
      </c>
      <c r="B7700" s="27">
        <v>3</v>
      </c>
      <c r="C7700" s="27">
        <f t="shared" si="841"/>
        <v>0</v>
      </c>
      <c r="D7700" s="27">
        <f t="shared" si="842"/>
        <v>0</v>
      </c>
      <c r="E7700" s="27">
        <f t="shared" si="843"/>
        <v>1</v>
      </c>
      <c r="F7700" s="27">
        <f t="shared" si="844"/>
        <v>0</v>
      </c>
      <c r="G7700" s="22">
        <v>3477.0449997186652</v>
      </c>
      <c r="H7700" s="23">
        <v>1.3426917524027901E-3</v>
      </c>
      <c r="I7700" s="24">
        <v>1.1723642631427751</v>
      </c>
      <c r="J7700" s="27">
        <f t="shared" si="845"/>
        <v>1.1249258929243784</v>
      </c>
      <c r="K7700" s="27">
        <f t="shared" si="846"/>
        <v>7.8247384824558353</v>
      </c>
      <c r="L7700" s="27" t="s">
        <v>23</v>
      </c>
      <c r="M7700" s="24"/>
      <c r="N7700" s="27"/>
      <c r="O7700" s="27"/>
      <c r="P7700" s="27"/>
    </row>
    <row r="7701" spans="1:16">
      <c r="A7701" s="27">
        <f t="shared" si="840"/>
        <v>7698</v>
      </c>
      <c r="B7701" s="27">
        <v>3</v>
      </c>
      <c r="C7701" s="27">
        <f t="shared" si="841"/>
        <v>0</v>
      </c>
      <c r="D7701" s="27">
        <f t="shared" si="842"/>
        <v>0</v>
      </c>
      <c r="E7701" s="27">
        <f t="shared" si="843"/>
        <v>1</v>
      </c>
      <c r="F7701" s="27">
        <f t="shared" si="844"/>
        <v>0</v>
      </c>
      <c r="G7701" s="22">
        <v>4152.8150000572195</v>
      </c>
      <c r="H7701" s="23">
        <v>8.5227339948124904E-4</v>
      </c>
      <c r="I7701" s="24">
        <v>1.1614533205004813</v>
      </c>
      <c r="J7701" s="27">
        <f t="shared" si="845"/>
        <v>1.1243002266427522</v>
      </c>
      <c r="K7701" s="27">
        <f t="shared" si="846"/>
        <v>5.7323480823228001</v>
      </c>
      <c r="L7701" s="27" t="s">
        <v>22</v>
      </c>
      <c r="M7701" s="24"/>
      <c r="N7701" s="27"/>
      <c r="O7701" s="27"/>
      <c r="P7701" s="27"/>
    </row>
    <row r="7702" spans="1:16">
      <c r="A7702" s="27">
        <f t="shared" si="840"/>
        <v>7699</v>
      </c>
      <c r="B7702" s="27">
        <v>3</v>
      </c>
      <c r="C7702" s="27">
        <f t="shared" si="841"/>
        <v>0</v>
      </c>
      <c r="D7702" s="27">
        <f t="shared" si="842"/>
        <v>0</v>
      </c>
      <c r="E7702" s="27">
        <f t="shared" si="843"/>
        <v>1</v>
      </c>
      <c r="F7702" s="27">
        <f t="shared" si="844"/>
        <v>0</v>
      </c>
      <c r="G7702" s="22">
        <v>3319.5099998414498</v>
      </c>
      <c r="H7702" s="23">
        <v>4.6350759516873498E-4</v>
      </c>
      <c r="I7702" s="24">
        <v>1.167318687932591</v>
      </c>
      <c r="J7702" s="27">
        <f t="shared" si="845"/>
        <v>1.1238044939996985</v>
      </c>
      <c r="K7702" s="27">
        <f t="shared" si="846"/>
        <v>6.2854426364632348</v>
      </c>
      <c r="L7702" s="27" t="s">
        <v>23</v>
      </c>
      <c r="M7702" s="24"/>
      <c r="N7702" s="27"/>
      <c r="O7702" s="27"/>
      <c r="P7702" s="27"/>
    </row>
    <row r="7703" spans="1:16">
      <c r="A7703" s="27">
        <f t="shared" si="840"/>
        <v>7700</v>
      </c>
      <c r="B7703" s="27">
        <v>3</v>
      </c>
      <c r="C7703" s="27">
        <f t="shared" si="841"/>
        <v>0</v>
      </c>
      <c r="D7703" s="27">
        <f t="shared" si="842"/>
        <v>0</v>
      </c>
      <c r="E7703" s="27">
        <f t="shared" si="843"/>
        <v>1</v>
      </c>
      <c r="F7703" s="27">
        <f t="shared" si="844"/>
        <v>0</v>
      </c>
      <c r="G7703" s="22">
        <v>23381.350006222699</v>
      </c>
      <c r="H7703" s="23">
        <v>-2.9878080135647802E-3</v>
      </c>
      <c r="I7703" s="24">
        <v>1.0486252545824848</v>
      </c>
      <c r="J7703" s="27">
        <f t="shared" si="845"/>
        <v>1.1194131398781491</v>
      </c>
      <c r="K7703" s="27">
        <f t="shared" si="846"/>
        <v>117.16218437383172</v>
      </c>
      <c r="L7703" s="27" t="s">
        <v>23</v>
      </c>
      <c r="M7703" s="24"/>
      <c r="N7703" s="27"/>
      <c r="O7703" s="27"/>
      <c r="P7703" s="27"/>
    </row>
    <row r="7704" spans="1:16">
      <c r="A7704" s="27">
        <f t="shared" si="840"/>
        <v>7701</v>
      </c>
      <c r="B7704" s="27">
        <v>3</v>
      </c>
      <c r="C7704" s="27">
        <f t="shared" si="841"/>
        <v>0</v>
      </c>
      <c r="D7704" s="27">
        <f t="shared" si="842"/>
        <v>0</v>
      </c>
      <c r="E7704" s="27">
        <f t="shared" si="843"/>
        <v>1</v>
      </c>
      <c r="F7704" s="27">
        <f t="shared" si="844"/>
        <v>0</v>
      </c>
      <c r="G7704" s="22">
        <v>19164.209999367598</v>
      </c>
      <c r="H7704" s="23">
        <v>-7.8720520930171296E-3</v>
      </c>
      <c r="I7704" s="24">
        <v>1.1597011079618655</v>
      </c>
      <c r="J7704" s="27">
        <f t="shared" si="845"/>
        <v>1.1132278782242051</v>
      </c>
      <c r="K7704" s="27">
        <f t="shared" si="846"/>
        <v>41.390114928688291</v>
      </c>
      <c r="L7704" s="27" t="s">
        <v>22</v>
      </c>
      <c r="M7704" s="24"/>
      <c r="N7704" s="27"/>
      <c r="O7704" s="27"/>
      <c r="P7704" s="27"/>
    </row>
    <row r="7705" spans="1:16">
      <c r="A7705" s="27">
        <f t="shared" si="840"/>
        <v>7702</v>
      </c>
      <c r="B7705" s="27">
        <v>3</v>
      </c>
      <c r="C7705" s="27">
        <f t="shared" si="841"/>
        <v>0</v>
      </c>
      <c r="D7705" s="27">
        <f t="shared" si="842"/>
        <v>0</v>
      </c>
      <c r="E7705" s="27">
        <f t="shared" si="843"/>
        <v>1</v>
      </c>
      <c r="F7705" s="27">
        <f t="shared" si="844"/>
        <v>0</v>
      </c>
      <c r="G7705" s="22">
        <v>25108.149996697899</v>
      </c>
      <c r="H7705" s="23">
        <v>-2.87461913194915E-6</v>
      </c>
      <c r="I7705" s="24">
        <v>1.2309672819456547</v>
      </c>
      <c r="J7705" s="27">
        <f t="shared" si="845"/>
        <v>1.1232100775931624</v>
      </c>
      <c r="K7705" s="27">
        <f t="shared" si="846"/>
        <v>291.54617338024616</v>
      </c>
      <c r="L7705" s="27" t="s">
        <v>23</v>
      </c>
      <c r="M7705" s="24"/>
      <c r="N7705" s="27"/>
      <c r="O7705" s="27"/>
      <c r="P7705" s="27"/>
    </row>
    <row r="7706" spans="1:16">
      <c r="A7706" s="27">
        <f t="shared" si="840"/>
        <v>7703</v>
      </c>
      <c r="B7706" s="27">
        <v>3</v>
      </c>
      <c r="C7706" s="27">
        <f t="shared" si="841"/>
        <v>0</v>
      </c>
      <c r="D7706" s="27">
        <f t="shared" si="842"/>
        <v>0</v>
      </c>
      <c r="E7706" s="27">
        <f t="shared" si="843"/>
        <v>1</v>
      </c>
      <c r="F7706" s="27">
        <f t="shared" si="844"/>
        <v>0</v>
      </c>
      <c r="G7706" s="22">
        <v>31910.9100029767</v>
      </c>
      <c r="H7706" s="23">
        <v>-4.69822766833051E-3</v>
      </c>
      <c r="I7706" s="24">
        <v>1.1246690958921175</v>
      </c>
      <c r="J7706" s="27">
        <f t="shared" si="845"/>
        <v>1.1172432148222737</v>
      </c>
      <c r="K7706" s="27">
        <f t="shared" si="846"/>
        <v>1.7596859563010756</v>
      </c>
      <c r="L7706" s="27" t="s">
        <v>22</v>
      </c>
      <c r="M7706" s="24"/>
      <c r="N7706" s="27"/>
      <c r="O7706" s="27"/>
      <c r="P7706" s="27"/>
    </row>
    <row r="7707" spans="1:16">
      <c r="A7707" s="27">
        <f t="shared" si="840"/>
        <v>7704</v>
      </c>
      <c r="B7707" s="27">
        <v>3</v>
      </c>
      <c r="C7707" s="27">
        <f t="shared" si="841"/>
        <v>0</v>
      </c>
      <c r="D7707" s="27">
        <f t="shared" si="842"/>
        <v>0</v>
      </c>
      <c r="E7707" s="27">
        <f t="shared" si="843"/>
        <v>1</v>
      </c>
      <c r="F7707" s="27">
        <f t="shared" si="844"/>
        <v>0</v>
      </c>
      <c r="G7707" s="22">
        <v>7982.4649999737503</v>
      </c>
      <c r="H7707" s="23">
        <v>-9.2683042305420204E-4</v>
      </c>
      <c r="I7707" s="24">
        <v>1.0720658888126287</v>
      </c>
      <c r="J7707" s="27">
        <f t="shared" si="845"/>
        <v>1.1220333998719465</v>
      </c>
      <c r="K7707" s="27">
        <f t="shared" si="846"/>
        <v>19.930236742487619</v>
      </c>
      <c r="L7707" s="27" t="s">
        <v>23</v>
      </c>
      <c r="M7707" s="24"/>
      <c r="N7707" s="27"/>
      <c r="O7707" s="27"/>
      <c r="P7707" s="27"/>
    </row>
    <row r="7708" spans="1:16">
      <c r="A7708" s="27">
        <f t="shared" si="840"/>
        <v>7705</v>
      </c>
      <c r="B7708" s="27">
        <v>3</v>
      </c>
      <c r="C7708" s="27">
        <f t="shared" si="841"/>
        <v>0</v>
      </c>
      <c r="D7708" s="27">
        <f t="shared" si="842"/>
        <v>0</v>
      </c>
      <c r="E7708" s="27">
        <f t="shared" si="843"/>
        <v>1</v>
      </c>
      <c r="F7708" s="27">
        <f t="shared" si="844"/>
        <v>0</v>
      </c>
      <c r="G7708" s="22">
        <v>6590.72000178695</v>
      </c>
      <c r="H7708" s="23">
        <v>-1.28329496360764E-3</v>
      </c>
      <c r="I7708" s="24">
        <v>0.95324147278066407</v>
      </c>
      <c r="J7708" s="27">
        <f t="shared" si="845"/>
        <v>1.1215797641589853</v>
      </c>
      <c r="K7708" s="27">
        <f t="shared" si="846"/>
        <v>186.76637572058331</v>
      </c>
      <c r="L7708" s="27" t="s">
        <v>22</v>
      </c>
      <c r="M7708" s="24"/>
      <c r="N7708" s="27"/>
      <c r="O7708" s="27"/>
      <c r="P7708" s="27"/>
    </row>
    <row r="7709" spans="1:16">
      <c r="A7709" s="27">
        <f t="shared" si="840"/>
        <v>7706</v>
      </c>
      <c r="B7709" s="27">
        <v>3</v>
      </c>
      <c r="C7709" s="27">
        <f t="shared" si="841"/>
        <v>0</v>
      </c>
      <c r="D7709" s="27">
        <f t="shared" si="842"/>
        <v>0</v>
      </c>
      <c r="E7709" s="27">
        <f t="shared" si="843"/>
        <v>1</v>
      </c>
      <c r="F7709" s="27">
        <f t="shared" si="844"/>
        <v>0</v>
      </c>
      <c r="G7709" s="22">
        <v>4658.9500020444402</v>
      </c>
      <c r="H7709" s="23">
        <v>-1.8989147437019399E-3</v>
      </c>
      <c r="I7709" s="24">
        <v>0.97224880382775125</v>
      </c>
      <c r="J7709" s="27">
        <f t="shared" si="845"/>
        <v>1.1207967600969235</v>
      </c>
      <c r="K7709" s="27">
        <f t="shared" si="846"/>
        <v>102.80669837778159</v>
      </c>
      <c r="L7709" s="27" t="s">
        <v>23</v>
      </c>
      <c r="M7709" s="24"/>
      <c r="N7709" s="27"/>
      <c r="O7709" s="27"/>
      <c r="P7709" s="27"/>
    </row>
    <row r="7710" spans="1:16">
      <c r="A7710" s="27">
        <f t="shared" si="840"/>
        <v>7707</v>
      </c>
      <c r="B7710" s="27">
        <v>3</v>
      </c>
      <c r="C7710" s="27">
        <f t="shared" si="841"/>
        <v>0</v>
      </c>
      <c r="D7710" s="27">
        <f t="shared" si="842"/>
        <v>0</v>
      </c>
      <c r="E7710" s="27">
        <f t="shared" si="843"/>
        <v>1</v>
      </c>
      <c r="F7710" s="27">
        <f t="shared" si="844"/>
        <v>0</v>
      </c>
      <c r="G7710" s="22">
        <v>7628.6949997991496</v>
      </c>
      <c r="H7710" s="23">
        <v>-1.8839359517379499E-3</v>
      </c>
      <c r="I7710" s="24">
        <v>0.91574756901390064</v>
      </c>
      <c r="J7710" s="27">
        <f t="shared" si="845"/>
        <v>1.1208158050659458</v>
      </c>
      <c r="K7710" s="27">
        <f t="shared" si="846"/>
        <v>320.80936921888218</v>
      </c>
      <c r="L7710" s="27" t="s">
        <v>23</v>
      </c>
      <c r="M7710" s="24"/>
      <c r="N7710" s="27"/>
      <c r="O7710" s="27"/>
      <c r="P7710" s="27"/>
    </row>
    <row r="7711" spans="1:16">
      <c r="A7711" s="27">
        <f t="shared" si="840"/>
        <v>7708</v>
      </c>
      <c r="B7711" s="27">
        <v>3</v>
      </c>
      <c r="C7711" s="27">
        <f t="shared" si="841"/>
        <v>0</v>
      </c>
      <c r="D7711" s="27">
        <f t="shared" si="842"/>
        <v>0</v>
      </c>
      <c r="E7711" s="27">
        <f t="shared" si="843"/>
        <v>1</v>
      </c>
      <c r="F7711" s="27">
        <f t="shared" si="844"/>
        <v>0</v>
      </c>
      <c r="G7711" s="22">
        <v>4634.74000197649</v>
      </c>
      <c r="H7711" s="23">
        <v>-2.3003820481252201E-3</v>
      </c>
      <c r="I7711" s="24">
        <v>1.0098437834367644</v>
      </c>
      <c r="J7711" s="27">
        <f t="shared" si="845"/>
        <v>1.1202864301174529</v>
      </c>
      <c r="K7711" s="27">
        <f t="shared" si="846"/>
        <v>56.532603637821914</v>
      </c>
      <c r="L7711" s="27" t="s">
        <v>23</v>
      </c>
      <c r="M7711" s="24"/>
      <c r="N7711" s="27"/>
      <c r="O7711" s="27"/>
      <c r="P7711" s="27"/>
    </row>
    <row r="7712" spans="1:16">
      <c r="A7712" s="27">
        <f t="shared" si="840"/>
        <v>7709</v>
      </c>
      <c r="B7712" s="27">
        <v>3</v>
      </c>
      <c r="C7712" s="27">
        <f t="shared" si="841"/>
        <v>0</v>
      </c>
      <c r="D7712" s="27">
        <f t="shared" si="842"/>
        <v>0</v>
      </c>
      <c r="E7712" s="27">
        <f t="shared" si="843"/>
        <v>1</v>
      </c>
      <c r="F7712" s="27">
        <f t="shared" si="844"/>
        <v>0</v>
      </c>
      <c r="G7712" s="22">
        <v>7025.62999904155</v>
      </c>
      <c r="H7712" s="23">
        <v>-1.1225085108933399E-3</v>
      </c>
      <c r="I7712" s="24">
        <v>0.92956349206349209</v>
      </c>
      <c r="J7712" s="27">
        <f t="shared" si="845"/>
        <v>1.1217843578096929</v>
      </c>
      <c r="K7712" s="27">
        <f t="shared" si="846"/>
        <v>259.58902787539824</v>
      </c>
      <c r="L7712" s="27" t="s">
        <v>22</v>
      </c>
      <c r="M7712" s="24"/>
      <c r="N7712" s="27"/>
      <c r="O7712" s="27"/>
      <c r="P7712" s="27"/>
    </row>
    <row r="7713" spans="1:16">
      <c r="A7713" s="27">
        <f t="shared" si="840"/>
        <v>7710</v>
      </c>
      <c r="B7713" s="27">
        <v>3</v>
      </c>
      <c r="C7713" s="27">
        <f t="shared" si="841"/>
        <v>0</v>
      </c>
      <c r="D7713" s="27">
        <f t="shared" si="842"/>
        <v>0</v>
      </c>
      <c r="E7713" s="27">
        <f t="shared" si="843"/>
        <v>1</v>
      </c>
      <c r="F7713" s="27">
        <f t="shared" si="844"/>
        <v>0</v>
      </c>
      <c r="G7713" s="22">
        <v>3056.6900001764302</v>
      </c>
      <c r="H7713" s="23">
        <v>0.47999543720841098</v>
      </c>
      <c r="I7713" s="24">
        <v>1.601957585644372</v>
      </c>
      <c r="J7713" s="27">
        <f t="shared" si="845"/>
        <v>1.9361650157720212</v>
      </c>
      <c r="K7713" s="27">
        <f t="shared" si="846"/>
        <v>341.41578631141368</v>
      </c>
      <c r="L7713" s="27" t="s">
        <v>23</v>
      </c>
      <c r="M7713" s="24"/>
      <c r="N7713" s="27"/>
      <c r="O7713" s="27"/>
      <c r="P7713" s="27"/>
    </row>
    <row r="7714" spans="1:16">
      <c r="A7714" s="27">
        <f t="shared" si="840"/>
        <v>7711</v>
      </c>
      <c r="B7714" s="27">
        <v>3</v>
      </c>
      <c r="C7714" s="27">
        <f t="shared" si="841"/>
        <v>0</v>
      </c>
      <c r="D7714" s="27">
        <f t="shared" si="842"/>
        <v>0</v>
      </c>
      <c r="E7714" s="27">
        <f t="shared" si="843"/>
        <v>1</v>
      </c>
      <c r="F7714" s="27">
        <f t="shared" si="844"/>
        <v>0</v>
      </c>
      <c r="G7714" s="22">
        <v>39206.029997825601</v>
      </c>
      <c r="H7714" s="23">
        <v>2.01708252466356E-4</v>
      </c>
      <c r="I7714" s="24">
        <v>1.0128061794897856</v>
      </c>
      <c r="J7714" s="27">
        <f t="shared" si="845"/>
        <v>1.1234707851282331</v>
      </c>
      <c r="K7714" s="27">
        <f t="shared" si="846"/>
        <v>480.14272099429945</v>
      </c>
      <c r="L7714" s="27" t="s">
        <v>22</v>
      </c>
      <c r="M7714" s="24"/>
      <c r="N7714" s="27"/>
      <c r="O7714" s="27"/>
      <c r="P7714" s="27"/>
    </row>
    <row r="7715" spans="1:16">
      <c r="A7715" s="27">
        <f t="shared" si="840"/>
        <v>7712</v>
      </c>
      <c r="B7715" s="27">
        <v>3</v>
      </c>
      <c r="C7715" s="27">
        <f t="shared" si="841"/>
        <v>0</v>
      </c>
      <c r="D7715" s="27">
        <f t="shared" si="842"/>
        <v>0</v>
      </c>
      <c r="E7715" s="27">
        <f t="shared" si="843"/>
        <v>1</v>
      </c>
      <c r="F7715" s="27">
        <f t="shared" si="844"/>
        <v>0</v>
      </c>
      <c r="G7715" s="22">
        <v>3532.4000001996751</v>
      </c>
      <c r="H7715" s="23">
        <v>-1.45371404728627E-3</v>
      </c>
      <c r="I7715" s="24">
        <v>0.93487128991419333</v>
      </c>
      <c r="J7715" s="27">
        <f t="shared" si="845"/>
        <v>1.1213629541456533</v>
      </c>
      <c r="K7715" s="27">
        <f t="shared" si="846"/>
        <v>122.85383706713458</v>
      </c>
      <c r="L7715" s="27" t="s">
        <v>22</v>
      </c>
      <c r="M7715" s="24"/>
      <c r="N7715" s="27"/>
      <c r="O7715" s="27"/>
      <c r="P7715" s="27"/>
    </row>
    <row r="7716" spans="1:16">
      <c r="A7716" s="27">
        <f t="shared" si="840"/>
        <v>7713</v>
      </c>
      <c r="B7716" s="27">
        <v>3</v>
      </c>
      <c r="C7716" s="27">
        <f t="shared" si="841"/>
        <v>0</v>
      </c>
      <c r="D7716" s="27">
        <f t="shared" si="842"/>
        <v>0</v>
      </c>
      <c r="E7716" s="27">
        <f t="shared" si="843"/>
        <v>1</v>
      </c>
      <c r="F7716" s="27">
        <f t="shared" si="844"/>
        <v>0</v>
      </c>
      <c r="G7716" s="22">
        <v>5515.2399990707499</v>
      </c>
      <c r="H7716" s="23">
        <v>1.2895516293811801E-2</v>
      </c>
      <c r="I7716" s="24">
        <v>1.0071364852809992</v>
      </c>
      <c r="J7716" s="27">
        <f t="shared" si="845"/>
        <v>1.1397658961772346</v>
      </c>
      <c r="K7716" s="27">
        <f t="shared" si="846"/>
        <v>97.016163618479936</v>
      </c>
      <c r="L7716" s="27" t="s">
        <v>23</v>
      </c>
      <c r="M7716" s="24"/>
      <c r="N7716" s="27"/>
      <c r="O7716" s="27"/>
      <c r="P7716" s="27"/>
    </row>
    <row r="7717" spans="1:16">
      <c r="A7717" s="27">
        <f t="shared" si="840"/>
        <v>7714</v>
      </c>
      <c r="B7717" s="27">
        <v>3</v>
      </c>
      <c r="C7717" s="27">
        <f t="shared" si="841"/>
        <v>0</v>
      </c>
      <c r="D7717" s="27">
        <f t="shared" si="842"/>
        <v>0</v>
      </c>
      <c r="E7717" s="27">
        <f t="shared" si="843"/>
        <v>1</v>
      </c>
      <c r="F7717" s="27">
        <f t="shared" si="844"/>
        <v>0</v>
      </c>
      <c r="G7717" s="22">
        <v>3979.5450018793349</v>
      </c>
      <c r="H7717" s="23">
        <v>-1.93297249483606E-3</v>
      </c>
      <c r="I7717" s="24">
        <v>0.95993031358885017</v>
      </c>
      <c r="J7717" s="27">
        <f t="shared" si="845"/>
        <v>1.1207534581553364</v>
      </c>
      <c r="K7717" s="27">
        <f t="shared" si="846"/>
        <v>102.92728552691214</v>
      </c>
      <c r="L7717" s="27" t="s">
        <v>22</v>
      </c>
      <c r="M7717" s="24"/>
      <c r="N7717" s="27"/>
      <c r="O7717" s="27"/>
      <c r="P7717" s="27"/>
    </row>
    <row r="7718" spans="1:16">
      <c r="A7718" s="27">
        <f t="shared" si="840"/>
        <v>7715</v>
      </c>
      <c r="B7718" s="27">
        <v>3</v>
      </c>
      <c r="C7718" s="27">
        <f t="shared" si="841"/>
        <v>0</v>
      </c>
      <c r="D7718" s="27">
        <f t="shared" si="842"/>
        <v>0</v>
      </c>
      <c r="E7718" s="27">
        <f t="shared" si="843"/>
        <v>1</v>
      </c>
      <c r="F7718" s="27">
        <f t="shared" si="844"/>
        <v>0</v>
      </c>
      <c r="G7718" s="22">
        <v>4692.3650009334096</v>
      </c>
      <c r="H7718" s="23">
        <v>-7.4822263678668403E-4</v>
      </c>
      <c r="I7718" s="24">
        <v>0.68289069939688918</v>
      </c>
      <c r="J7718" s="27">
        <f t="shared" si="845"/>
        <v>1.122260764602004</v>
      </c>
      <c r="K7718" s="27">
        <f t="shared" si="846"/>
        <v>905.84254828861674</v>
      </c>
      <c r="L7718" s="27" t="s">
        <v>23</v>
      </c>
      <c r="M7718" s="24"/>
      <c r="N7718" s="27"/>
      <c r="O7718" s="27"/>
      <c r="P7718" s="27"/>
    </row>
    <row r="7719" spans="1:16">
      <c r="A7719" s="27">
        <f t="shared" si="840"/>
        <v>7716</v>
      </c>
      <c r="B7719" s="27">
        <v>3</v>
      </c>
      <c r="C7719" s="27">
        <f t="shared" si="841"/>
        <v>0</v>
      </c>
      <c r="D7719" s="27">
        <f t="shared" si="842"/>
        <v>0</v>
      </c>
      <c r="E7719" s="27">
        <f t="shared" si="843"/>
        <v>1</v>
      </c>
      <c r="F7719" s="27">
        <f t="shared" si="844"/>
        <v>0</v>
      </c>
      <c r="G7719" s="22">
        <v>10191.824999630449</v>
      </c>
      <c r="H7719" s="23">
        <v>8.9943046472137596E-4</v>
      </c>
      <c r="I7719" s="24">
        <v>1.0083064594937945</v>
      </c>
      <c r="J7719" s="27">
        <f t="shared" si="845"/>
        <v>1.1243603735926948</v>
      </c>
      <c r="K7719" s="27">
        <f t="shared" si="846"/>
        <v>137.26870689006452</v>
      </c>
      <c r="L7719" s="27" t="s">
        <v>22</v>
      </c>
      <c r="M7719" s="24"/>
      <c r="N7719" s="27"/>
      <c r="O7719" s="27"/>
      <c r="P7719" s="27"/>
    </row>
    <row r="7720" spans="1:16">
      <c r="A7720" s="27">
        <f t="shared" si="840"/>
        <v>7717</v>
      </c>
      <c r="B7720" s="27">
        <v>3</v>
      </c>
      <c r="C7720" s="27">
        <f t="shared" si="841"/>
        <v>0</v>
      </c>
      <c r="D7720" s="27">
        <f t="shared" si="842"/>
        <v>0</v>
      </c>
      <c r="E7720" s="27">
        <f t="shared" si="843"/>
        <v>1</v>
      </c>
      <c r="F7720" s="27">
        <f t="shared" si="844"/>
        <v>0</v>
      </c>
      <c r="G7720" s="22">
        <v>13196.1300456524</v>
      </c>
      <c r="H7720" s="23">
        <v>3.7844177139548401E-3</v>
      </c>
      <c r="I7720" s="24">
        <v>1.0655064056079284</v>
      </c>
      <c r="J7720" s="27">
        <f t="shared" si="845"/>
        <v>1.1280461859611857</v>
      </c>
      <c r="K7720" s="27">
        <f t="shared" si="846"/>
        <v>51.613022212751019</v>
      </c>
      <c r="L7720" s="27" t="s">
        <v>22</v>
      </c>
      <c r="M7720" s="24"/>
      <c r="N7720" s="27"/>
      <c r="O7720" s="27"/>
      <c r="P7720" s="27"/>
    </row>
    <row r="7721" spans="1:16">
      <c r="A7721" s="27">
        <f t="shared" si="840"/>
        <v>7718</v>
      </c>
      <c r="B7721" s="27">
        <v>3</v>
      </c>
      <c r="C7721" s="27">
        <f t="shared" si="841"/>
        <v>0</v>
      </c>
      <c r="D7721" s="27">
        <f t="shared" si="842"/>
        <v>0</v>
      </c>
      <c r="E7721" s="27">
        <f t="shared" si="843"/>
        <v>1</v>
      </c>
      <c r="F7721" s="27">
        <f t="shared" si="844"/>
        <v>0</v>
      </c>
      <c r="G7721" s="22">
        <v>7393.4900144487501</v>
      </c>
      <c r="H7721" s="23">
        <v>4.0441186804374397E-2</v>
      </c>
      <c r="I7721" s="24">
        <v>0.97247320865728093</v>
      </c>
      <c r="J7721" s="27">
        <f t="shared" si="845"/>
        <v>1.175943940028221</v>
      </c>
      <c r="K7721" s="27">
        <f t="shared" si="846"/>
        <v>306.09298947661472</v>
      </c>
      <c r="L7721" s="27" t="s">
        <v>22</v>
      </c>
      <c r="M7721" s="24"/>
      <c r="N7721" s="27"/>
      <c r="O7721" s="27"/>
      <c r="P7721" s="27"/>
    </row>
    <row r="7722" spans="1:16">
      <c r="A7722" s="27">
        <f t="shared" si="840"/>
        <v>7719</v>
      </c>
      <c r="B7722" s="27">
        <v>3</v>
      </c>
      <c r="C7722" s="27">
        <f t="shared" si="841"/>
        <v>0</v>
      </c>
      <c r="D7722" s="27">
        <f t="shared" si="842"/>
        <v>0</v>
      </c>
      <c r="E7722" s="27">
        <f t="shared" si="843"/>
        <v>1</v>
      </c>
      <c r="F7722" s="27">
        <f t="shared" si="844"/>
        <v>0</v>
      </c>
      <c r="G7722" s="22">
        <v>13419.840027660101</v>
      </c>
      <c r="H7722" s="23">
        <v>1.10929081571822E-2</v>
      </c>
      <c r="I7722" s="24">
        <v>1.2863395530983643</v>
      </c>
      <c r="J7722" s="27">
        <f t="shared" si="845"/>
        <v>1.1374375586448118</v>
      </c>
      <c r="K7722" s="27">
        <f t="shared" si="846"/>
        <v>297.5420621637806</v>
      </c>
      <c r="L7722" s="27" t="s">
        <v>22</v>
      </c>
      <c r="M7722" s="24"/>
      <c r="N7722" s="27"/>
      <c r="O7722" s="27"/>
      <c r="P7722" s="27"/>
    </row>
    <row r="7723" spans="1:16">
      <c r="A7723" s="27">
        <f t="shared" si="840"/>
        <v>7720</v>
      </c>
      <c r="B7723" s="27">
        <v>3</v>
      </c>
      <c r="C7723" s="27">
        <f t="shared" si="841"/>
        <v>0</v>
      </c>
      <c r="D7723" s="27">
        <f t="shared" si="842"/>
        <v>0</v>
      </c>
      <c r="E7723" s="27">
        <f t="shared" si="843"/>
        <v>1</v>
      </c>
      <c r="F7723" s="27">
        <f t="shared" si="844"/>
        <v>0</v>
      </c>
      <c r="G7723" s="22">
        <v>14928.8700538874</v>
      </c>
      <c r="H7723" s="23">
        <v>4.0632286170575599E-3</v>
      </c>
      <c r="I7723" s="24">
        <v>1.047945205479452</v>
      </c>
      <c r="J7723" s="27">
        <f t="shared" si="845"/>
        <v>1.1284030298325924</v>
      </c>
      <c r="K7723" s="27">
        <f t="shared" si="846"/>
        <v>96.641465526980497</v>
      </c>
      <c r="L7723" s="27" t="s">
        <v>23</v>
      </c>
      <c r="M7723" s="24"/>
      <c r="N7723" s="27"/>
      <c r="O7723" s="27"/>
      <c r="P7723" s="27"/>
    </row>
    <row r="7724" spans="1:16">
      <c r="A7724" s="27">
        <f t="shared" si="840"/>
        <v>7721</v>
      </c>
      <c r="B7724" s="27">
        <v>3</v>
      </c>
      <c r="C7724" s="27">
        <f t="shared" si="841"/>
        <v>0</v>
      </c>
      <c r="D7724" s="27">
        <f t="shared" si="842"/>
        <v>0</v>
      </c>
      <c r="E7724" s="27">
        <f t="shared" si="843"/>
        <v>1</v>
      </c>
      <c r="F7724" s="27">
        <f t="shared" si="844"/>
        <v>0</v>
      </c>
      <c r="G7724" s="22">
        <v>8688.4700243659499</v>
      </c>
      <c r="H7724" s="23">
        <v>3.4531919394059099E-2</v>
      </c>
      <c r="I7724" s="24">
        <v>0.96613190730837795</v>
      </c>
      <c r="J7724" s="27">
        <f t="shared" si="845"/>
        <v>1.1680872731994238</v>
      </c>
      <c r="K7724" s="27">
        <f t="shared" si="846"/>
        <v>354.36767612787457</v>
      </c>
      <c r="L7724" s="27" t="s">
        <v>22</v>
      </c>
      <c r="M7724" s="24"/>
      <c r="N7724" s="27"/>
      <c r="O7724" s="27"/>
      <c r="P7724" s="27"/>
    </row>
    <row r="7725" spans="1:16">
      <c r="A7725" s="27">
        <f t="shared" si="840"/>
        <v>7722</v>
      </c>
      <c r="B7725" s="27">
        <v>3</v>
      </c>
      <c r="C7725" s="27">
        <f t="shared" si="841"/>
        <v>0</v>
      </c>
      <c r="D7725" s="27">
        <f t="shared" si="842"/>
        <v>0</v>
      </c>
      <c r="E7725" s="27">
        <f t="shared" si="843"/>
        <v>1</v>
      </c>
      <c r="F7725" s="27">
        <f t="shared" si="844"/>
        <v>0</v>
      </c>
      <c r="G7725" s="22">
        <v>15904.930030584301</v>
      </c>
      <c r="H7725" s="23">
        <v>1.44754858938033E-2</v>
      </c>
      <c r="I7725" s="24">
        <v>1.246771037181996</v>
      </c>
      <c r="J7725" s="27">
        <f t="shared" si="845"/>
        <v>1.1418105819477464</v>
      </c>
      <c r="K7725" s="27">
        <f t="shared" si="846"/>
        <v>175.21979754534792</v>
      </c>
      <c r="L7725" s="27" t="s">
        <v>22</v>
      </c>
      <c r="M7725" s="24"/>
      <c r="N7725" s="27"/>
      <c r="O7725" s="27"/>
      <c r="P7725" s="27"/>
    </row>
    <row r="7726" spans="1:16">
      <c r="A7726" s="27">
        <f t="shared" si="840"/>
        <v>7723</v>
      </c>
      <c r="B7726" s="27">
        <v>3</v>
      </c>
      <c r="C7726" s="27">
        <f t="shared" si="841"/>
        <v>0</v>
      </c>
      <c r="D7726" s="27">
        <f t="shared" si="842"/>
        <v>0</v>
      </c>
      <c r="E7726" s="27">
        <f t="shared" si="843"/>
        <v>1</v>
      </c>
      <c r="F7726" s="27">
        <f t="shared" si="844"/>
        <v>0</v>
      </c>
      <c r="G7726" s="22">
        <v>5021.1000232100496</v>
      </c>
      <c r="H7726" s="23">
        <v>1.5373858657832799E-2</v>
      </c>
      <c r="I7726" s="24">
        <v>1.2641805076778438</v>
      </c>
      <c r="J7726" s="27">
        <f t="shared" si="845"/>
        <v>1.1429748282987975</v>
      </c>
      <c r="K7726" s="27">
        <f t="shared" si="846"/>
        <v>73.76406014231533</v>
      </c>
      <c r="L7726" s="27" t="s">
        <v>23</v>
      </c>
      <c r="M7726" s="24"/>
      <c r="N7726" s="27"/>
      <c r="O7726" s="27"/>
      <c r="P7726" s="27"/>
    </row>
    <row r="7727" spans="1:16">
      <c r="A7727" s="27">
        <f t="shared" si="840"/>
        <v>7724</v>
      </c>
      <c r="B7727" s="27">
        <v>3</v>
      </c>
      <c r="C7727" s="27">
        <f t="shared" si="841"/>
        <v>0</v>
      </c>
      <c r="D7727" s="27">
        <f t="shared" si="842"/>
        <v>0</v>
      </c>
      <c r="E7727" s="27">
        <f t="shared" si="843"/>
        <v>1</v>
      </c>
      <c r="F7727" s="27">
        <f t="shared" si="844"/>
        <v>0</v>
      </c>
      <c r="G7727" s="22">
        <v>3128.3300136029702</v>
      </c>
      <c r="H7727" s="23">
        <v>-2.8080400857498598E-2</v>
      </c>
      <c r="I7727" s="24">
        <v>1.4256781193490053</v>
      </c>
      <c r="J7727" s="27">
        <f t="shared" si="845"/>
        <v>1.0879977591225454</v>
      </c>
      <c r="K7727" s="27">
        <f t="shared" si="846"/>
        <v>356.71729513499241</v>
      </c>
      <c r="L7727" s="27" t="s">
        <v>23</v>
      </c>
      <c r="M7727" s="24"/>
      <c r="N7727" s="27"/>
      <c r="O7727" s="27"/>
      <c r="P7727" s="27"/>
    </row>
    <row r="7728" spans="1:16">
      <c r="A7728" s="27">
        <f t="shared" si="840"/>
        <v>7725</v>
      </c>
      <c r="B7728" s="27">
        <v>3</v>
      </c>
      <c r="C7728" s="27">
        <f t="shared" si="841"/>
        <v>0</v>
      </c>
      <c r="D7728" s="27">
        <f t="shared" si="842"/>
        <v>0</v>
      </c>
      <c r="E7728" s="27">
        <f t="shared" si="843"/>
        <v>1</v>
      </c>
      <c r="F7728" s="27">
        <f t="shared" si="844"/>
        <v>0</v>
      </c>
      <c r="G7728" s="22">
        <v>4969.2200168371201</v>
      </c>
      <c r="H7728" s="23">
        <v>0.111688686334053</v>
      </c>
      <c r="I7728" s="24">
        <v>1.1642819289878112</v>
      </c>
      <c r="J7728" s="27">
        <f t="shared" si="845"/>
        <v>1.2749355011144905</v>
      </c>
      <c r="K7728" s="27">
        <f t="shared" si="846"/>
        <v>60.844188451237478</v>
      </c>
      <c r="L7728" s="27" t="s">
        <v>22</v>
      </c>
      <c r="M7728" s="24"/>
      <c r="N7728" s="27"/>
      <c r="O7728" s="27"/>
      <c r="P7728" s="27"/>
    </row>
    <row r="7729" spans="1:16">
      <c r="A7729" s="27">
        <f t="shared" si="840"/>
        <v>7726</v>
      </c>
      <c r="B7729" s="27">
        <v>3</v>
      </c>
      <c r="C7729" s="27">
        <f t="shared" si="841"/>
        <v>0</v>
      </c>
      <c r="D7729" s="27">
        <f t="shared" si="842"/>
        <v>0</v>
      </c>
      <c r="E7729" s="27">
        <f t="shared" si="843"/>
        <v>1</v>
      </c>
      <c r="F7729" s="27">
        <f t="shared" si="844"/>
        <v>0</v>
      </c>
      <c r="G7729" s="22">
        <v>4519.7350217103949</v>
      </c>
      <c r="H7729" s="23">
        <v>2.05518159029782E-2</v>
      </c>
      <c r="I7729" s="24">
        <v>1.2894461859979101</v>
      </c>
      <c r="J7729" s="27">
        <f t="shared" si="845"/>
        <v>1.1497083798719292</v>
      </c>
      <c r="K7729" s="27">
        <f t="shared" si="846"/>
        <v>88.255304023777242</v>
      </c>
      <c r="L7729" s="27" t="s">
        <v>22</v>
      </c>
      <c r="M7729" s="24"/>
      <c r="N7729" s="27"/>
      <c r="O7729" s="27"/>
      <c r="P7729" s="27"/>
    </row>
    <row r="7730" spans="1:16">
      <c r="A7730" s="27">
        <f t="shared" si="840"/>
        <v>7727</v>
      </c>
      <c r="B7730" s="27">
        <v>3</v>
      </c>
      <c r="C7730" s="27">
        <f t="shared" si="841"/>
        <v>0</v>
      </c>
      <c r="D7730" s="27">
        <f t="shared" si="842"/>
        <v>0</v>
      </c>
      <c r="E7730" s="27">
        <f t="shared" si="843"/>
        <v>1</v>
      </c>
      <c r="F7730" s="27">
        <f t="shared" si="844"/>
        <v>0</v>
      </c>
      <c r="G7730" s="22">
        <v>5937.1500000357501</v>
      </c>
      <c r="H7730" s="23">
        <v>1.20872988151187E-2</v>
      </c>
      <c r="I7730" s="24">
        <v>0.99685001211533797</v>
      </c>
      <c r="J7730" s="27">
        <f t="shared" si="845"/>
        <v>1.1387213738115944</v>
      </c>
      <c r="K7730" s="27">
        <f t="shared" si="846"/>
        <v>119.49988729452849</v>
      </c>
      <c r="L7730" s="27" t="s">
        <v>22</v>
      </c>
      <c r="M7730" s="24"/>
      <c r="N7730" s="27"/>
      <c r="O7730" s="27"/>
      <c r="P7730" s="27"/>
    </row>
    <row r="7731" spans="1:16">
      <c r="A7731" s="27">
        <f t="shared" si="840"/>
        <v>7728</v>
      </c>
      <c r="B7731" s="27">
        <v>3</v>
      </c>
      <c r="C7731" s="27">
        <f t="shared" si="841"/>
        <v>0</v>
      </c>
      <c r="D7731" s="27">
        <f t="shared" si="842"/>
        <v>0</v>
      </c>
      <c r="E7731" s="27">
        <f t="shared" si="843"/>
        <v>1</v>
      </c>
      <c r="F7731" s="27">
        <f t="shared" si="844"/>
        <v>0</v>
      </c>
      <c r="G7731" s="22">
        <v>5884.9050013423002</v>
      </c>
      <c r="H7731" s="23">
        <v>1.2575135952723301E-2</v>
      </c>
      <c r="I7731" s="24">
        <v>0.94753111526885214</v>
      </c>
      <c r="J7731" s="27">
        <f t="shared" si="845"/>
        <v>1.1393517291473356</v>
      </c>
      <c r="K7731" s="27">
        <f t="shared" si="846"/>
        <v>216.53594995314569</v>
      </c>
      <c r="L7731" s="27" t="s">
        <v>22</v>
      </c>
      <c r="M7731" s="24"/>
      <c r="N7731" s="27"/>
      <c r="O7731" s="27"/>
      <c r="P7731" s="27"/>
    </row>
    <row r="7732" spans="1:16">
      <c r="A7732" s="27">
        <f t="shared" si="840"/>
        <v>7729</v>
      </c>
      <c r="B7732" s="27">
        <v>3</v>
      </c>
      <c r="C7732" s="27">
        <f t="shared" si="841"/>
        <v>0</v>
      </c>
      <c r="D7732" s="27">
        <f t="shared" si="842"/>
        <v>0</v>
      </c>
      <c r="E7732" s="27">
        <f t="shared" si="843"/>
        <v>1</v>
      </c>
      <c r="F7732" s="27">
        <f t="shared" si="844"/>
        <v>0</v>
      </c>
      <c r="G7732" s="22">
        <v>8707.7299999371207</v>
      </c>
      <c r="H7732" s="23">
        <v>4.5388407759178198E-2</v>
      </c>
      <c r="I7732" s="24">
        <v>1.1052571428571429</v>
      </c>
      <c r="J7732" s="27">
        <f t="shared" si="845"/>
        <v>1.1825621432319871</v>
      </c>
      <c r="K7732" s="27">
        <f t="shared" si="846"/>
        <v>52.037943788960909</v>
      </c>
      <c r="L7732" s="27" t="s">
        <v>23</v>
      </c>
      <c r="M7732" s="24"/>
      <c r="N7732" s="27"/>
      <c r="O7732" s="27"/>
      <c r="P7732" s="27"/>
    </row>
    <row r="7733" spans="1:16">
      <c r="A7733" s="27">
        <f t="shared" si="840"/>
        <v>7730</v>
      </c>
      <c r="B7733" s="27">
        <v>3</v>
      </c>
      <c r="C7733" s="27">
        <f t="shared" si="841"/>
        <v>0</v>
      </c>
      <c r="D7733" s="27">
        <f t="shared" si="842"/>
        <v>0</v>
      </c>
      <c r="E7733" s="27">
        <f t="shared" si="843"/>
        <v>1</v>
      </c>
      <c r="F7733" s="27">
        <f t="shared" si="844"/>
        <v>0</v>
      </c>
      <c r="G7733" s="22">
        <v>14316.2501376867</v>
      </c>
      <c r="H7733" s="23">
        <v>0.15478626782447799</v>
      </c>
      <c r="I7733" s="24">
        <v>1.4387637203928365</v>
      </c>
      <c r="J7733" s="27">
        <f t="shared" si="845"/>
        <v>1.3388168035143799</v>
      </c>
      <c r="K7733" s="27">
        <f t="shared" si="846"/>
        <v>143.0105514682304</v>
      </c>
      <c r="L7733" s="27" t="s">
        <v>22</v>
      </c>
      <c r="M7733" s="24"/>
      <c r="N7733" s="27"/>
      <c r="O7733" s="27"/>
      <c r="P7733" s="27"/>
    </row>
    <row r="7734" spans="1:16">
      <c r="A7734" s="27">
        <f t="shared" si="840"/>
        <v>7731</v>
      </c>
      <c r="B7734" s="27">
        <v>3</v>
      </c>
      <c r="C7734" s="27">
        <f t="shared" si="841"/>
        <v>0</v>
      </c>
      <c r="D7734" s="27">
        <f t="shared" si="842"/>
        <v>0</v>
      </c>
      <c r="E7734" s="27">
        <f t="shared" si="843"/>
        <v>1</v>
      </c>
      <c r="F7734" s="27">
        <f t="shared" si="844"/>
        <v>0</v>
      </c>
      <c r="G7734" s="22">
        <v>15716.470148086501</v>
      </c>
      <c r="H7734" s="23">
        <v>1.0249550879456301E-3</v>
      </c>
      <c r="I7734" s="24">
        <v>1.0641245546905924</v>
      </c>
      <c r="J7734" s="27">
        <f t="shared" si="845"/>
        <v>1.1245204909096216</v>
      </c>
      <c r="K7734" s="27">
        <f t="shared" si="846"/>
        <v>57.328482705278169</v>
      </c>
      <c r="L7734" s="27" t="s">
        <v>23</v>
      </c>
      <c r="M7734" s="24"/>
      <c r="N7734" s="27"/>
      <c r="O7734" s="27"/>
      <c r="P7734" s="27"/>
    </row>
    <row r="7735" spans="1:16">
      <c r="A7735" s="27">
        <f t="shared" si="840"/>
        <v>7732</v>
      </c>
      <c r="B7735" s="27">
        <v>3</v>
      </c>
      <c r="C7735" s="27">
        <f t="shared" si="841"/>
        <v>0</v>
      </c>
      <c r="D7735" s="27">
        <f t="shared" si="842"/>
        <v>0</v>
      </c>
      <c r="E7735" s="27">
        <f t="shared" si="843"/>
        <v>1</v>
      </c>
      <c r="F7735" s="27">
        <f t="shared" si="844"/>
        <v>0</v>
      </c>
      <c r="G7735" s="22">
        <v>22696.930022344</v>
      </c>
      <c r="H7735" s="23">
        <v>8.7121769057722797E-4</v>
      </c>
      <c r="I7735" s="24">
        <v>0.99068198708054656</v>
      </c>
      <c r="J7735" s="27">
        <f t="shared" si="845"/>
        <v>1.1243243889414138</v>
      </c>
      <c r="K7735" s="27">
        <f t="shared" si="846"/>
        <v>405.37378805964778</v>
      </c>
      <c r="L7735" s="27" t="s">
        <v>22</v>
      </c>
      <c r="M7735" s="24"/>
      <c r="N7735" s="27"/>
      <c r="O7735" s="27"/>
      <c r="P7735" s="27"/>
    </row>
    <row r="7736" spans="1:16">
      <c r="A7736" s="27">
        <f t="shared" si="840"/>
        <v>7733</v>
      </c>
      <c r="B7736" s="27">
        <v>3</v>
      </c>
      <c r="C7736" s="27">
        <f t="shared" si="841"/>
        <v>0</v>
      </c>
      <c r="D7736" s="27">
        <f t="shared" si="842"/>
        <v>0</v>
      </c>
      <c r="E7736" s="27">
        <f t="shared" si="843"/>
        <v>1</v>
      </c>
      <c r="F7736" s="27">
        <f t="shared" si="844"/>
        <v>0</v>
      </c>
      <c r="G7736" s="22">
        <v>21579.2800142169</v>
      </c>
      <c r="H7736" s="23">
        <v>3.3501433040608798E-2</v>
      </c>
      <c r="I7736" s="24">
        <v>1.1568662710543667</v>
      </c>
      <c r="J7736" s="27">
        <f t="shared" si="845"/>
        <v>1.1667225749290722</v>
      </c>
      <c r="K7736" s="27">
        <f t="shared" si="846"/>
        <v>2.0963564043404861</v>
      </c>
      <c r="L7736" s="27" t="s">
        <v>22</v>
      </c>
      <c r="M7736" s="24"/>
      <c r="N7736" s="27"/>
      <c r="O7736" s="27"/>
      <c r="P7736" s="27"/>
    </row>
    <row r="7737" spans="1:16">
      <c r="A7737" s="27">
        <f t="shared" si="840"/>
        <v>7734</v>
      </c>
      <c r="B7737" s="27">
        <v>3</v>
      </c>
      <c r="C7737" s="27">
        <f t="shared" si="841"/>
        <v>0</v>
      </c>
      <c r="D7737" s="27">
        <f t="shared" si="842"/>
        <v>0</v>
      </c>
      <c r="E7737" s="27">
        <f t="shared" si="843"/>
        <v>1</v>
      </c>
      <c r="F7737" s="27">
        <f t="shared" si="844"/>
        <v>0</v>
      </c>
      <c r="G7737" s="22">
        <v>20671.230005294099</v>
      </c>
      <c r="H7737" s="23">
        <v>0.22446002788904301</v>
      </c>
      <c r="I7737" s="24">
        <v>1.832310582341891</v>
      </c>
      <c r="J7737" s="27">
        <f t="shared" si="845"/>
        <v>1.4489300326194319</v>
      </c>
      <c r="K7737" s="27">
        <f t="shared" si="846"/>
        <v>3038.2707378391751</v>
      </c>
      <c r="L7737" s="27" t="s">
        <v>23</v>
      </c>
      <c r="M7737" s="24"/>
      <c r="N7737" s="27"/>
      <c r="O7737" s="27"/>
      <c r="P7737" s="27"/>
    </row>
    <row r="7738" spans="1:16">
      <c r="A7738" s="27">
        <f t="shared" si="840"/>
        <v>7735</v>
      </c>
      <c r="B7738" s="27">
        <v>3</v>
      </c>
      <c r="C7738" s="27">
        <f t="shared" si="841"/>
        <v>0</v>
      </c>
      <c r="D7738" s="27">
        <f t="shared" si="842"/>
        <v>0</v>
      </c>
      <c r="E7738" s="27">
        <f t="shared" si="843"/>
        <v>1</v>
      </c>
      <c r="F7738" s="27">
        <f t="shared" si="844"/>
        <v>0</v>
      </c>
      <c r="G7738" s="22">
        <v>15030.399998098599</v>
      </c>
      <c r="H7738" s="23">
        <v>-5.5591041479991898E-3</v>
      </c>
      <c r="I7738" s="24">
        <v>1.0795638470057074</v>
      </c>
      <c r="J7738" s="27">
        <f t="shared" si="845"/>
        <v>1.1161526551199745</v>
      </c>
      <c r="K7738" s="27">
        <f t="shared" si="846"/>
        <v>20.121810908522782</v>
      </c>
      <c r="L7738" s="27" t="s">
        <v>23</v>
      </c>
      <c r="M7738" s="24"/>
      <c r="N7738" s="27"/>
      <c r="O7738" s="27"/>
      <c r="P7738" s="27"/>
    </row>
    <row r="7739" spans="1:16">
      <c r="A7739" s="27">
        <f t="shared" si="840"/>
        <v>7736</v>
      </c>
      <c r="B7739" s="27">
        <v>3</v>
      </c>
      <c r="C7739" s="27">
        <f t="shared" si="841"/>
        <v>0</v>
      </c>
      <c r="D7739" s="27">
        <f t="shared" si="842"/>
        <v>0</v>
      </c>
      <c r="E7739" s="27">
        <f t="shared" si="843"/>
        <v>1</v>
      </c>
      <c r="F7739" s="27">
        <f t="shared" si="844"/>
        <v>0</v>
      </c>
      <c r="G7739" s="22">
        <v>26535.760189533201</v>
      </c>
      <c r="H7739" s="23">
        <v>-5.2784950667834397E-4</v>
      </c>
      <c r="I7739" s="24">
        <v>1.0785714285714285</v>
      </c>
      <c r="J7739" s="27">
        <f t="shared" si="845"/>
        <v>1.1225413594107037</v>
      </c>
      <c r="K7739" s="27">
        <f t="shared" si="846"/>
        <v>51.303039812008919</v>
      </c>
      <c r="L7739" s="27" t="s">
        <v>22</v>
      </c>
      <c r="M7739" s="24"/>
      <c r="N7739" s="27"/>
      <c r="O7739" s="27"/>
      <c r="P7739" s="27"/>
    </row>
    <row r="7740" spans="1:16">
      <c r="A7740" s="27">
        <f t="shared" si="840"/>
        <v>7737</v>
      </c>
      <c r="B7740" s="27">
        <v>3</v>
      </c>
      <c r="C7740" s="27">
        <f t="shared" si="841"/>
        <v>0</v>
      </c>
      <c r="D7740" s="27">
        <f t="shared" si="842"/>
        <v>0</v>
      </c>
      <c r="E7740" s="27">
        <f t="shared" si="843"/>
        <v>1</v>
      </c>
      <c r="F7740" s="27">
        <f t="shared" si="844"/>
        <v>0</v>
      </c>
      <c r="G7740" s="22">
        <v>19606.6801174879</v>
      </c>
      <c r="H7740" s="23">
        <v>1.3401549610853099E-3</v>
      </c>
      <c r="I7740" s="24">
        <v>1.2051641001710998</v>
      </c>
      <c r="J7740" s="27">
        <f t="shared" si="845"/>
        <v>1.1249226556392229</v>
      </c>
      <c r="K7740" s="27">
        <f t="shared" si="846"/>
        <v>126.241323844818</v>
      </c>
      <c r="L7740" s="27" t="s">
        <v>22</v>
      </c>
      <c r="M7740" s="24"/>
      <c r="N7740" s="27"/>
      <c r="O7740" s="27"/>
      <c r="P7740" s="27"/>
    </row>
    <row r="7741" spans="1:16">
      <c r="A7741" s="27">
        <f t="shared" si="840"/>
        <v>7738</v>
      </c>
      <c r="B7741" s="27">
        <v>3</v>
      </c>
      <c r="C7741" s="27">
        <f t="shared" si="841"/>
        <v>0</v>
      </c>
      <c r="D7741" s="27">
        <f t="shared" si="842"/>
        <v>0</v>
      </c>
      <c r="E7741" s="27">
        <f t="shared" si="843"/>
        <v>1</v>
      </c>
      <c r="F7741" s="27">
        <f t="shared" si="844"/>
        <v>0</v>
      </c>
      <c r="G7741" s="22">
        <v>21582.610118746801</v>
      </c>
      <c r="H7741" s="23">
        <v>1.6361256495474499E-2</v>
      </c>
      <c r="I7741" s="24">
        <v>1.1296087813115676</v>
      </c>
      <c r="J7741" s="27">
        <f t="shared" si="845"/>
        <v>1.1442558161670096</v>
      </c>
      <c r="K7741" s="27">
        <f t="shared" si="846"/>
        <v>4.6302388600898094</v>
      </c>
      <c r="L7741" s="27" t="s">
        <v>22</v>
      </c>
      <c r="M7741" s="24"/>
      <c r="N7741" s="27"/>
      <c r="O7741" s="27"/>
      <c r="P7741" s="27"/>
    </row>
    <row r="7742" spans="1:16">
      <c r="A7742" s="27">
        <f t="shared" si="840"/>
        <v>7739</v>
      </c>
      <c r="B7742" s="27">
        <v>3</v>
      </c>
      <c r="C7742" s="27">
        <f t="shared" si="841"/>
        <v>0</v>
      </c>
      <c r="D7742" s="27">
        <f t="shared" si="842"/>
        <v>0</v>
      </c>
      <c r="E7742" s="27">
        <f t="shared" si="843"/>
        <v>1</v>
      </c>
      <c r="F7742" s="27">
        <f t="shared" si="844"/>
        <v>0</v>
      </c>
      <c r="G7742" s="22">
        <v>22759.2701265961</v>
      </c>
      <c r="H7742" s="23">
        <v>2.1076810274790001E-2</v>
      </c>
      <c r="I7742" s="24">
        <v>1.2339498018494055</v>
      </c>
      <c r="J7742" s="27">
        <f t="shared" si="845"/>
        <v>1.1503933073671138</v>
      </c>
      <c r="K7742" s="27">
        <f t="shared" si="846"/>
        <v>158.89811790083436</v>
      </c>
      <c r="L7742" s="27" t="s">
        <v>23</v>
      </c>
      <c r="M7742" s="24"/>
      <c r="N7742" s="27"/>
      <c r="O7742" s="27"/>
      <c r="P7742" s="27"/>
    </row>
    <row r="7743" spans="1:16">
      <c r="A7743" s="27">
        <f t="shared" si="840"/>
        <v>7740</v>
      </c>
      <c r="B7743" s="27">
        <v>3</v>
      </c>
      <c r="C7743" s="27">
        <f t="shared" si="841"/>
        <v>0</v>
      </c>
      <c r="D7743" s="27">
        <f t="shared" si="842"/>
        <v>0</v>
      </c>
      <c r="E7743" s="27">
        <f t="shared" si="843"/>
        <v>1</v>
      </c>
      <c r="F7743" s="27">
        <f t="shared" si="844"/>
        <v>0</v>
      </c>
      <c r="G7743" s="22">
        <v>11766.94506657125</v>
      </c>
      <c r="H7743" s="23">
        <v>2.99205391322073E-2</v>
      </c>
      <c r="I7743" s="24">
        <v>1.5082009226037929</v>
      </c>
      <c r="J7743" s="27">
        <f t="shared" si="845"/>
        <v>1.1619926943344976</v>
      </c>
      <c r="K7743" s="27">
        <f t="shared" si="846"/>
        <v>1410.3876515321826</v>
      </c>
      <c r="L7743" s="27" t="s">
        <v>23</v>
      </c>
      <c r="M7743" s="24"/>
      <c r="N7743" s="27"/>
      <c r="O7743" s="27"/>
      <c r="P7743" s="27"/>
    </row>
    <row r="7744" spans="1:16">
      <c r="A7744" s="27">
        <f t="shared" si="840"/>
        <v>7741</v>
      </c>
      <c r="B7744" s="27">
        <v>3</v>
      </c>
      <c r="C7744" s="27">
        <f t="shared" si="841"/>
        <v>0</v>
      </c>
      <c r="D7744" s="27">
        <f t="shared" si="842"/>
        <v>0</v>
      </c>
      <c r="E7744" s="27">
        <f t="shared" si="843"/>
        <v>1</v>
      </c>
      <c r="F7744" s="27">
        <f t="shared" si="844"/>
        <v>0</v>
      </c>
      <c r="G7744" s="22">
        <v>12046.85506120325</v>
      </c>
      <c r="H7744" s="23">
        <v>-4.8620517612542003E-3</v>
      </c>
      <c r="I7744" s="24">
        <v>1.1407742584213172</v>
      </c>
      <c r="J7744" s="27">
        <f t="shared" si="845"/>
        <v>1.117035600137833</v>
      </c>
      <c r="K7744" s="27">
        <f t="shared" si="846"/>
        <v>6.7886907118885151</v>
      </c>
      <c r="L7744" s="27" t="s">
        <v>22</v>
      </c>
      <c r="M7744" s="24"/>
      <c r="N7744" s="27"/>
      <c r="O7744" s="27"/>
      <c r="P7744" s="27"/>
    </row>
    <row r="7745" spans="1:16">
      <c r="A7745" s="27">
        <f t="shared" si="840"/>
        <v>7742</v>
      </c>
      <c r="B7745" s="27">
        <v>3</v>
      </c>
      <c r="C7745" s="27">
        <f t="shared" si="841"/>
        <v>0</v>
      </c>
      <c r="D7745" s="27">
        <f t="shared" si="842"/>
        <v>0</v>
      </c>
      <c r="E7745" s="27">
        <f t="shared" si="843"/>
        <v>1</v>
      </c>
      <c r="F7745" s="27">
        <f t="shared" si="844"/>
        <v>0</v>
      </c>
      <c r="G7745" s="22">
        <v>11968.17005872725</v>
      </c>
      <c r="H7745" s="23">
        <v>3.29971323513732E-2</v>
      </c>
      <c r="I7745" s="24">
        <v>1.0926252202365971</v>
      </c>
      <c r="J7745" s="27">
        <f t="shared" si="845"/>
        <v>1.1660552983734715</v>
      </c>
      <c r="K7745" s="27">
        <f t="shared" si="846"/>
        <v>64.53209021088351</v>
      </c>
      <c r="L7745" s="27" t="s">
        <v>22</v>
      </c>
      <c r="M7745" s="24"/>
      <c r="N7745" s="27"/>
      <c r="O7745" s="27"/>
      <c r="P7745" s="27"/>
    </row>
    <row r="7746" spans="1:16">
      <c r="A7746" s="27">
        <f t="shared" si="840"/>
        <v>7743</v>
      </c>
      <c r="B7746" s="27">
        <v>3</v>
      </c>
      <c r="C7746" s="27">
        <f t="shared" si="841"/>
        <v>0</v>
      </c>
      <c r="D7746" s="27">
        <f t="shared" si="842"/>
        <v>0</v>
      </c>
      <c r="E7746" s="27">
        <f t="shared" si="843"/>
        <v>1</v>
      </c>
      <c r="F7746" s="27">
        <f t="shared" si="844"/>
        <v>0</v>
      </c>
      <c r="G7746" s="22">
        <v>32383.940179467201</v>
      </c>
      <c r="H7746" s="23">
        <v>8.8081008075948704E-3</v>
      </c>
      <c r="I7746" s="24">
        <v>1.0558751936269086</v>
      </c>
      <c r="J7746" s="27">
        <f t="shared" si="845"/>
        <v>1.1344932226463722</v>
      </c>
      <c r="K7746" s="27">
        <f t="shared" si="846"/>
        <v>200.1584789255192</v>
      </c>
      <c r="L7746" s="27" t="s">
        <v>23</v>
      </c>
      <c r="M7746" s="24"/>
      <c r="N7746" s="27"/>
      <c r="O7746" s="27"/>
      <c r="P7746" s="27"/>
    </row>
    <row r="7747" spans="1:16">
      <c r="A7747" s="27">
        <f t="shared" si="840"/>
        <v>7744</v>
      </c>
      <c r="B7747" s="27">
        <v>3</v>
      </c>
      <c r="C7747" s="27">
        <f t="shared" si="841"/>
        <v>0</v>
      </c>
      <c r="D7747" s="27">
        <f t="shared" si="842"/>
        <v>0</v>
      </c>
      <c r="E7747" s="27">
        <f t="shared" si="843"/>
        <v>1</v>
      </c>
      <c r="F7747" s="27">
        <f t="shared" si="844"/>
        <v>0</v>
      </c>
      <c r="G7747" s="22">
        <v>14114.210004031651</v>
      </c>
      <c r="H7747" s="23">
        <v>3.4694560706747E-2</v>
      </c>
      <c r="I7747" s="24">
        <v>1.2060715204527914</v>
      </c>
      <c r="J7747" s="27">
        <f t="shared" si="845"/>
        <v>1.1683028088689271</v>
      </c>
      <c r="K7747" s="27">
        <f t="shared" si="846"/>
        <v>20.133575827009881</v>
      </c>
      <c r="L7747" s="27" t="s">
        <v>22</v>
      </c>
      <c r="M7747" s="24"/>
      <c r="N7747" s="27"/>
      <c r="O7747" s="27"/>
      <c r="P7747" s="27"/>
    </row>
    <row r="7748" spans="1:16">
      <c r="A7748" s="27">
        <f t="shared" si="840"/>
        <v>7745</v>
      </c>
      <c r="B7748" s="27">
        <v>3</v>
      </c>
      <c r="C7748" s="27">
        <f t="shared" si="841"/>
        <v>0</v>
      </c>
      <c r="D7748" s="27">
        <f t="shared" si="842"/>
        <v>0</v>
      </c>
      <c r="E7748" s="27">
        <f t="shared" si="843"/>
        <v>1</v>
      </c>
      <c r="F7748" s="27">
        <f t="shared" si="844"/>
        <v>0</v>
      </c>
      <c r="G7748" s="22">
        <v>6583.0599997192603</v>
      </c>
      <c r="H7748" s="23">
        <v>0.14126741013931601</v>
      </c>
      <c r="I7748" s="24">
        <v>1.0865282618578573</v>
      </c>
      <c r="J7748" s="27">
        <f t="shared" si="845"/>
        <v>1.3184413091251843</v>
      </c>
      <c r="K7748" s="27">
        <f t="shared" si="846"/>
        <v>354.06107061180757</v>
      </c>
      <c r="L7748" s="27" t="s">
        <v>23</v>
      </c>
      <c r="M7748" s="24"/>
      <c r="N7748" s="27"/>
      <c r="O7748" s="27"/>
      <c r="P7748" s="27"/>
    </row>
    <row r="7749" spans="1:16">
      <c r="A7749" s="27">
        <f t="shared" ref="A7749:A7812" si="847">A7748+1</f>
        <v>7746</v>
      </c>
      <c r="B7749" s="27">
        <v>3</v>
      </c>
      <c r="C7749" s="27">
        <f t="shared" ref="C7749:C7812" si="848">IF(B7749=1, 1, 0)</f>
        <v>0</v>
      </c>
      <c r="D7749" s="27">
        <f t="shared" ref="D7749:D7812" si="849">IF(B7749=2,1,0)</f>
        <v>0</v>
      </c>
      <c r="E7749" s="27">
        <f t="shared" ref="E7749:E7812" si="850">IF(B7749=3,1,0)</f>
        <v>1</v>
      </c>
      <c r="F7749" s="27">
        <f t="shared" ref="F7749:F7812" si="851">IF(B7749=4,1,0)</f>
        <v>0</v>
      </c>
      <c r="G7749" s="22">
        <v>43255.844879657052</v>
      </c>
      <c r="H7749" s="23">
        <v>-7.72574999854765E-4</v>
      </c>
      <c r="I7749" s="24">
        <v>0.95056318369201809</v>
      </c>
      <c r="J7749" s="27">
        <f t="shared" ref="J7749:J7812" si="852">$G$2*EXP(SUMPRODUCT($C$2:$F$2,C7749:F7749)*H7749)</f>
        <v>1.122229761737956</v>
      </c>
      <c r="K7749" s="27">
        <f t="shared" ref="K7749:K7812" si="853">G7749*(I7749-J7749)^2</f>
        <v>1274.724401457089</v>
      </c>
      <c r="L7749" s="27" t="s">
        <v>23</v>
      </c>
      <c r="M7749" s="24"/>
      <c r="N7749" s="27"/>
      <c r="O7749" s="27"/>
      <c r="P7749" s="27"/>
    </row>
    <row r="7750" spans="1:16">
      <c r="A7750" s="27">
        <f t="shared" si="847"/>
        <v>7747</v>
      </c>
      <c r="B7750" s="27">
        <v>3</v>
      </c>
      <c r="C7750" s="27">
        <f t="shared" si="848"/>
        <v>0</v>
      </c>
      <c r="D7750" s="27">
        <f t="shared" si="849"/>
        <v>0</v>
      </c>
      <c r="E7750" s="27">
        <f t="shared" si="850"/>
        <v>1</v>
      </c>
      <c r="F7750" s="27">
        <f t="shared" si="851"/>
        <v>0</v>
      </c>
      <c r="G7750" s="22">
        <v>71438.209812879606</v>
      </c>
      <c r="H7750" s="23">
        <v>4.8135945012591701E-4</v>
      </c>
      <c r="I7750" s="24">
        <v>1.0963756177924218</v>
      </c>
      <c r="J7750" s="27">
        <f t="shared" si="852"/>
        <v>1.1238272529085525</v>
      </c>
      <c r="K7750" s="27">
        <f t="shared" si="853"/>
        <v>53.835282736856634</v>
      </c>
      <c r="L7750" s="27" t="s">
        <v>23</v>
      </c>
      <c r="M7750" s="24"/>
      <c r="N7750" s="27"/>
      <c r="O7750" s="27"/>
      <c r="P7750" s="27"/>
    </row>
    <row r="7751" spans="1:16">
      <c r="A7751" s="27">
        <f t="shared" si="847"/>
        <v>7748</v>
      </c>
      <c r="B7751" s="27">
        <v>3</v>
      </c>
      <c r="C7751" s="27">
        <f t="shared" si="848"/>
        <v>0</v>
      </c>
      <c r="D7751" s="27">
        <f t="shared" si="849"/>
        <v>0</v>
      </c>
      <c r="E7751" s="27">
        <f t="shared" si="850"/>
        <v>1</v>
      </c>
      <c r="F7751" s="27">
        <f t="shared" si="851"/>
        <v>0</v>
      </c>
      <c r="G7751" s="22">
        <v>34365.814910232999</v>
      </c>
      <c r="H7751" s="23">
        <v>2.68139275434684E-2</v>
      </c>
      <c r="I7751" s="24">
        <v>1.4298841227891848</v>
      </c>
      <c r="J7751" s="27">
        <f t="shared" si="852"/>
        <v>1.1579048134168823</v>
      </c>
      <c r="K7751" s="27">
        <f t="shared" si="853"/>
        <v>2542.1336536774384</v>
      </c>
      <c r="L7751" s="27" t="s">
        <v>23</v>
      </c>
      <c r="M7751" s="24"/>
      <c r="N7751" s="27"/>
      <c r="O7751" s="27"/>
      <c r="P7751" s="27"/>
    </row>
    <row r="7752" spans="1:16">
      <c r="A7752" s="27">
        <f t="shared" si="847"/>
        <v>7749</v>
      </c>
      <c r="B7752" s="27">
        <v>3</v>
      </c>
      <c r="C7752" s="27">
        <f t="shared" si="848"/>
        <v>0</v>
      </c>
      <c r="D7752" s="27">
        <f t="shared" si="849"/>
        <v>0</v>
      </c>
      <c r="E7752" s="27">
        <f t="shared" si="850"/>
        <v>1</v>
      </c>
      <c r="F7752" s="27">
        <f t="shared" si="851"/>
        <v>0</v>
      </c>
      <c r="G7752" s="22">
        <v>21641.934888243701</v>
      </c>
      <c r="H7752" s="23">
        <v>-1.12594750484893E-3</v>
      </c>
      <c r="I7752" s="24">
        <v>0.90602721970187949</v>
      </c>
      <c r="J7752" s="27">
        <f t="shared" si="852"/>
        <v>1.1217799814514038</v>
      </c>
      <c r="K7752" s="27">
        <f t="shared" si="853"/>
        <v>1007.4159285478264</v>
      </c>
      <c r="L7752" s="27" t="s">
        <v>23</v>
      </c>
      <c r="M7752" s="24"/>
      <c r="N7752" s="27"/>
      <c r="O7752" s="27"/>
      <c r="P7752" s="27"/>
    </row>
    <row r="7753" spans="1:16">
      <c r="A7753" s="27">
        <f t="shared" si="847"/>
        <v>7750</v>
      </c>
      <c r="B7753" s="27">
        <v>3</v>
      </c>
      <c r="C7753" s="27">
        <f t="shared" si="848"/>
        <v>0</v>
      </c>
      <c r="D7753" s="27">
        <f t="shared" si="849"/>
        <v>0</v>
      </c>
      <c r="E7753" s="27">
        <f t="shared" si="850"/>
        <v>1</v>
      </c>
      <c r="F7753" s="27">
        <f t="shared" si="851"/>
        <v>0</v>
      </c>
      <c r="G7753" s="22">
        <v>37474.319796204603</v>
      </c>
      <c r="H7753" s="23">
        <v>5.0317187464592997E-4</v>
      </c>
      <c r="I7753" s="24">
        <v>1.0791103813717442</v>
      </c>
      <c r="J7753" s="27">
        <f t="shared" si="852"/>
        <v>1.123855061679766</v>
      </c>
      <c r="K7753" s="27">
        <f t="shared" si="853"/>
        <v>75.026826607839851</v>
      </c>
      <c r="L7753" s="27" t="s">
        <v>23</v>
      </c>
      <c r="M7753" s="24"/>
      <c r="N7753" s="27"/>
      <c r="O7753" s="27"/>
      <c r="P7753" s="27"/>
    </row>
    <row r="7754" spans="1:16">
      <c r="A7754" s="27">
        <f t="shared" si="847"/>
        <v>7751</v>
      </c>
      <c r="B7754" s="27">
        <v>3</v>
      </c>
      <c r="C7754" s="27">
        <f t="shared" si="848"/>
        <v>0</v>
      </c>
      <c r="D7754" s="27">
        <f t="shared" si="849"/>
        <v>0</v>
      </c>
      <c r="E7754" s="27">
        <f t="shared" si="850"/>
        <v>1</v>
      </c>
      <c r="F7754" s="27">
        <f t="shared" si="851"/>
        <v>0</v>
      </c>
      <c r="G7754" s="22">
        <v>16323.309908092</v>
      </c>
      <c r="H7754" s="23">
        <v>2.3941807545633201E-2</v>
      </c>
      <c r="I7754" s="24">
        <v>1.3831695856471593</v>
      </c>
      <c r="J7754" s="27">
        <f t="shared" si="852"/>
        <v>1.1541382867058498</v>
      </c>
      <c r="K7754" s="27">
        <f t="shared" si="853"/>
        <v>856.2447041429599</v>
      </c>
      <c r="L7754" s="27" t="s">
        <v>22</v>
      </c>
      <c r="M7754" s="24"/>
      <c r="N7754" s="27"/>
      <c r="O7754" s="27"/>
      <c r="P7754" s="27"/>
    </row>
    <row r="7755" spans="1:16">
      <c r="A7755" s="27">
        <f t="shared" si="847"/>
        <v>7752</v>
      </c>
      <c r="B7755" s="27">
        <v>3</v>
      </c>
      <c r="C7755" s="27">
        <f t="shared" si="848"/>
        <v>0</v>
      </c>
      <c r="D7755" s="27">
        <f t="shared" si="849"/>
        <v>0</v>
      </c>
      <c r="E7755" s="27">
        <f t="shared" si="850"/>
        <v>1</v>
      </c>
      <c r="F7755" s="27">
        <f t="shared" si="851"/>
        <v>0</v>
      </c>
      <c r="G7755" s="22">
        <v>38726.709849625797</v>
      </c>
      <c r="H7755" s="23">
        <v>9.3844921706146306E-2</v>
      </c>
      <c r="I7755" s="24">
        <v>1.0239697224558453</v>
      </c>
      <c r="J7755" s="27">
        <f t="shared" si="852"/>
        <v>1.2493873494991767</v>
      </c>
      <c r="K7755" s="27">
        <f t="shared" si="853"/>
        <v>1967.8244351532794</v>
      </c>
      <c r="L7755" s="27" t="s">
        <v>23</v>
      </c>
      <c r="M7755" s="24"/>
      <c r="N7755" s="27"/>
      <c r="O7755" s="27"/>
      <c r="P7755" s="27"/>
    </row>
    <row r="7756" spans="1:16">
      <c r="A7756" s="27">
        <f t="shared" si="847"/>
        <v>7753</v>
      </c>
      <c r="B7756" s="27">
        <v>3</v>
      </c>
      <c r="C7756" s="27">
        <f t="shared" si="848"/>
        <v>0</v>
      </c>
      <c r="D7756" s="27">
        <f t="shared" si="849"/>
        <v>0</v>
      </c>
      <c r="E7756" s="27">
        <f t="shared" si="850"/>
        <v>1</v>
      </c>
      <c r="F7756" s="27">
        <f t="shared" si="851"/>
        <v>0</v>
      </c>
      <c r="G7756" s="22">
        <v>6806.7649997174503</v>
      </c>
      <c r="H7756" s="23">
        <v>-5.74270194202617E-3</v>
      </c>
      <c r="I7756" s="24">
        <v>1.0075879177002773</v>
      </c>
      <c r="J7756" s="27">
        <f t="shared" si="852"/>
        <v>1.1159202108983526</v>
      </c>
      <c r="K7756" s="27">
        <f t="shared" si="853"/>
        <v>79.883416360745187</v>
      </c>
      <c r="L7756" s="27" t="s">
        <v>23</v>
      </c>
      <c r="M7756" s="24"/>
      <c r="N7756" s="27"/>
      <c r="O7756" s="27"/>
      <c r="P7756" s="27"/>
    </row>
    <row r="7757" spans="1:16">
      <c r="A7757" s="27">
        <f t="shared" si="847"/>
        <v>7754</v>
      </c>
      <c r="B7757" s="27">
        <v>3</v>
      </c>
      <c r="C7757" s="27">
        <f t="shared" si="848"/>
        <v>0</v>
      </c>
      <c r="D7757" s="27">
        <f t="shared" si="849"/>
        <v>0</v>
      </c>
      <c r="E7757" s="27">
        <f t="shared" si="850"/>
        <v>1</v>
      </c>
      <c r="F7757" s="27">
        <f t="shared" si="851"/>
        <v>0</v>
      </c>
      <c r="G7757" s="22">
        <v>16863.88000142575</v>
      </c>
      <c r="H7757" s="23">
        <v>3.2946415933507699E-4</v>
      </c>
      <c r="I7757" s="24">
        <v>1.1028302723804453</v>
      </c>
      <c r="J7757" s="27">
        <f t="shared" si="852"/>
        <v>1.1236336199070898</v>
      </c>
      <c r="K7757" s="27">
        <f t="shared" si="853"/>
        <v>7.2983376479579505</v>
      </c>
      <c r="L7757" s="27" t="s">
        <v>23</v>
      </c>
      <c r="M7757" s="24"/>
      <c r="N7757" s="27"/>
      <c r="O7757" s="27"/>
      <c r="P7757" s="27"/>
    </row>
    <row r="7758" spans="1:16">
      <c r="A7758" s="27">
        <f t="shared" si="847"/>
        <v>7755</v>
      </c>
      <c r="B7758" s="27">
        <v>3</v>
      </c>
      <c r="C7758" s="27">
        <f t="shared" si="848"/>
        <v>0</v>
      </c>
      <c r="D7758" s="27">
        <f t="shared" si="849"/>
        <v>0</v>
      </c>
      <c r="E7758" s="27">
        <f t="shared" si="850"/>
        <v>1</v>
      </c>
      <c r="F7758" s="27">
        <f t="shared" si="851"/>
        <v>0</v>
      </c>
      <c r="G7758" s="22">
        <v>34043.1100052744</v>
      </c>
      <c r="H7758" s="23">
        <v>3.4062654995252697E-2</v>
      </c>
      <c r="I7758" s="24">
        <v>1.144102880295957</v>
      </c>
      <c r="J7758" s="27">
        <f t="shared" si="852"/>
        <v>1.167465617051632</v>
      </c>
      <c r="K7758" s="27">
        <f t="shared" si="853"/>
        <v>18.58132413026409</v>
      </c>
      <c r="L7758" s="27" t="s">
        <v>23</v>
      </c>
      <c r="M7758" s="24"/>
      <c r="N7758" s="27"/>
      <c r="O7758" s="27"/>
      <c r="P7758" s="27"/>
    </row>
    <row r="7759" spans="1:16">
      <c r="A7759" s="27">
        <f t="shared" si="847"/>
        <v>7756</v>
      </c>
      <c r="B7759" s="27">
        <v>3</v>
      </c>
      <c r="C7759" s="27">
        <f t="shared" si="848"/>
        <v>0</v>
      </c>
      <c r="D7759" s="27">
        <f t="shared" si="849"/>
        <v>0</v>
      </c>
      <c r="E7759" s="27">
        <f t="shared" si="850"/>
        <v>1</v>
      </c>
      <c r="F7759" s="27">
        <f t="shared" si="851"/>
        <v>0</v>
      </c>
      <c r="G7759" s="22">
        <v>32759.2899979502</v>
      </c>
      <c r="H7759" s="23">
        <v>3.6729330961520902E-2</v>
      </c>
      <c r="I7759" s="24">
        <v>1.0018233202662048</v>
      </c>
      <c r="J7759" s="27">
        <f t="shared" si="852"/>
        <v>1.1710026925809256</v>
      </c>
      <c r="K7759" s="27">
        <f t="shared" si="853"/>
        <v>937.62526071318291</v>
      </c>
      <c r="L7759" s="27" t="s">
        <v>22</v>
      </c>
      <c r="M7759" s="24"/>
      <c r="N7759" s="27"/>
      <c r="O7759" s="27"/>
      <c r="P7759" s="27"/>
    </row>
    <row r="7760" spans="1:16">
      <c r="A7760" s="27">
        <f t="shared" si="847"/>
        <v>7757</v>
      </c>
      <c r="B7760" s="27">
        <v>3</v>
      </c>
      <c r="C7760" s="27">
        <f t="shared" si="848"/>
        <v>0</v>
      </c>
      <c r="D7760" s="27">
        <f t="shared" si="849"/>
        <v>0</v>
      </c>
      <c r="E7760" s="27">
        <f t="shared" si="850"/>
        <v>1</v>
      </c>
      <c r="F7760" s="27">
        <f t="shared" si="851"/>
        <v>0</v>
      </c>
      <c r="G7760" s="22">
        <v>27478.260010242499</v>
      </c>
      <c r="H7760" s="23">
        <v>0.122489141561791</v>
      </c>
      <c r="I7760" s="24">
        <v>1.3352538319382541</v>
      </c>
      <c r="J7760" s="27">
        <f t="shared" si="852"/>
        <v>1.2906523853257559</v>
      </c>
      <c r="K7760" s="27">
        <f t="shared" si="853"/>
        <v>54.662201474654282</v>
      </c>
      <c r="L7760" s="27" t="s">
        <v>22</v>
      </c>
      <c r="M7760" s="24"/>
      <c r="N7760" s="27"/>
      <c r="O7760" s="27"/>
      <c r="P7760" s="27"/>
    </row>
    <row r="7761" spans="1:16">
      <c r="A7761" s="27">
        <f t="shared" si="847"/>
        <v>7758</v>
      </c>
      <c r="B7761" s="27">
        <v>3</v>
      </c>
      <c r="C7761" s="27">
        <f t="shared" si="848"/>
        <v>0</v>
      </c>
      <c r="D7761" s="27">
        <f t="shared" si="849"/>
        <v>0</v>
      </c>
      <c r="E7761" s="27">
        <f t="shared" si="850"/>
        <v>1</v>
      </c>
      <c r="F7761" s="27">
        <f t="shared" si="851"/>
        <v>0</v>
      </c>
      <c r="G7761" s="22">
        <v>13013.870002210149</v>
      </c>
      <c r="H7761" s="23">
        <v>2.72827133013251E-2</v>
      </c>
      <c r="I7761" s="24">
        <v>1.2486238532110092</v>
      </c>
      <c r="J7761" s="27">
        <f t="shared" si="852"/>
        <v>1.1585207495425016</v>
      </c>
      <c r="K7761" s="27">
        <f t="shared" si="853"/>
        <v>105.654005353077</v>
      </c>
      <c r="L7761" s="27" t="s">
        <v>23</v>
      </c>
      <c r="M7761" s="24"/>
      <c r="N7761" s="27"/>
      <c r="O7761" s="27"/>
      <c r="P7761" s="27"/>
    </row>
    <row r="7762" spans="1:16">
      <c r="A7762" s="27">
        <f t="shared" si="847"/>
        <v>7759</v>
      </c>
      <c r="B7762" s="27">
        <v>3</v>
      </c>
      <c r="C7762" s="27">
        <f t="shared" si="848"/>
        <v>0</v>
      </c>
      <c r="D7762" s="27">
        <f t="shared" si="849"/>
        <v>0</v>
      </c>
      <c r="E7762" s="27">
        <f t="shared" si="850"/>
        <v>1</v>
      </c>
      <c r="F7762" s="27">
        <f t="shared" si="851"/>
        <v>0</v>
      </c>
      <c r="G7762" s="22">
        <v>6977.84998691082</v>
      </c>
      <c r="H7762" s="23">
        <v>1.6316371901589501E-2</v>
      </c>
      <c r="I7762" s="24">
        <v>1.1209941137998691</v>
      </c>
      <c r="J7762" s="27">
        <f t="shared" si="852"/>
        <v>1.1441975545818059</v>
      </c>
      <c r="K7762" s="27">
        <f t="shared" si="853"/>
        <v>3.7568720892384522</v>
      </c>
      <c r="L7762" s="27" t="s">
        <v>23</v>
      </c>
      <c r="M7762" s="24"/>
      <c r="N7762" s="27"/>
      <c r="O7762" s="27"/>
      <c r="P7762" s="27"/>
    </row>
    <row r="7763" spans="1:16">
      <c r="A7763" s="27">
        <f t="shared" si="847"/>
        <v>7760</v>
      </c>
      <c r="B7763" s="27">
        <v>3</v>
      </c>
      <c r="C7763" s="27">
        <f t="shared" si="848"/>
        <v>0</v>
      </c>
      <c r="D7763" s="27">
        <f t="shared" si="849"/>
        <v>0</v>
      </c>
      <c r="E7763" s="27">
        <f t="shared" si="850"/>
        <v>1</v>
      </c>
      <c r="F7763" s="27">
        <f t="shared" si="851"/>
        <v>0</v>
      </c>
      <c r="G7763" s="22">
        <v>5481.9000011682501</v>
      </c>
      <c r="H7763" s="23">
        <v>0.15921788695588099</v>
      </c>
      <c r="I7763" s="24">
        <v>0.9857621440536013</v>
      </c>
      <c r="J7763" s="27">
        <f t="shared" si="852"/>
        <v>1.3455643926619991</v>
      </c>
      <c r="K7763" s="27">
        <f t="shared" si="853"/>
        <v>709.67393610968884</v>
      </c>
      <c r="L7763" s="27" t="s">
        <v>23</v>
      </c>
      <c r="M7763" s="24"/>
      <c r="N7763" s="27"/>
      <c r="O7763" s="27"/>
      <c r="P7763" s="27"/>
    </row>
    <row r="7764" spans="1:16">
      <c r="A7764" s="27">
        <f t="shared" si="847"/>
        <v>7761</v>
      </c>
      <c r="B7764" s="27">
        <v>3</v>
      </c>
      <c r="C7764" s="27">
        <f t="shared" si="848"/>
        <v>0</v>
      </c>
      <c r="D7764" s="27">
        <f t="shared" si="849"/>
        <v>0</v>
      </c>
      <c r="E7764" s="27">
        <f t="shared" si="850"/>
        <v>1</v>
      </c>
      <c r="F7764" s="27">
        <f t="shared" si="851"/>
        <v>0</v>
      </c>
      <c r="G7764" s="22">
        <v>5686.6949991286001</v>
      </c>
      <c r="H7764" s="23">
        <v>-5.2638097353165702E-3</v>
      </c>
      <c r="I7764" s="24">
        <v>0.94139226133286746</v>
      </c>
      <c r="J7764" s="27">
        <f t="shared" si="852"/>
        <v>1.1165266145548787</v>
      </c>
      <c r="K7764" s="27">
        <f t="shared" si="853"/>
        <v>174.42254602614551</v>
      </c>
      <c r="L7764" s="27" t="s">
        <v>22</v>
      </c>
      <c r="M7764" s="24"/>
      <c r="N7764" s="27"/>
      <c r="O7764" s="27"/>
      <c r="P7764" s="27"/>
    </row>
    <row r="7765" spans="1:16">
      <c r="A7765" s="27">
        <f t="shared" si="847"/>
        <v>7762</v>
      </c>
      <c r="B7765" s="27">
        <v>3</v>
      </c>
      <c r="C7765" s="27">
        <f t="shared" si="848"/>
        <v>0</v>
      </c>
      <c r="D7765" s="27">
        <f t="shared" si="849"/>
        <v>0</v>
      </c>
      <c r="E7765" s="27">
        <f t="shared" si="850"/>
        <v>1</v>
      </c>
      <c r="F7765" s="27">
        <f t="shared" si="851"/>
        <v>0</v>
      </c>
      <c r="G7765" s="22">
        <v>74451.829996347398</v>
      </c>
      <c r="H7765" s="23">
        <v>8.2115586517992798E-4</v>
      </c>
      <c r="I7765" s="24">
        <v>1.1642323253102929</v>
      </c>
      <c r="J7765" s="27">
        <f t="shared" si="852"/>
        <v>1.1242605392348595</v>
      </c>
      <c r="K7765" s="27">
        <f t="shared" si="853"/>
        <v>118.95494099448494</v>
      </c>
      <c r="L7765" s="27" t="s">
        <v>23</v>
      </c>
      <c r="M7765" s="24"/>
      <c r="N7765" s="27"/>
      <c r="O7765" s="27"/>
      <c r="P7765" s="27"/>
    </row>
    <row r="7766" spans="1:16">
      <c r="A7766" s="27">
        <f t="shared" si="847"/>
        <v>7763</v>
      </c>
      <c r="B7766" s="27">
        <v>3</v>
      </c>
      <c r="C7766" s="27">
        <f t="shared" si="848"/>
        <v>0</v>
      </c>
      <c r="D7766" s="27">
        <f t="shared" si="849"/>
        <v>0</v>
      </c>
      <c r="E7766" s="27">
        <f t="shared" si="850"/>
        <v>1</v>
      </c>
      <c r="F7766" s="27">
        <f t="shared" si="851"/>
        <v>0</v>
      </c>
      <c r="G7766" s="22">
        <v>34175.575001955047</v>
      </c>
      <c r="H7766" s="23">
        <v>8.4064620501323305E-3</v>
      </c>
      <c r="I7766" s="24">
        <v>1.242792222304999</v>
      </c>
      <c r="J7766" s="27">
        <f t="shared" si="852"/>
        <v>1.1339764357283713</v>
      </c>
      <c r="K7766" s="27">
        <f t="shared" si="853"/>
        <v>404.66872560482653</v>
      </c>
      <c r="L7766" s="27" t="s">
        <v>23</v>
      </c>
      <c r="M7766" s="24"/>
      <c r="N7766" s="27"/>
      <c r="O7766" s="27"/>
      <c r="P7766" s="27"/>
    </row>
    <row r="7767" spans="1:16">
      <c r="A7767" s="27">
        <f t="shared" si="847"/>
        <v>7764</v>
      </c>
      <c r="B7767" s="27">
        <v>3</v>
      </c>
      <c r="C7767" s="27">
        <f t="shared" si="848"/>
        <v>0</v>
      </c>
      <c r="D7767" s="27">
        <f t="shared" si="849"/>
        <v>0</v>
      </c>
      <c r="E7767" s="27">
        <f t="shared" si="850"/>
        <v>1</v>
      </c>
      <c r="F7767" s="27">
        <f t="shared" si="851"/>
        <v>0</v>
      </c>
      <c r="G7767" s="22">
        <v>71955.709991037802</v>
      </c>
      <c r="H7767" s="23">
        <v>1.36073325024232E-3</v>
      </c>
      <c r="I7767" s="24">
        <v>1.0765288211753141</v>
      </c>
      <c r="J7767" s="27">
        <f t="shared" si="852"/>
        <v>1.1249489165583928</v>
      </c>
      <c r="K7767" s="27">
        <f t="shared" si="853"/>
        <v>168.70056768159296</v>
      </c>
      <c r="L7767" s="27" t="s">
        <v>22</v>
      </c>
      <c r="M7767" s="24"/>
      <c r="N7767" s="27"/>
      <c r="O7767" s="27"/>
      <c r="P7767" s="27"/>
    </row>
    <row r="7768" spans="1:16">
      <c r="A7768" s="27">
        <f t="shared" si="847"/>
        <v>7765</v>
      </c>
      <c r="B7768" s="27">
        <v>3</v>
      </c>
      <c r="C7768" s="27">
        <f t="shared" si="848"/>
        <v>0</v>
      </c>
      <c r="D7768" s="27">
        <f t="shared" si="849"/>
        <v>0</v>
      </c>
      <c r="E7768" s="27">
        <f t="shared" si="850"/>
        <v>1</v>
      </c>
      <c r="F7768" s="27">
        <f t="shared" si="851"/>
        <v>0</v>
      </c>
      <c r="G7768" s="22">
        <v>19671.520000000299</v>
      </c>
      <c r="H7768" s="23">
        <v>0.13625255798602001</v>
      </c>
      <c r="I7768" s="24">
        <v>1.6046047221895925</v>
      </c>
      <c r="J7768" s="27">
        <f t="shared" si="852"/>
        <v>1.3109620753271667</v>
      </c>
      <c r="K7768" s="27">
        <f t="shared" si="853"/>
        <v>1696.1965633150151</v>
      </c>
      <c r="L7768" s="27" t="s">
        <v>22</v>
      </c>
      <c r="M7768" s="24"/>
      <c r="N7768" s="27"/>
      <c r="O7768" s="27"/>
      <c r="P7768" s="27"/>
    </row>
    <row r="7769" spans="1:16">
      <c r="A7769" s="27">
        <f t="shared" si="847"/>
        <v>7766</v>
      </c>
      <c r="B7769" s="27">
        <v>3</v>
      </c>
      <c r="C7769" s="27">
        <f t="shared" si="848"/>
        <v>0</v>
      </c>
      <c r="D7769" s="27">
        <f t="shared" si="849"/>
        <v>0</v>
      </c>
      <c r="E7769" s="27">
        <f t="shared" si="850"/>
        <v>1</v>
      </c>
      <c r="F7769" s="27">
        <f t="shared" si="851"/>
        <v>0</v>
      </c>
      <c r="G7769" s="22">
        <v>20779.530000000301</v>
      </c>
      <c r="H7769" s="23">
        <v>0.13599056439908999</v>
      </c>
      <c r="I7769" s="24">
        <v>1.0556297285269247</v>
      </c>
      <c r="J7769" s="27">
        <f t="shared" si="852"/>
        <v>1.3105725020334797</v>
      </c>
      <c r="K7769" s="27">
        <f t="shared" si="853"/>
        <v>1350.5825450852706</v>
      </c>
      <c r="L7769" s="27" t="s">
        <v>23</v>
      </c>
      <c r="M7769" s="24"/>
      <c r="N7769" s="27"/>
      <c r="O7769" s="27"/>
      <c r="P7769" s="27"/>
    </row>
    <row r="7770" spans="1:16">
      <c r="A7770" s="27">
        <f t="shared" si="847"/>
        <v>7767</v>
      </c>
      <c r="B7770" s="27">
        <v>3</v>
      </c>
      <c r="C7770" s="27">
        <f t="shared" si="848"/>
        <v>0</v>
      </c>
      <c r="D7770" s="27">
        <f t="shared" si="849"/>
        <v>0</v>
      </c>
      <c r="E7770" s="27">
        <f t="shared" si="850"/>
        <v>1</v>
      </c>
      <c r="F7770" s="27">
        <f t="shared" si="851"/>
        <v>0</v>
      </c>
      <c r="G7770" s="22">
        <v>14156.5300015509</v>
      </c>
      <c r="H7770" s="23">
        <v>-5.0349481117834402E-3</v>
      </c>
      <c r="I7770" s="24">
        <v>0.9492453492453492</v>
      </c>
      <c r="J7770" s="27">
        <f t="shared" si="852"/>
        <v>1.1168165300028789</v>
      </c>
      <c r="K7770" s="27">
        <f t="shared" si="853"/>
        <v>397.51678688028994</v>
      </c>
      <c r="L7770" s="27" t="s">
        <v>23</v>
      </c>
      <c r="M7770" s="24"/>
      <c r="N7770" s="27"/>
      <c r="O7770" s="27"/>
      <c r="P7770" s="27"/>
    </row>
    <row r="7771" spans="1:16">
      <c r="A7771" s="27">
        <f t="shared" si="847"/>
        <v>7768</v>
      </c>
      <c r="B7771" s="27">
        <v>3</v>
      </c>
      <c r="C7771" s="27">
        <f t="shared" si="848"/>
        <v>0</v>
      </c>
      <c r="D7771" s="27">
        <f t="shared" si="849"/>
        <v>0</v>
      </c>
      <c r="E7771" s="27">
        <f t="shared" si="850"/>
        <v>1</v>
      </c>
      <c r="F7771" s="27">
        <f t="shared" si="851"/>
        <v>0</v>
      </c>
      <c r="G7771" s="22">
        <v>3109.3700100779502</v>
      </c>
      <c r="H7771" s="23">
        <v>0.108023055564861</v>
      </c>
      <c r="I7771" s="24">
        <v>1.0404954740352548</v>
      </c>
      <c r="J7771" s="27">
        <f t="shared" si="852"/>
        <v>1.2696448735045074</v>
      </c>
      <c r="K7771" s="27">
        <f t="shared" si="853"/>
        <v>163.27130060924344</v>
      </c>
      <c r="L7771" s="27" t="s">
        <v>23</v>
      </c>
      <c r="M7771" s="24"/>
      <c r="N7771" s="27"/>
      <c r="O7771" s="27"/>
      <c r="P7771" s="27"/>
    </row>
    <row r="7772" spans="1:16">
      <c r="A7772" s="27">
        <f t="shared" si="847"/>
        <v>7769</v>
      </c>
      <c r="B7772" s="27">
        <v>3</v>
      </c>
      <c r="C7772" s="27">
        <f t="shared" si="848"/>
        <v>0</v>
      </c>
      <c r="D7772" s="27">
        <f t="shared" si="849"/>
        <v>0</v>
      </c>
      <c r="E7772" s="27">
        <f t="shared" si="850"/>
        <v>1</v>
      </c>
      <c r="F7772" s="27">
        <f t="shared" si="851"/>
        <v>0</v>
      </c>
      <c r="G7772" s="22">
        <v>2317.50999996066</v>
      </c>
      <c r="H7772" s="23">
        <v>-3.1734017949487002E-4</v>
      </c>
      <c r="I7772" s="24">
        <v>0.90189328743545616</v>
      </c>
      <c r="J7772" s="27">
        <f t="shared" si="852"/>
        <v>1.1228094604369336</v>
      </c>
      <c r="K7772" s="27">
        <f t="shared" si="853"/>
        <v>113.10365489409638</v>
      </c>
      <c r="L7772" s="27" t="s">
        <v>23</v>
      </c>
      <c r="M7772" s="24"/>
      <c r="N7772" s="27"/>
      <c r="O7772" s="27"/>
      <c r="P7772" s="27"/>
    </row>
    <row r="7773" spans="1:16">
      <c r="A7773" s="27">
        <f t="shared" si="847"/>
        <v>7770</v>
      </c>
      <c r="B7773" s="27">
        <v>3</v>
      </c>
      <c r="C7773" s="27">
        <f t="shared" si="848"/>
        <v>0</v>
      </c>
      <c r="D7773" s="27">
        <f t="shared" si="849"/>
        <v>0</v>
      </c>
      <c r="E7773" s="27">
        <f t="shared" si="850"/>
        <v>1</v>
      </c>
      <c r="F7773" s="27">
        <f t="shared" si="851"/>
        <v>0</v>
      </c>
      <c r="G7773" s="22">
        <v>11783.7099956274</v>
      </c>
      <c r="H7773" s="23">
        <v>-1.19827633917713E-3</v>
      </c>
      <c r="I7773" s="24">
        <v>0.90964777947932618</v>
      </c>
      <c r="J7773" s="27">
        <f t="shared" si="852"/>
        <v>1.1216879419495653</v>
      </c>
      <c r="K7773" s="27">
        <f t="shared" si="853"/>
        <v>529.80774452133574</v>
      </c>
      <c r="L7773" s="27" t="s">
        <v>22</v>
      </c>
      <c r="M7773" s="24"/>
      <c r="N7773" s="27"/>
      <c r="O7773" s="27"/>
      <c r="P7773" s="27"/>
    </row>
    <row r="7774" spans="1:16">
      <c r="A7774" s="27">
        <f t="shared" si="847"/>
        <v>7771</v>
      </c>
      <c r="B7774" s="27">
        <v>3</v>
      </c>
      <c r="C7774" s="27">
        <f t="shared" si="848"/>
        <v>0</v>
      </c>
      <c r="D7774" s="27">
        <f t="shared" si="849"/>
        <v>0</v>
      </c>
      <c r="E7774" s="27">
        <f t="shared" si="850"/>
        <v>1</v>
      </c>
      <c r="F7774" s="27">
        <f t="shared" si="851"/>
        <v>0</v>
      </c>
      <c r="G7774" s="22">
        <v>18958.360000938199</v>
      </c>
      <c r="H7774" s="23">
        <v>-8.4485366116766197E-4</v>
      </c>
      <c r="I7774" s="24">
        <v>1.0592748292170258</v>
      </c>
      <c r="J7774" s="27">
        <f t="shared" si="852"/>
        <v>1.1221377492015436</v>
      </c>
      <c r="K7774" s="27">
        <f t="shared" si="853"/>
        <v>74.918636741363628</v>
      </c>
      <c r="L7774" s="27" t="s">
        <v>22</v>
      </c>
      <c r="M7774" s="24"/>
      <c r="N7774" s="27"/>
      <c r="O7774" s="27"/>
      <c r="P7774" s="27"/>
    </row>
    <row r="7775" spans="1:16">
      <c r="A7775" s="27">
        <f t="shared" si="847"/>
        <v>7772</v>
      </c>
      <c r="B7775" s="27">
        <v>3</v>
      </c>
      <c r="C7775" s="27">
        <f t="shared" si="848"/>
        <v>0</v>
      </c>
      <c r="D7775" s="27">
        <f t="shared" si="849"/>
        <v>0</v>
      </c>
      <c r="E7775" s="27">
        <f t="shared" si="850"/>
        <v>1</v>
      </c>
      <c r="F7775" s="27">
        <f t="shared" si="851"/>
        <v>0</v>
      </c>
      <c r="G7775" s="22">
        <v>18684.179997924701</v>
      </c>
      <c r="H7775" s="23">
        <v>-1.2040503993541801E-3</v>
      </c>
      <c r="I7775" s="24">
        <v>1.0042435815828559</v>
      </c>
      <c r="J7775" s="27">
        <f t="shared" si="852"/>
        <v>1.1216805946988544</v>
      </c>
      <c r="K7775" s="27">
        <f t="shared" si="853"/>
        <v>257.68197252760865</v>
      </c>
      <c r="L7775" s="27" t="s">
        <v>23</v>
      </c>
      <c r="M7775" s="24"/>
      <c r="N7775" s="27"/>
      <c r="O7775" s="27"/>
      <c r="P7775" s="27"/>
    </row>
    <row r="7776" spans="1:16">
      <c r="A7776" s="27">
        <f t="shared" si="847"/>
        <v>7773</v>
      </c>
      <c r="B7776" s="27">
        <v>3</v>
      </c>
      <c r="C7776" s="27">
        <f t="shared" si="848"/>
        <v>0</v>
      </c>
      <c r="D7776" s="27">
        <f t="shared" si="849"/>
        <v>0</v>
      </c>
      <c r="E7776" s="27">
        <f t="shared" si="850"/>
        <v>1</v>
      </c>
      <c r="F7776" s="27">
        <f t="shared" si="851"/>
        <v>0</v>
      </c>
      <c r="G7776" s="22">
        <v>20189.459988594099</v>
      </c>
      <c r="H7776" s="23">
        <v>6.81522692928733E-4</v>
      </c>
      <c r="I7776" s="24">
        <v>0.91914132379248659</v>
      </c>
      <c r="J7776" s="27">
        <f t="shared" si="852"/>
        <v>1.1240824678645005</v>
      </c>
      <c r="K7776" s="27">
        <f t="shared" si="853"/>
        <v>847.97493550206718</v>
      </c>
      <c r="L7776" s="27" t="s">
        <v>22</v>
      </c>
      <c r="M7776" s="24"/>
      <c r="N7776" s="27"/>
      <c r="O7776" s="27"/>
      <c r="P7776" s="27"/>
    </row>
    <row r="7777" spans="1:16">
      <c r="A7777" s="27">
        <f t="shared" si="847"/>
        <v>7774</v>
      </c>
      <c r="B7777" s="27">
        <v>3</v>
      </c>
      <c r="C7777" s="27">
        <f t="shared" si="848"/>
        <v>0</v>
      </c>
      <c r="D7777" s="27">
        <f t="shared" si="849"/>
        <v>0</v>
      </c>
      <c r="E7777" s="27">
        <f t="shared" si="850"/>
        <v>1</v>
      </c>
      <c r="F7777" s="27">
        <f t="shared" si="851"/>
        <v>0</v>
      </c>
      <c r="G7777" s="22">
        <v>12302.900001198101</v>
      </c>
      <c r="H7777" s="23">
        <v>3.4641891045076598E-3</v>
      </c>
      <c r="I7777" s="24">
        <v>1.0230459307010475</v>
      </c>
      <c r="J7777" s="27">
        <f t="shared" si="852"/>
        <v>1.1276364717249618</v>
      </c>
      <c r="K7777" s="27">
        <f t="shared" si="853"/>
        <v>134.58365328039784</v>
      </c>
      <c r="L7777" s="27" t="s">
        <v>23</v>
      </c>
      <c r="M7777" s="24"/>
      <c r="N7777" s="27"/>
      <c r="O7777" s="27"/>
      <c r="P7777" s="27"/>
    </row>
    <row r="7778" spans="1:16">
      <c r="A7778" s="27">
        <f t="shared" si="847"/>
        <v>7775</v>
      </c>
      <c r="B7778" s="27">
        <v>3</v>
      </c>
      <c r="C7778" s="27">
        <f t="shared" si="848"/>
        <v>0</v>
      </c>
      <c r="D7778" s="27">
        <f t="shared" si="849"/>
        <v>0</v>
      </c>
      <c r="E7778" s="27">
        <f t="shared" si="850"/>
        <v>1</v>
      </c>
      <c r="F7778" s="27">
        <f t="shared" si="851"/>
        <v>0</v>
      </c>
      <c r="G7778" s="22">
        <v>9413.7300002276897</v>
      </c>
      <c r="H7778" s="23">
        <v>-2.0818533745006898E-3</v>
      </c>
      <c r="I7778" s="24">
        <v>1.0033627574611181</v>
      </c>
      <c r="J7778" s="27">
        <f t="shared" si="852"/>
        <v>1.1205641866376803</v>
      </c>
      <c r="K7778" s="27">
        <f t="shared" si="853"/>
        <v>129.30864269556167</v>
      </c>
      <c r="L7778" s="27" t="s">
        <v>22</v>
      </c>
      <c r="M7778" s="24"/>
      <c r="N7778" s="27"/>
      <c r="O7778" s="27"/>
      <c r="P7778" s="27"/>
    </row>
    <row r="7779" spans="1:16">
      <c r="A7779" s="27">
        <f t="shared" si="847"/>
        <v>7776</v>
      </c>
      <c r="B7779" s="27">
        <v>3</v>
      </c>
      <c r="C7779" s="27">
        <f t="shared" si="848"/>
        <v>0</v>
      </c>
      <c r="D7779" s="27">
        <f t="shared" si="849"/>
        <v>0</v>
      </c>
      <c r="E7779" s="27">
        <f t="shared" si="850"/>
        <v>1</v>
      </c>
      <c r="F7779" s="27">
        <f t="shared" si="851"/>
        <v>0</v>
      </c>
      <c r="G7779" s="22">
        <v>11085.8299986161</v>
      </c>
      <c r="H7779" s="23">
        <v>-3.3147710893950701E-3</v>
      </c>
      <c r="I7779" s="24">
        <v>0.94557942937654105</v>
      </c>
      <c r="J7779" s="27">
        <f t="shared" si="852"/>
        <v>1.1189980123864076</v>
      </c>
      <c r="K7779" s="27">
        <f t="shared" si="853"/>
        <v>333.39530606644263</v>
      </c>
      <c r="L7779" s="27" t="s">
        <v>23</v>
      </c>
      <c r="M7779" s="24"/>
      <c r="N7779" s="27"/>
      <c r="O7779" s="27"/>
      <c r="P7779" s="27"/>
    </row>
    <row r="7780" spans="1:16">
      <c r="A7780" s="27">
        <f t="shared" si="847"/>
        <v>7777</v>
      </c>
      <c r="B7780" s="27">
        <v>3</v>
      </c>
      <c r="C7780" s="27">
        <f t="shared" si="848"/>
        <v>0</v>
      </c>
      <c r="D7780" s="27">
        <f t="shared" si="849"/>
        <v>0</v>
      </c>
      <c r="E7780" s="27">
        <f t="shared" si="850"/>
        <v>1</v>
      </c>
      <c r="F7780" s="27">
        <f t="shared" si="851"/>
        <v>0</v>
      </c>
      <c r="G7780" s="22">
        <v>5443.33000010252</v>
      </c>
      <c r="H7780" s="23">
        <v>-7.5805876662329297E-3</v>
      </c>
      <c r="I7780" s="24">
        <v>1.0863977151017494</v>
      </c>
      <c r="J7780" s="27">
        <f t="shared" si="852"/>
        <v>1.1135960193663452</v>
      </c>
      <c r="K7780" s="27">
        <f t="shared" si="853"/>
        <v>4.0266911465897968</v>
      </c>
      <c r="L7780" s="27" t="s">
        <v>22</v>
      </c>
      <c r="M7780" s="24"/>
      <c r="N7780" s="27"/>
      <c r="O7780" s="27"/>
      <c r="P7780" s="27"/>
    </row>
    <row r="7781" spans="1:16">
      <c r="A7781" s="27">
        <f t="shared" si="847"/>
        <v>7778</v>
      </c>
      <c r="B7781" s="27">
        <v>3</v>
      </c>
      <c r="C7781" s="27">
        <f t="shared" si="848"/>
        <v>0</v>
      </c>
      <c r="D7781" s="27">
        <f t="shared" si="849"/>
        <v>0</v>
      </c>
      <c r="E7781" s="27">
        <f t="shared" si="850"/>
        <v>1</v>
      </c>
      <c r="F7781" s="27">
        <f t="shared" si="851"/>
        <v>0</v>
      </c>
      <c r="G7781" s="22">
        <v>19109.0399910212</v>
      </c>
      <c r="H7781" s="23">
        <v>4.5412614010176901E-4</v>
      </c>
      <c r="I7781" s="24">
        <v>0.90013215027373983</v>
      </c>
      <c r="J7781" s="27">
        <f t="shared" si="852"/>
        <v>1.1237925339886401</v>
      </c>
      <c r="K7781" s="27">
        <f t="shared" si="853"/>
        <v>955.90999056550777</v>
      </c>
      <c r="L7781" s="27" t="s">
        <v>22</v>
      </c>
      <c r="M7781" s="24"/>
      <c r="N7781" s="27"/>
      <c r="O7781" s="27"/>
      <c r="P7781" s="27"/>
    </row>
    <row r="7782" spans="1:16">
      <c r="A7782" s="27">
        <f t="shared" si="847"/>
        <v>7779</v>
      </c>
      <c r="B7782" s="27">
        <v>3</v>
      </c>
      <c r="C7782" s="27">
        <f t="shared" si="848"/>
        <v>0</v>
      </c>
      <c r="D7782" s="27">
        <f t="shared" si="849"/>
        <v>0</v>
      </c>
      <c r="E7782" s="27">
        <f t="shared" si="850"/>
        <v>1</v>
      </c>
      <c r="F7782" s="27">
        <f t="shared" si="851"/>
        <v>0</v>
      </c>
      <c r="G7782" s="22">
        <v>7995.6300004273699</v>
      </c>
      <c r="H7782" s="23">
        <v>1.31439822498787E-3</v>
      </c>
      <c r="I7782" s="24">
        <v>0.95787908820614465</v>
      </c>
      <c r="J7782" s="27">
        <f t="shared" si="852"/>
        <v>1.1248897871250798</v>
      </c>
      <c r="K7782" s="27">
        <f t="shared" si="853"/>
        <v>223.01869789262182</v>
      </c>
      <c r="L7782" s="27" t="s">
        <v>22</v>
      </c>
      <c r="M7782" s="24"/>
      <c r="N7782" s="27"/>
      <c r="O7782" s="27"/>
      <c r="P7782" s="27"/>
    </row>
    <row r="7783" spans="1:16">
      <c r="A7783" s="27">
        <f t="shared" si="847"/>
        <v>7780</v>
      </c>
      <c r="B7783" s="27">
        <v>3</v>
      </c>
      <c r="C7783" s="27">
        <f t="shared" si="848"/>
        <v>0</v>
      </c>
      <c r="D7783" s="27">
        <f t="shared" si="849"/>
        <v>0</v>
      </c>
      <c r="E7783" s="27">
        <f t="shared" si="850"/>
        <v>1</v>
      </c>
      <c r="F7783" s="27">
        <f t="shared" si="851"/>
        <v>0</v>
      </c>
      <c r="G7783" s="22">
        <v>5751.2500001937196</v>
      </c>
      <c r="H7783" s="23">
        <v>-5.0233549554453399E-3</v>
      </c>
      <c r="I7783" s="24">
        <v>1.0876534788540246</v>
      </c>
      <c r="J7783" s="27">
        <f t="shared" si="852"/>
        <v>1.116831217889334</v>
      </c>
      <c r="K7783" s="27">
        <f t="shared" si="853"/>
        <v>4.8962717932064912</v>
      </c>
      <c r="L7783" s="27" t="s">
        <v>22</v>
      </c>
      <c r="M7783" s="24"/>
      <c r="N7783" s="27"/>
      <c r="O7783" s="27"/>
      <c r="P7783" s="27"/>
    </row>
    <row r="7784" spans="1:16">
      <c r="A7784" s="27">
        <f t="shared" si="847"/>
        <v>7781</v>
      </c>
      <c r="B7784" s="27">
        <v>3</v>
      </c>
      <c r="C7784" s="27">
        <f t="shared" si="848"/>
        <v>0</v>
      </c>
      <c r="D7784" s="27">
        <f t="shared" si="849"/>
        <v>0</v>
      </c>
      <c r="E7784" s="27">
        <f t="shared" si="850"/>
        <v>1</v>
      </c>
      <c r="F7784" s="27">
        <f t="shared" si="851"/>
        <v>0</v>
      </c>
      <c r="G7784" s="22">
        <v>7287.0500001311302</v>
      </c>
      <c r="H7784" s="23">
        <v>8.7824555578467701E-4</v>
      </c>
      <c r="I7784" s="24">
        <v>0.95878524945770061</v>
      </c>
      <c r="J7784" s="27">
        <f t="shared" si="852"/>
        <v>1.1243333526909052</v>
      </c>
      <c r="K7784" s="27">
        <f t="shared" si="853"/>
        <v>199.71016377804034</v>
      </c>
      <c r="L7784" s="27" t="s">
        <v>22</v>
      </c>
      <c r="M7784" s="24"/>
      <c r="N7784" s="27"/>
      <c r="O7784" s="27"/>
      <c r="P7784" s="27"/>
    </row>
    <row r="7785" spans="1:16">
      <c r="A7785" s="27">
        <f t="shared" si="847"/>
        <v>7782</v>
      </c>
      <c r="B7785" s="27">
        <v>3</v>
      </c>
      <c r="C7785" s="27">
        <f t="shared" si="848"/>
        <v>0</v>
      </c>
      <c r="D7785" s="27">
        <f t="shared" si="849"/>
        <v>0</v>
      </c>
      <c r="E7785" s="27">
        <f t="shared" si="850"/>
        <v>1</v>
      </c>
      <c r="F7785" s="27">
        <f t="shared" si="851"/>
        <v>0</v>
      </c>
      <c r="G7785" s="22">
        <v>5040.4600000381497</v>
      </c>
      <c r="H7785" s="23">
        <v>-5.5664650410600898E-3</v>
      </c>
      <c r="I7785" s="24">
        <v>1.0250097694411879</v>
      </c>
      <c r="J7785" s="27">
        <f t="shared" si="852"/>
        <v>1.1161433349203007</v>
      </c>
      <c r="K7785" s="27">
        <f t="shared" si="853"/>
        <v>41.862667305581148</v>
      </c>
      <c r="L7785" s="27" t="s">
        <v>22</v>
      </c>
      <c r="M7785" s="24"/>
      <c r="N7785" s="27"/>
      <c r="O7785" s="27"/>
      <c r="P7785" s="27"/>
    </row>
    <row r="7786" spans="1:16">
      <c r="A7786" s="27">
        <f t="shared" si="847"/>
        <v>7783</v>
      </c>
      <c r="B7786" s="27">
        <v>3</v>
      </c>
      <c r="C7786" s="27">
        <f t="shared" si="848"/>
        <v>0</v>
      </c>
      <c r="D7786" s="27">
        <f t="shared" si="849"/>
        <v>0</v>
      </c>
      <c r="E7786" s="27">
        <f t="shared" si="850"/>
        <v>1</v>
      </c>
      <c r="F7786" s="27">
        <f t="shared" si="851"/>
        <v>0</v>
      </c>
      <c r="G7786" s="22">
        <v>2746.8600072264699</v>
      </c>
      <c r="H7786" s="23">
        <v>0.14044063151310199</v>
      </c>
      <c r="I7786" s="24">
        <v>1.0478214665249734</v>
      </c>
      <c r="J7786" s="27">
        <f t="shared" si="852"/>
        <v>1.317205306712977</v>
      </c>
      <c r="K7786" s="27">
        <f t="shared" si="853"/>
        <v>199.3331848175736</v>
      </c>
      <c r="L7786" s="27" t="s">
        <v>23</v>
      </c>
      <c r="M7786" s="24"/>
      <c r="N7786" s="27"/>
      <c r="O7786" s="27"/>
      <c r="P7786" s="27"/>
    </row>
    <row r="7787" spans="1:16">
      <c r="A7787" s="27">
        <f t="shared" si="847"/>
        <v>7784</v>
      </c>
      <c r="B7787" s="27">
        <v>3</v>
      </c>
      <c r="C7787" s="27">
        <f t="shared" si="848"/>
        <v>0</v>
      </c>
      <c r="D7787" s="27">
        <f t="shared" si="849"/>
        <v>0</v>
      </c>
      <c r="E7787" s="27">
        <f t="shared" si="850"/>
        <v>1</v>
      </c>
      <c r="F7787" s="27">
        <f t="shared" si="851"/>
        <v>0</v>
      </c>
      <c r="G7787" s="22">
        <v>6275.2100239396104</v>
      </c>
      <c r="H7787" s="23">
        <v>-1.6792820198821799E-3</v>
      </c>
      <c r="I7787" s="24">
        <v>0.92456301747930081</v>
      </c>
      <c r="J7787" s="27">
        <f t="shared" si="852"/>
        <v>1.1210760472402117</v>
      </c>
      <c r="K7787" s="27">
        <f t="shared" si="853"/>
        <v>242.332112755341</v>
      </c>
      <c r="L7787" s="27" t="s">
        <v>23</v>
      </c>
      <c r="M7787" s="24"/>
      <c r="N7787" s="27"/>
      <c r="O7787" s="27"/>
      <c r="P7787" s="27"/>
    </row>
    <row r="7788" spans="1:16">
      <c r="A7788" s="27">
        <f t="shared" si="847"/>
        <v>7785</v>
      </c>
      <c r="B7788" s="27">
        <v>3</v>
      </c>
      <c r="C7788" s="27">
        <f t="shared" si="848"/>
        <v>0</v>
      </c>
      <c r="D7788" s="27">
        <f t="shared" si="849"/>
        <v>0</v>
      </c>
      <c r="E7788" s="27">
        <f t="shared" si="850"/>
        <v>1</v>
      </c>
      <c r="F7788" s="27">
        <f t="shared" si="851"/>
        <v>0</v>
      </c>
      <c r="G7788" s="22">
        <v>4281.0299992561304</v>
      </c>
      <c r="H7788" s="23">
        <v>-2.8843780268987301E-3</v>
      </c>
      <c r="I7788" s="24">
        <v>1.1060171919770774</v>
      </c>
      <c r="J7788" s="27">
        <f t="shared" si="852"/>
        <v>1.11954449144955</v>
      </c>
      <c r="K7788" s="27">
        <f t="shared" si="853"/>
        <v>0.78337639408669502</v>
      </c>
      <c r="L7788" s="27" t="s">
        <v>22</v>
      </c>
      <c r="M7788" s="24"/>
      <c r="N7788" s="27"/>
      <c r="O7788" s="27"/>
      <c r="P7788" s="27"/>
    </row>
    <row r="7789" spans="1:16">
      <c r="A7789" s="27">
        <f t="shared" si="847"/>
        <v>7786</v>
      </c>
      <c r="B7789" s="27">
        <v>3</v>
      </c>
      <c r="C7789" s="27">
        <f t="shared" si="848"/>
        <v>0</v>
      </c>
      <c r="D7789" s="27">
        <f t="shared" si="849"/>
        <v>0</v>
      </c>
      <c r="E7789" s="27">
        <f t="shared" si="850"/>
        <v>1</v>
      </c>
      <c r="F7789" s="27">
        <f t="shared" si="851"/>
        <v>0</v>
      </c>
      <c r="G7789" s="22">
        <v>10695.9499998093</v>
      </c>
      <c r="H7789" s="23">
        <v>-3.5734630245442202E-3</v>
      </c>
      <c r="I7789" s="24">
        <v>0.88903833221250839</v>
      </c>
      <c r="J7789" s="27">
        <f t="shared" si="852"/>
        <v>1.1186696741916127</v>
      </c>
      <c r="K7789" s="27">
        <f t="shared" si="853"/>
        <v>564.00336069403727</v>
      </c>
      <c r="L7789" s="27" t="s">
        <v>22</v>
      </c>
      <c r="M7789" s="24"/>
      <c r="N7789" s="27"/>
      <c r="O7789" s="27"/>
      <c r="P7789" s="27"/>
    </row>
    <row r="7790" spans="1:16">
      <c r="A7790" s="27">
        <f t="shared" si="847"/>
        <v>7787</v>
      </c>
      <c r="B7790" s="27">
        <v>3</v>
      </c>
      <c r="C7790" s="27">
        <f t="shared" si="848"/>
        <v>0</v>
      </c>
      <c r="D7790" s="27">
        <f t="shared" si="849"/>
        <v>0</v>
      </c>
      <c r="E7790" s="27">
        <f t="shared" si="850"/>
        <v>1</v>
      </c>
      <c r="F7790" s="27">
        <f t="shared" si="851"/>
        <v>0</v>
      </c>
      <c r="G7790" s="22">
        <v>7992.5000000968603</v>
      </c>
      <c r="H7790" s="23">
        <v>5.6761120201097998E-3</v>
      </c>
      <c r="I7790" s="24">
        <v>1.1668194317140239</v>
      </c>
      <c r="J7790" s="27">
        <f t="shared" si="852"/>
        <v>1.1304695398395217</v>
      </c>
      <c r="K7790" s="27">
        <f t="shared" si="853"/>
        <v>10.56060725463734</v>
      </c>
      <c r="L7790" s="27" t="s">
        <v>22</v>
      </c>
      <c r="M7790" s="24"/>
      <c r="N7790" s="27"/>
      <c r="O7790" s="27"/>
      <c r="P7790" s="27"/>
    </row>
    <row r="7791" spans="1:16">
      <c r="A7791" s="27">
        <f t="shared" si="847"/>
        <v>7788</v>
      </c>
      <c r="B7791" s="27">
        <v>3</v>
      </c>
      <c r="C7791" s="27">
        <f t="shared" si="848"/>
        <v>0</v>
      </c>
      <c r="D7791" s="27">
        <f t="shared" si="849"/>
        <v>0</v>
      </c>
      <c r="E7791" s="27">
        <f t="shared" si="850"/>
        <v>1</v>
      </c>
      <c r="F7791" s="27">
        <f t="shared" si="851"/>
        <v>0</v>
      </c>
      <c r="G7791" s="22">
        <v>4461.2199998386204</v>
      </c>
      <c r="H7791" s="23">
        <v>1.1150744817629701E-2</v>
      </c>
      <c r="I7791" s="24">
        <v>0.73977086743044185</v>
      </c>
      <c r="J7791" s="27">
        <f t="shared" si="852"/>
        <v>1.1375121894187366</v>
      </c>
      <c r="K7791" s="27">
        <f t="shared" si="853"/>
        <v>705.75679183651835</v>
      </c>
      <c r="L7791" s="27" t="s">
        <v>22</v>
      </c>
      <c r="M7791" s="24"/>
      <c r="N7791" s="27"/>
      <c r="O7791" s="27"/>
      <c r="P7791" s="27"/>
    </row>
    <row r="7792" spans="1:16">
      <c r="A7792" s="27">
        <f t="shared" si="847"/>
        <v>7789</v>
      </c>
      <c r="B7792" s="27">
        <v>3</v>
      </c>
      <c r="C7792" s="27">
        <f t="shared" si="848"/>
        <v>0</v>
      </c>
      <c r="D7792" s="27">
        <f t="shared" si="849"/>
        <v>0</v>
      </c>
      <c r="E7792" s="27">
        <f t="shared" si="850"/>
        <v>1</v>
      </c>
      <c r="F7792" s="27">
        <f t="shared" si="851"/>
        <v>0</v>
      </c>
      <c r="G7792" s="22">
        <v>10409.580000042901</v>
      </c>
      <c r="H7792" s="23">
        <v>-1.9978099485345701E-4</v>
      </c>
      <c r="I7792" s="24">
        <v>0.97689516898987971</v>
      </c>
      <c r="J7792" s="27">
        <f t="shared" si="852"/>
        <v>1.122959209637536</v>
      </c>
      <c r="K7792" s="27">
        <f t="shared" si="853"/>
        <v>222.08530775628103</v>
      </c>
      <c r="L7792" s="27" t="s">
        <v>23</v>
      </c>
      <c r="M7792" s="24"/>
      <c r="N7792" s="27"/>
      <c r="O7792" s="27"/>
      <c r="P7792" s="27"/>
    </row>
    <row r="7793" spans="1:16">
      <c r="A7793" s="27">
        <f t="shared" si="847"/>
        <v>7790</v>
      </c>
      <c r="B7793" s="27">
        <v>3</v>
      </c>
      <c r="C7793" s="27">
        <f t="shared" si="848"/>
        <v>0</v>
      </c>
      <c r="D7793" s="27">
        <f t="shared" si="849"/>
        <v>0</v>
      </c>
      <c r="E7793" s="27">
        <f t="shared" si="850"/>
        <v>1</v>
      </c>
      <c r="F7793" s="27">
        <f t="shared" si="851"/>
        <v>0</v>
      </c>
      <c r="G7793" s="22">
        <v>1135.3300001621201</v>
      </c>
      <c r="H7793" s="23">
        <v>0.118428168977221</v>
      </c>
      <c r="I7793" s="24">
        <v>0.54601226993865026</v>
      </c>
      <c r="J7793" s="27">
        <f t="shared" si="852"/>
        <v>1.2847202330225553</v>
      </c>
      <c r="K7793" s="27">
        <f t="shared" si="853"/>
        <v>619.53760871978034</v>
      </c>
      <c r="L7793" s="27" t="s">
        <v>22</v>
      </c>
      <c r="M7793" s="24"/>
      <c r="N7793" s="27"/>
      <c r="O7793" s="27"/>
      <c r="P7793" s="27"/>
    </row>
    <row r="7794" spans="1:16">
      <c r="A7794" s="27">
        <f t="shared" si="847"/>
        <v>7791</v>
      </c>
      <c r="B7794" s="27">
        <v>3</v>
      </c>
      <c r="C7794" s="27">
        <f t="shared" si="848"/>
        <v>0</v>
      </c>
      <c r="D7794" s="27">
        <f t="shared" si="849"/>
        <v>0</v>
      </c>
      <c r="E7794" s="27">
        <f t="shared" si="850"/>
        <v>1</v>
      </c>
      <c r="F7794" s="27">
        <f t="shared" si="851"/>
        <v>0</v>
      </c>
      <c r="G7794" s="22">
        <v>7507.4099999219197</v>
      </c>
      <c r="H7794" s="23">
        <v>-5.1585378876878099E-3</v>
      </c>
      <c r="I7794" s="24">
        <v>1.0473186119873816</v>
      </c>
      <c r="J7794" s="27">
        <f t="shared" si="852"/>
        <v>1.1166599606131615</v>
      </c>
      <c r="K7794" s="27">
        <f t="shared" si="853"/>
        <v>36.097298648621866</v>
      </c>
      <c r="L7794" s="27" t="s">
        <v>23</v>
      </c>
      <c r="M7794" s="24"/>
      <c r="N7794" s="27"/>
      <c r="O7794" s="27"/>
      <c r="P7794" s="27"/>
    </row>
    <row r="7795" spans="1:16">
      <c r="A7795" s="27">
        <f t="shared" si="847"/>
        <v>7792</v>
      </c>
      <c r="B7795" s="27">
        <v>3</v>
      </c>
      <c r="C7795" s="27">
        <f t="shared" si="848"/>
        <v>0</v>
      </c>
      <c r="D7795" s="27">
        <f t="shared" si="849"/>
        <v>0</v>
      </c>
      <c r="E7795" s="27">
        <f t="shared" si="850"/>
        <v>1</v>
      </c>
      <c r="F7795" s="27">
        <f t="shared" si="851"/>
        <v>0</v>
      </c>
      <c r="G7795" s="22">
        <v>4794.98000013828</v>
      </c>
      <c r="H7795" s="23">
        <v>-1.57589249961145E-3</v>
      </c>
      <c r="I7795" s="24">
        <v>0.9074454956807898</v>
      </c>
      <c r="J7795" s="27">
        <f t="shared" si="852"/>
        <v>1.1212075424667016</v>
      </c>
      <c r="K7795" s="27">
        <f t="shared" si="853"/>
        <v>219.10283576012645</v>
      </c>
      <c r="L7795" s="27" t="s">
        <v>22</v>
      </c>
      <c r="M7795" s="24"/>
      <c r="N7795" s="27"/>
      <c r="O7795" s="27"/>
      <c r="P7795" s="27"/>
    </row>
    <row r="7796" spans="1:16">
      <c r="A7796" s="27">
        <f t="shared" si="847"/>
        <v>7793</v>
      </c>
      <c r="B7796" s="27">
        <v>3</v>
      </c>
      <c r="C7796" s="27">
        <f t="shared" si="848"/>
        <v>0</v>
      </c>
      <c r="D7796" s="27">
        <f t="shared" si="849"/>
        <v>0</v>
      </c>
      <c r="E7796" s="27">
        <f t="shared" si="850"/>
        <v>1</v>
      </c>
      <c r="F7796" s="27">
        <f t="shared" si="851"/>
        <v>0</v>
      </c>
      <c r="G7796" s="22">
        <v>14725.0999997258</v>
      </c>
      <c r="H7796" s="23">
        <v>-8.2228183507593398E-4</v>
      </c>
      <c r="I7796" s="24">
        <v>1.07752566180443</v>
      </c>
      <c r="J7796" s="27">
        <f t="shared" si="852"/>
        <v>1.1221664828883129</v>
      </c>
      <c r="K7796" s="27">
        <f t="shared" si="853"/>
        <v>29.344222085956048</v>
      </c>
      <c r="L7796" s="27" t="s">
        <v>23</v>
      </c>
      <c r="M7796" s="24"/>
      <c r="N7796" s="27"/>
      <c r="O7796" s="27"/>
      <c r="P7796" s="27"/>
    </row>
    <row r="7797" spans="1:16">
      <c r="A7797" s="27">
        <f t="shared" si="847"/>
        <v>7794</v>
      </c>
      <c r="B7797" s="27">
        <v>3</v>
      </c>
      <c r="C7797" s="27">
        <f t="shared" si="848"/>
        <v>0</v>
      </c>
      <c r="D7797" s="27">
        <f t="shared" si="849"/>
        <v>0</v>
      </c>
      <c r="E7797" s="27">
        <f t="shared" si="850"/>
        <v>1</v>
      </c>
      <c r="F7797" s="27">
        <f t="shared" si="851"/>
        <v>0</v>
      </c>
      <c r="G7797" s="22">
        <v>18392.969999208999</v>
      </c>
      <c r="H7797" s="23">
        <v>-9.8285969367740305E-4</v>
      </c>
      <c r="I7797" s="24">
        <v>1.281583773869889</v>
      </c>
      <c r="J7797" s="27">
        <f t="shared" si="852"/>
        <v>1.1219620850377574</v>
      </c>
      <c r="K7797" s="27">
        <f t="shared" si="853"/>
        <v>468.63601926196208</v>
      </c>
      <c r="L7797" s="27" t="s">
        <v>23</v>
      </c>
      <c r="M7797" s="24"/>
      <c r="N7797" s="27"/>
      <c r="O7797" s="27"/>
      <c r="P7797" s="27"/>
    </row>
    <row r="7798" spans="1:16">
      <c r="A7798" s="27">
        <f t="shared" si="847"/>
        <v>7795</v>
      </c>
      <c r="B7798" s="27">
        <v>3</v>
      </c>
      <c r="C7798" s="27">
        <f t="shared" si="848"/>
        <v>0</v>
      </c>
      <c r="D7798" s="27">
        <f t="shared" si="849"/>
        <v>0</v>
      </c>
      <c r="E7798" s="27">
        <f t="shared" si="850"/>
        <v>1</v>
      </c>
      <c r="F7798" s="27">
        <f t="shared" si="851"/>
        <v>0</v>
      </c>
      <c r="G7798" s="22">
        <v>9949.9500001817905</v>
      </c>
      <c r="H7798" s="23">
        <v>-2.46178345061197E-3</v>
      </c>
      <c r="I7798" s="24">
        <v>1.0175403627665935</v>
      </c>
      <c r="J7798" s="27">
        <f t="shared" si="852"/>
        <v>1.1200813282823168</v>
      </c>
      <c r="K7798" s="27">
        <f t="shared" si="853"/>
        <v>104.62023787795357</v>
      </c>
      <c r="L7798" s="27" t="s">
        <v>22</v>
      </c>
      <c r="M7798" s="24"/>
      <c r="N7798" s="27"/>
      <c r="O7798" s="27"/>
      <c r="P7798" s="27"/>
    </row>
    <row r="7799" spans="1:16">
      <c r="A7799" s="27">
        <f t="shared" si="847"/>
        <v>7796</v>
      </c>
      <c r="B7799" s="27">
        <v>3</v>
      </c>
      <c r="C7799" s="27">
        <f t="shared" si="848"/>
        <v>0</v>
      </c>
      <c r="D7799" s="27">
        <f t="shared" si="849"/>
        <v>0</v>
      </c>
      <c r="E7799" s="27">
        <f t="shared" si="850"/>
        <v>1</v>
      </c>
      <c r="F7799" s="27">
        <f t="shared" si="851"/>
        <v>0</v>
      </c>
      <c r="G7799" s="22">
        <v>9472.7999987751191</v>
      </c>
      <c r="H7799" s="23">
        <v>-4.6204274568569601E-3</v>
      </c>
      <c r="I7799" s="24">
        <v>0.90849134377576257</v>
      </c>
      <c r="J7799" s="27">
        <f t="shared" si="852"/>
        <v>1.1173418247392788</v>
      </c>
      <c r="K7799" s="27">
        <f t="shared" si="853"/>
        <v>413.18954839770254</v>
      </c>
      <c r="L7799" s="27" t="s">
        <v>22</v>
      </c>
      <c r="M7799" s="24"/>
      <c r="N7799" s="27"/>
      <c r="O7799" s="27"/>
      <c r="P7799" s="27"/>
    </row>
    <row r="7800" spans="1:16">
      <c r="A7800" s="27">
        <f t="shared" si="847"/>
        <v>7797</v>
      </c>
      <c r="B7800" s="27">
        <v>3</v>
      </c>
      <c r="C7800" s="27">
        <f t="shared" si="848"/>
        <v>0</v>
      </c>
      <c r="D7800" s="27">
        <f t="shared" si="849"/>
        <v>0</v>
      </c>
      <c r="E7800" s="27">
        <f t="shared" si="850"/>
        <v>1</v>
      </c>
      <c r="F7800" s="27">
        <f t="shared" si="851"/>
        <v>0</v>
      </c>
      <c r="G7800" s="22">
        <v>9738.5000008344705</v>
      </c>
      <c r="H7800" s="23">
        <v>-3.1382497035108599E-3</v>
      </c>
      <c r="I7800" s="24">
        <v>1.1128079820810426</v>
      </c>
      <c r="J7800" s="27">
        <f t="shared" si="852"/>
        <v>1.1192221130036468</v>
      </c>
      <c r="K7800" s="27">
        <f t="shared" si="853"/>
        <v>0.4006523637161708</v>
      </c>
      <c r="L7800" s="27" t="s">
        <v>22</v>
      </c>
      <c r="M7800" s="24"/>
      <c r="N7800" s="27"/>
      <c r="O7800" s="27"/>
      <c r="P7800" s="27"/>
    </row>
    <row r="7801" spans="1:16">
      <c r="A7801" s="27">
        <f t="shared" si="847"/>
        <v>7798</v>
      </c>
      <c r="B7801" s="27">
        <v>3</v>
      </c>
      <c r="C7801" s="27">
        <f t="shared" si="848"/>
        <v>0</v>
      </c>
      <c r="D7801" s="27">
        <f t="shared" si="849"/>
        <v>0</v>
      </c>
      <c r="E7801" s="27">
        <f t="shared" si="850"/>
        <v>1</v>
      </c>
      <c r="F7801" s="27">
        <f t="shared" si="851"/>
        <v>0</v>
      </c>
      <c r="G7801" s="22">
        <v>5795.6200000196704</v>
      </c>
      <c r="H7801" s="23">
        <v>-9.3760989738027301E-4</v>
      </c>
      <c r="I7801" s="24">
        <v>0.9791737794469102</v>
      </c>
      <c r="J7801" s="27">
        <f t="shared" si="852"/>
        <v>1.1220196792550934</v>
      </c>
      <c r="K7801" s="27">
        <f t="shared" si="853"/>
        <v>118.25934264827352</v>
      </c>
      <c r="L7801" s="27" t="s">
        <v>22</v>
      </c>
      <c r="M7801" s="24"/>
      <c r="N7801" s="27"/>
      <c r="O7801" s="27"/>
      <c r="P7801" s="27"/>
    </row>
    <row r="7802" spans="1:16">
      <c r="A7802" s="27">
        <f t="shared" si="847"/>
        <v>7799</v>
      </c>
      <c r="B7802" s="27">
        <v>3</v>
      </c>
      <c r="C7802" s="27">
        <f t="shared" si="848"/>
        <v>0</v>
      </c>
      <c r="D7802" s="27">
        <f t="shared" si="849"/>
        <v>0</v>
      </c>
      <c r="E7802" s="27">
        <f t="shared" si="850"/>
        <v>1</v>
      </c>
      <c r="F7802" s="27">
        <f t="shared" si="851"/>
        <v>0</v>
      </c>
      <c r="G7802" s="22">
        <v>757.30000007152603</v>
      </c>
      <c r="H7802" s="23">
        <v>0.209568505458823</v>
      </c>
      <c r="I7802" s="24">
        <v>0.56749672346002622</v>
      </c>
      <c r="J7802" s="27">
        <f t="shared" si="852"/>
        <v>1.4246585508521139</v>
      </c>
      <c r="K7802" s="27">
        <f t="shared" si="853"/>
        <v>556.40830151402781</v>
      </c>
      <c r="L7802" s="27" t="s">
        <v>23</v>
      </c>
      <c r="M7802" s="24"/>
      <c r="N7802" s="27"/>
      <c r="O7802" s="27"/>
      <c r="P7802" s="27"/>
    </row>
    <row r="7803" spans="1:16">
      <c r="A7803" s="27">
        <f t="shared" si="847"/>
        <v>7800</v>
      </c>
      <c r="B7803" s="27">
        <v>3</v>
      </c>
      <c r="C7803" s="27">
        <f t="shared" si="848"/>
        <v>0</v>
      </c>
      <c r="D7803" s="27">
        <f t="shared" si="849"/>
        <v>0</v>
      </c>
      <c r="E7803" s="27">
        <f t="shared" si="850"/>
        <v>1</v>
      </c>
      <c r="F7803" s="27">
        <f t="shared" si="851"/>
        <v>0</v>
      </c>
      <c r="G7803" s="22">
        <v>242.75000017881399</v>
      </c>
      <c r="H7803" s="23">
        <v>0.31686849537814599</v>
      </c>
      <c r="I7803" s="24">
        <v>0.94023904382470125</v>
      </c>
      <c r="J7803" s="27">
        <f t="shared" si="852"/>
        <v>1.6090680491826297</v>
      </c>
      <c r="K7803" s="27">
        <f t="shared" si="853"/>
        <v>108.58990095354967</v>
      </c>
      <c r="L7803" s="27" t="s">
        <v>22</v>
      </c>
      <c r="M7803" s="24"/>
      <c r="N7803" s="27"/>
      <c r="O7803" s="27"/>
      <c r="P7803" s="27"/>
    </row>
    <row r="7804" spans="1:16">
      <c r="A7804" s="27">
        <f t="shared" si="847"/>
        <v>7801</v>
      </c>
      <c r="B7804" s="27">
        <v>3</v>
      </c>
      <c r="C7804" s="27">
        <f t="shared" si="848"/>
        <v>0</v>
      </c>
      <c r="D7804" s="27">
        <f t="shared" si="849"/>
        <v>0</v>
      </c>
      <c r="E7804" s="27">
        <f t="shared" si="850"/>
        <v>1</v>
      </c>
      <c r="F7804" s="27">
        <f t="shared" si="851"/>
        <v>0</v>
      </c>
      <c r="G7804" s="22">
        <v>8447.7401305437106</v>
      </c>
      <c r="H7804" s="23">
        <v>0.134986859884595</v>
      </c>
      <c r="I7804" s="24">
        <v>1.3067454455933039</v>
      </c>
      <c r="J7804" s="27">
        <f t="shared" si="852"/>
        <v>1.309081107217378</v>
      </c>
      <c r="K7804" s="27">
        <f t="shared" si="853"/>
        <v>4.6085085327115055E-2</v>
      </c>
      <c r="L7804" s="27" t="s">
        <v>22</v>
      </c>
      <c r="M7804" s="24"/>
      <c r="N7804" s="27"/>
      <c r="O7804" s="27"/>
      <c r="P7804" s="27"/>
    </row>
    <row r="7805" spans="1:16">
      <c r="A7805" s="27">
        <f t="shared" si="847"/>
        <v>7802</v>
      </c>
      <c r="B7805" s="27">
        <v>3</v>
      </c>
      <c r="C7805" s="27">
        <f t="shared" si="848"/>
        <v>0</v>
      </c>
      <c r="D7805" s="27">
        <f t="shared" si="849"/>
        <v>0</v>
      </c>
      <c r="E7805" s="27">
        <f t="shared" si="850"/>
        <v>1</v>
      </c>
      <c r="F7805" s="27">
        <f t="shared" si="851"/>
        <v>0</v>
      </c>
      <c r="G7805" s="22">
        <v>4334.9300664663297</v>
      </c>
      <c r="H7805" s="23">
        <v>5.6735062667756103E-3</v>
      </c>
      <c r="I7805" s="24">
        <v>1.1089298539621739</v>
      </c>
      <c r="J7805" s="27">
        <f t="shared" si="852"/>
        <v>1.1304661981626714</v>
      </c>
      <c r="K7805" s="27">
        <f t="shared" si="853"/>
        <v>2.0106017806386847</v>
      </c>
      <c r="L7805" s="27" t="s">
        <v>22</v>
      </c>
      <c r="M7805" s="24"/>
      <c r="N7805" s="27"/>
      <c r="O7805" s="27"/>
      <c r="P7805" s="27"/>
    </row>
    <row r="7806" spans="1:16">
      <c r="A7806" s="27">
        <f t="shared" si="847"/>
        <v>7803</v>
      </c>
      <c r="B7806" s="27">
        <v>3</v>
      </c>
      <c r="C7806" s="27">
        <f t="shared" si="848"/>
        <v>0</v>
      </c>
      <c r="D7806" s="27">
        <f t="shared" si="849"/>
        <v>0</v>
      </c>
      <c r="E7806" s="27">
        <f t="shared" si="850"/>
        <v>1</v>
      </c>
      <c r="F7806" s="27">
        <f t="shared" si="851"/>
        <v>0</v>
      </c>
      <c r="G7806" s="22">
        <v>8784.6301437020302</v>
      </c>
      <c r="H7806" s="23">
        <v>0.13211748643476701</v>
      </c>
      <c r="I7806" s="24">
        <v>1.3526775182826138</v>
      </c>
      <c r="J7806" s="27">
        <f t="shared" si="852"/>
        <v>1.3048268874786204</v>
      </c>
      <c r="K7806" s="27">
        <f t="shared" si="853"/>
        <v>20.114017144738437</v>
      </c>
      <c r="L7806" s="27" t="s">
        <v>22</v>
      </c>
      <c r="M7806" s="24"/>
      <c r="N7806" s="27"/>
      <c r="O7806" s="27"/>
      <c r="P7806" s="27"/>
    </row>
    <row r="7807" spans="1:16">
      <c r="A7807" s="27">
        <f t="shared" si="847"/>
        <v>7804</v>
      </c>
      <c r="B7807" s="27">
        <v>3</v>
      </c>
      <c r="C7807" s="27">
        <f t="shared" si="848"/>
        <v>0</v>
      </c>
      <c r="D7807" s="27">
        <f t="shared" si="849"/>
        <v>0</v>
      </c>
      <c r="E7807" s="27">
        <f t="shared" si="850"/>
        <v>1</v>
      </c>
      <c r="F7807" s="27">
        <f t="shared" si="851"/>
        <v>0</v>
      </c>
      <c r="G7807" s="22">
        <v>4645.7800710201254</v>
      </c>
      <c r="H7807" s="23">
        <v>4.2472581772265497E-3</v>
      </c>
      <c r="I7807" s="24">
        <v>1.0638107987505578</v>
      </c>
      <c r="J7807" s="27">
        <f t="shared" si="852"/>
        <v>1.1286386270140281</v>
      </c>
      <c r="K7807" s="27">
        <f t="shared" si="853"/>
        <v>19.524575152507936</v>
      </c>
      <c r="L7807" s="27" t="s">
        <v>23</v>
      </c>
      <c r="M7807" s="24"/>
      <c r="N7807" s="27"/>
      <c r="O7807" s="27"/>
      <c r="P7807" s="27"/>
    </row>
    <row r="7808" spans="1:16">
      <c r="A7808" s="27">
        <f t="shared" si="847"/>
        <v>7805</v>
      </c>
      <c r="B7808" s="27">
        <v>3</v>
      </c>
      <c r="C7808" s="27">
        <f t="shared" si="848"/>
        <v>0</v>
      </c>
      <c r="D7808" s="27">
        <f t="shared" si="849"/>
        <v>0</v>
      </c>
      <c r="E7808" s="27">
        <f t="shared" si="850"/>
        <v>1</v>
      </c>
      <c r="F7808" s="27">
        <f t="shared" si="851"/>
        <v>0</v>
      </c>
      <c r="G7808" s="22">
        <v>11303.1900010109</v>
      </c>
      <c r="H7808" s="23">
        <v>0.12776722213139</v>
      </c>
      <c r="I7808" s="24">
        <v>1.4334548769371012</v>
      </c>
      <c r="J7808" s="27">
        <f t="shared" si="852"/>
        <v>1.2984034088819032</v>
      </c>
      <c r="K7808" s="27">
        <f t="shared" si="853"/>
        <v>206.15774107598881</v>
      </c>
      <c r="L7808" s="27" t="s">
        <v>22</v>
      </c>
      <c r="M7808" s="24"/>
      <c r="N7808" s="27"/>
      <c r="O7808" s="27"/>
      <c r="P7808" s="27"/>
    </row>
    <row r="7809" spans="1:16">
      <c r="A7809" s="27">
        <f t="shared" si="847"/>
        <v>7806</v>
      </c>
      <c r="B7809" s="27">
        <v>3</v>
      </c>
      <c r="C7809" s="27">
        <f t="shared" si="848"/>
        <v>0</v>
      </c>
      <c r="D7809" s="27">
        <f t="shared" si="849"/>
        <v>0</v>
      </c>
      <c r="E7809" s="27">
        <f t="shared" si="850"/>
        <v>1</v>
      </c>
      <c r="F7809" s="27">
        <f t="shared" si="851"/>
        <v>0</v>
      </c>
      <c r="G7809" s="22">
        <v>5764.1000001430502</v>
      </c>
      <c r="H7809" s="23">
        <v>6.4816228334037603E-3</v>
      </c>
      <c r="I7809" s="24">
        <v>1.2096342551293489</v>
      </c>
      <c r="J7809" s="27">
        <f t="shared" si="852"/>
        <v>1.1315030187192014</v>
      </c>
      <c r="K7809" s="27">
        <f t="shared" si="853"/>
        <v>35.186891403450723</v>
      </c>
      <c r="L7809" s="27" t="s">
        <v>23</v>
      </c>
      <c r="M7809" s="24"/>
      <c r="N7809" s="27"/>
      <c r="O7809" s="27"/>
      <c r="P7809" s="27"/>
    </row>
    <row r="7810" spans="1:16">
      <c r="A7810" s="27">
        <f t="shared" si="847"/>
        <v>7807</v>
      </c>
      <c r="B7810" s="27">
        <v>3</v>
      </c>
      <c r="C7810" s="27">
        <f t="shared" si="848"/>
        <v>0</v>
      </c>
      <c r="D7810" s="27">
        <f t="shared" si="849"/>
        <v>0</v>
      </c>
      <c r="E7810" s="27">
        <f t="shared" si="850"/>
        <v>1</v>
      </c>
      <c r="F7810" s="27">
        <f t="shared" si="851"/>
        <v>0</v>
      </c>
      <c r="G7810" s="22">
        <v>12638.2700000405</v>
      </c>
      <c r="H7810" s="23">
        <v>0.13030136380190799</v>
      </c>
      <c r="I7810" s="24">
        <v>1.3243950294310007</v>
      </c>
      <c r="J7810" s="27">
        <f t="shared" si="852"/>
        <v>1.3021413965236561</v>
      </c>
      <c r="K7810" s="27">
        <f t="shared" si="853"/>
        <v>6.2587768667389696</v>
      </c>
      <c r="L7810" s="27" t="s">
        <v>23</v>
      </c>
      <c r="M7810" s="24"/>
      <c r="N7810" s="27"/>
      <c r="O7810" s="27"/>
      <c r="P7810" s="27"/>
    </row>
    <row r="7811" spans="1:16">
      <c r="A7811" s="27">
        <f t="shared" si="847"/>
        <v>7808</v>
      </c>
      <c r="B7811" s="27">
        <v>3</v>
      </c>
      <c r="C7811" s="27">
        <f t="shared" si="848"/>
        <v>0</v>
      </c>
      <c r="D7811" s="27">
        <f t="shared" si="849"/>
        <v>0</v>
      </c>
      <c r="E7811" s="27">
        <f t="shared" si="850"/>
        <v>1</v>
      </c>
      <c r="F7811" s="27">
        <f t="shared" si="851"/>
        <v>0</v>
      </c>
      <c r="G7811" s="22">
        <v>7074.1350003481002</v>
      </c>
      <c r="H7811" s="23">
        <v>5.7672838529175402E-3</v>
      </c>
      <c r="I7811" s="24">
        <v>1.0426900584795322</v>
      </c>
      <c r="J7811" s="27">
        <f t="shared" si="852"/>
        <v>1.130586466873758</v>
      </c>
      <c r="K7811" s="27">
        <f t="shared" si="853"/>
        <v>54.653200860069866</v>
      </c>
      <c r="L7811" s="27" t="s">
        <v>23</v>
      </c>
      <c r="M7811" s="24"/>
      <c r="N7811" s="27"/>
      <c r="O7811" s="27"/>
      <c r="P7811" s="27"/>
    </row>
    <row r="7812" spans="1:16">
      <c r="A7812" s="27">
        <f t="shared" si="847"/>
        <v>7809</v>
      </c>
      <c r="B7812" s="27">
        <v>3</v>
      </c>
      <c r="C7812" s="27">
        <f t="shared" si="848"/>
        <v>0</v>
      </c>
      <c r="D7812" s="27">
        <f t="shared" si="849"/>
        <v>0</v>
      </c>
      <c r="E7812" s="27">
        <f t="shared" si="850"/>
        <v>1</v>
      </c>
      <c r="F7812" s="27">
        <f t="shared" si="851"/>
        <v>0</v>
      </c>
      <c r="G7812" s="22">
        <v>2817.4700491428398</v>
      </c>
      <c r="H7812" s="23">
        <v>0.12890745996198499</v>
      </c>
      <c r="I7812" s="24">
        <v>1.0562865497076024</v>
      </c>
      <c r="J7812" s="27">
        <f t="shared" si="852"/>
        <v>1.3000839878696333</v>
      </c>
      <c r="K7812" s="27">
        <f t="shared" si="853"/>
        <v>167.46250503737218</v>
      </c>
      <c r="L7812" s="27" t="s">
        <v>22</v>
      </c>
      <c r="M7812" s="24"/>
      <c r="N7812" s="27"/>
      <c r="O7812" s="27"/>
      <c r="P7812" s="27"/>
    </row>
    <row r="7813" spans="1:16">
      <c r="A7813" s="27">
        <f t="shared" ref="A7813:A7876" si="854">A7812+1</f>
        <v>7810</v>
      </c>
      <c r="B7813" s="27">
        <v>3</v>
      </c>
      <c r="C7813" s="27">
        <f t="shared" ref="C7813:C7876" si="855">IF(B7813=1, 1, 0)</f>
        <v>0</v>
      </c>
      <c r="D7813" s="27">
        <f t="shared" ref="D7813:D7876" si="856">IF(B7813=2,1,0)</f>
        <v>0</v>
      </c>
      <c r="E7813" s="27">
        <f t="shared" ref="E7813:E7876" si="857">IF(B7813=3,1,0)</f>
        <v>1</v>
      </c>
      <c r="F7813" s="27">
        <f t="shared" ref="F7813:F7876" si="858">IF(B7813=4,1,0)</f>
        <v>0</v>
      </c>
      <c r="G7813" s="22">
        <v>1352.7150216698651</v>
      </c>
      <c r="H7813" s="23">
        <v>6.8902527805150904E-3</v>
      </c>
      <c r="I7813" s="24">
        <v>0.98009188361408883</v>
      </c>
      <c r="J7813" s="27">
        <f t="shared" ref="J7813:J7876" si="859">$G$2*EXP(SUMPRODUCT($C$2:$F$2,C7813:F7813)*H7813)</f>
        <v>1.1320276564214806</v>
      </c>
      <c r="K7813" s="27">
        <f t="shared" ref="K7813:K7876" si="860">G7813*(I7813-J7813)^2</f>
        <v>31.226721589963748</v>
      </c>
      <c r="L7813" s="27" t="s">
        <v>23</v>
      </c>
      <c r="M7813" s="24"/>
      <c r="N7813" s="27"/>
      <c r="O7813" s="27"/>
      <c r="P7813" s="27"/>
    </row>
    <row r="7814" spans="1:16">
      <c r="A7814" s="27">
        <f t="shared" si="854"/>
        <v>7811</v>
      </c>
      <c r="B7814" s="27">
        <v>3</v>
      </c>
      <c r="C7814" s="27">
        <f t="shared" si="855"/>
        <v>0</v>
      </c>
      <c r="D7814" s="27">
        <f t="shared" si="856"/>
        <v>0</v>
      </c>
      <c r="E7814" s="27">
        <f t="shared" si="857"/>
        <v>1</v>
      </c>
      <c r="F7814" s="27">
        <f t="shared" si="858"/>
        <v>0</v>
      </c>
      <c r="G7814" s="22">
        <v>1442.3100280761701</v>
      </c>
      <c r="H7814" s="23">
        <v>0.12600287357390499</v>
      </c>
      <c r="I7814" s="24">
        <v>1.2065527065527066</v>
      </c>
      <c r="J7814" s="27">
        <f t="shared" si="859"/>
        <v>1.2958072431735468</v>
      </c>
      <c r="K7814" s="27">
        <f t="shared" si="860"/>
        <v>11.489978666352609</v>
      </c>
      <c r="L7814" s="27" t="s">
        <v>22</v>
      </c>
      <c r="M7814" s="24"/>
      <c r="N7814" s="27"/>
      <c r="O7814" s="27"/>
      <c r="P7814" s="27"/>
    </row>
    <row r="7815" spans="1:16">
      <c r="A7815" s="27">
        <f t="shared" si="854"/>
        <v>7812</v>
      </c>
      <c r="B7815" s="27">
        <v>3</v>
      </c>
      <c r="C7815" s="27">
        <f t="shared" si="855"/>
        <v>0</v>
      </c>
      <c r="D7815" s="27">
        <f t="shared" si="856"/>
        <v>0</v>
      </c>
      <c r="E7815" s="27">
        <f t="shared" si="857"/>
        <v>1</v>
      </c>
      <c r="F7815" s="27">
        <f t="shared" si="858"/>
        <v>0</v>
      </c>
      <c r="G7815" s="22">
        <v>624.59001368283998</v>
      </c>
      <c r="H7815" s="23">
        <v>1.09281248987126E-2</v>
      </c>
      <c r="I7815" s="24">
        <v>1.0951585976627713</v>
      </c>
      <c r="J7815" s="27">
        <f t="shared" si="859"/>
        <v>1.1372249538843058</v>
      </c>
      <c r="K7815" s="27">
        <f t="shared" si="860"/>
        <v>1.1052609506974393</v>
      </c>
      <c r="L7815" s="27" t="s">
        <v>23</v>
      </c>
      <c r="M7815" s="24"/>
      <c r="N7815" s="27"/>
      <c r="O7815" s="27"/>
      <c r="P7815" s="27"/>
    </row>
    <row r="7816" spans="1:16">
      <c r="A7816" s="27">
        <f t="shared" si="854"/>
        <v>7813</v>
      </c>
      <c r="B7816" s="27">
        <v>3</v>
      </c>
      <c r="C7816" s="27">
        <f t="shared" si="855"/>
        <v>0</v>
      </c>
      <c r="D7816" s="27">
        <f t="shared" si="856"/>
        <v>0</v>
      </c>
      <c r="E7816" s="27">
        <f t="shared" si="857"/>
        <v>1</v>
      </c>
      <c r="F7816" s="27">
        <f t="shared" si="858"/>
        <v>0</v>
      </c>
      <c r="G7816" s="22">
        <v>2278.5500431358801</v>
      </c>
      <c r="H7816" s="23">
        <v>0.124484908306989</v>
      </c>
      <c r="I7816" s="24">
        <v>1.0909090909090908</v>
      </c>
      <c r="J7816" s="27">
        <f t="shared" si="859"/>
        <v>1.2935777749475532</v>
      </c>
      <c r="K7816" s="27">
        <f t="shared" si="860"/>
        <v>93.590521325259687</v>
      </c>
      <c r="L7816" s="27" t="s">
        <v>23</v>
      </c>
      <c r="M7816" s="24"/>
      <c r="N7816" s="27"/>
      <c r="O7816" s="27"/>
      <c r="P7816" s="27"/>
    </row>
    <row r="7817" spans="1:16">
      <c r="A7817" s="27">
        <f t="shared" si="854"/>
        <v>7814</v>
      </c>
      <c r="B7817" s="27">
        <v>3</v>
      </c>
      <c r="C7817" s="27">
        <f t="shared" si="855"/>
        <v>0</v>
      </c>
      <c r="D7817" s="27">
        <f t="shared" si="856"/>
        <v>0</v>
      </c>
      <c r="E7817" s="27">
        <f t="shared" si="857"/>
        <v>1</v>
      </c>
      <c r="F7817" s="27">
        <f t="shared" si="858"/>
        <v>0</v>
      </c>
      <c r="G7817" s="22">
        <v>1274.3600214123751</v>
      </c>
      <c r="H7817" s="23">
        <v>8.1903316075730304E-3</v>
      </c>
      <c r="I7817" s="24">
        <v>0.99104963384865741</v>
      </c>
      <c r="J7817" s="27">
        <f t="shared" si="859"/>
        <v>1.1336984390172182</v>
      </c>
      <c r="K7817" s="27">
        <f t="shared" si="860"/>
        <v>25.931546339902333</v>
      </c>
      <c r="L7817" s="27" t="s">
        <v>22</v>
      </c>
      <c r="M7817" s="24"/>
      <c r="N7817" s="27"/>
      <c r="O7817" s="27"/>
      <c r="P7817" s="27"/>
    </row>
    <row r="7818" spans="1:16">
      <c r="A7818" s="27">
        <f t="shared" si="854"/>
        <v>7815</v>
      </c>
      <c r="B7818" s="27">
        <v>3</v>
      </c>
      <c r="C7818" s="27">
        <f t="shared" si="855"/>
        <v>0</v>
      </c>
      <c r="D7818" s="27">
        <f t="shared" si="856"/>
        <v>0</v>
      </c>
      <c r="E7818" s="27">
        <f t="shared" si="857"/>
        <v>1</v>
      </c>
      <c r="F7818" s="27">
        <f t="shared" si="858"/>
        <v>0</v>
      </c>
      <c r="G7818" s="22">
        <v>3242.06005370617</v>
      </c>
      <c r="H7818" s="23">
        <v>0.12734199751574901</v>
      </c>
      <c r="I7818" s="24">
        <v>1.1991122384273938</v>
      </c>
      <c r="J7818" s="27">
        <f t="shared" si="859"/>
        <v>1.2977772331595827</v>
      </c>
      <c r="K7818" s="27">
        <f t="shared" si="860"/>
        <v>31.560745213089241</v>
      </c>
      <c r="L7818" s="27" t="s">
        <v>23</v>
      </c>
      <c r="M7818" s="24"/>
      <c r="N7818" s="27"/>
      <c r="O7818" s="27"/>
      <c r="P7818" s="27"/>
    </row>
    <row r="7819" spans="1:16">
      <c r="A7819" s="27">
        <f t="shared" si="854"/>
        <v>7816</v>
      </c>
      <c r="B7819" s="27">
        <v>3</v>
      </c>
      <c r="C7819" s="27">
        <f t="shared" si="855"/>
        <v>0</v>
      </c>
      <c r="D7819" s="27">
        <f t="shared" si="856"/>
        <v>0</v>
      </c>
      <c r="E7819" s="27">
        <f t="shared" si="857"/>
        <v>1</v>
      </c>
      <c r="F7819" s="27">
        <f t="shared" si="858"/>
        <v>0</v>
      </c>
      <c r="G7819" s="22">
        <v>1875.695028960705</v>
      </c>
      <c r="H7819" s="23">
        <v>1.02030329528913E-2</v>
      </c>
      <c r="I7819" s="24">
        <v>1.0941111722619703</v>
      </c>
      <c r="J7819" s="27">
        <f t="shared" si="859"/>
        <v>1.1362899061483331</v>
      </c>
      <c r="K7819" s="27">
        <f t="shared" si="860"/>
        <v>3.3369469736901824</v>
      </c>
      <c r="L7819" s="27" t="s">
        <v>23</v>
      </c>
      <c r="M7819" s="24"/>
      <c r="N7819" s="27"/>
      <c r="O7819" s="27"/>
      <c r="P7819" s="27"/>
    </row>
    <row r="7820" spans="1:16">
      <c r="A7820" s="27">
        <f t="shared" si="854"/>
        <v>7817</v>
      </c>
      <c r="B7820" s="27">
        <v>3</v>
      </c>
      <c r="C7820" s="27">
        <f t="shared" si="855"/>
        <v>0</v>
      </c>
      <c r="D7820" s="27">
        <f t="shared" si="856"/>
        <v>0</v>
      </c>
      <c r="E7820" s="27">
        <f t="shared" si="857"/>
        <v>1</v>
      </c>
      <c r="F7820" s="27">
        <f t="shared" si="858"/>
        <v>0</v>
      </c>
      <c r="G7820" s="22">
        <v>3487.3400580286998</v>
      </c>
      <c r="H7820" s="23">
        <v>0.12973664732318901</v>
      </c>
      <c r="I7820" s="24">
        <v>1.2035502958579882</v>
      </c>
      <c r="J7820" s="27">
        <f t="shared" si="859"/>
        <v>1.3013074802881144</v>
      </c>
      <c r="K7820" s="27">
        <f t="shared" si="860"/>
        <v>33.326650557935757</v>
      </c>
      <c r="L7820" s="27" t="s">
        <v>23</v>
      </c>
      <c r="M7820" s="24"/>
      <c r="N7820" s="27"/>
      <c r="O7820" s="27"/>
      <c r="P7820" s="27"/>
    </row>
    <row r="7821" spans="1:16">
      <c r="A7821" s="27">
        <f t="shared" si="854"/>
        <v>7818</v>
      </c>
      <c r="B7821" s="27">
        <v>3</v>
      </c>
      <c r="C7821" s="27">
        <f t="shared" si="855"/>
        <v>0</v>
      </c>
      <c r="D7821" s="27">
        <f t="shared" si="856"/>
        <v>0</v>
      </c>
      <c r="E7821" s="27">
        <f t="shared" si="857"/>
        <v>1</v>
      </c>
      <c r="F7821" s="27">
        <f t="shared" si="858"/>
        <v>0</v>
      </c>
      <c r="G7821" s="22">
        <v>1929.6850314140299</v>
      </c>
      <c r="H7821" s="23">
        <v>5.6543599752480796E-4</v>
      </c>
      <c r="I7821" s="24">
        <v>1.1544628540887225</v>
      </c>
      <c r="J7821" s="27">
        <f t="shared" si="859"/>
        <v>1.1239344463131218</v>
      </c>
      <c r="K7821" s="27">
        <f t="shared" si="860"/>
        <v>1.7984349593525326</v>
      </c>
      <c r="L7821" s="27" t="s">
        <v>23</v>
      </c>
      <c r="M7821" s="24"/>
      <c r="N7821" s="27"/>
      <c r="O7821" s="27"/>
      <c r="P7821" s="27"/>
    </row>
    <row r="7822" spans="1:16">
      <c r="A7822" s="27">
        <f t="shared" si="854"/>
        <v>7819</v>
      </c>
      <c r="B7822" s="27">
        <v>3</v>
      </c>
      <c r="C7822" s="27">
        <f t="shared" si="855"/>
        <v>0</v>
      </c>
      <c r="D7822" s="27">
        <f t="shared" si="856"/>
        <v>0</v>
      </c>
      <c r="E7822" s="27">
        <f t="shared" si="857"/>
        <v>1</v>
      </c>
      <c r="F7822" s="27">
        <f t="shared" si="858"/>
        <v>0</v>
      </c>
      <c r="G7822" s="22">
        <v>1539.3900301158401</v>
      </c>
      <c r="H7822" s="23">
        <v>0.13155466392337301</v>
      </c>
      <c r="I7822" s="24">
        <v>1.1102150537634408</v>
      </c>
      <c r="J7822" s="27">
        <f t="shared" si="859"/>
        <v>1.3039940530963894</v>
      </c>
      <c r="K7822" s="27">
        <f t="shared" si="860"/>
        <v>57.804558344521041</v>
      </c>
      <c r="L7822" s="27" t="s">
        <v>22</v>
      </c>
      <c r="M7822" s="24"/>
      <c r="N7822" s="27"/>
      <c r="O7822" s="27"/>
      <c r="P7822" s="27"/>
    </row>
    <row r="7823" spans="1:16">
      <c r="A7823" s="27">
        <f t="shared" si="854"/>
        <v>7820</v>
      </c>
      <c r="B7823" s="27">
        <v>3</v>
      </c>
      <c r="C7823" s="27">
        <f t="shared" si="855"/>
        <v>0</v>
      </c>
      <c r="D7823" s="27">
        <f t="shared" si="856"/>
        <v>0</v>
      </c>
      <c r="E7823" s="27">
        <f t="shared" si="857"/>
        <v>1</v>
      </c>
      <c r="F7823" s="27">
        <f t="shared" si="858"/>
        <v>0</v>
      </c>
      <c r="G7823" s="22">
        <v>608.51001089811496</v>
      </c>
      <c r="H7823" s="23">
        <v>-1.4718453288683801E-3</v>
      </c>
      <c r="I7823" s="24">
        <v>1.1638225255972696</v>
      </c>
      <c r="J7823" s="27">
        <f t="shared" si="859"/>
        <v>1.1213398896923177</v>
      </c>
      <c r="K7823" s="27">
        <f t="shared" si="860"/>
        <v>1.0982232614759777</v>
      </c>
      <c r="L7823" s="27" t="s">
        <v>22</v>
      </c>
      <c r="M7823" s="24"/>
      <c r="N7823" s="27"/>
      <c r="O7823" s="27"/>
      <c r="P7823" s="27"/>
    </row>
    <row r="7824" spans="1:16">
      <c r="A7824" s="27">
        <f t="shared" si="854"/>
        <v>7821</v>
      </c>
      <c r="B7824" s="27">
        <v>3</v>
      </c>
      <c r="C7824" s="27">
        <f t="shared" si="855"/>
        <v>0</v>
      </c>
      <c r="D7824" s="27">
        <f t="shared" si="856"/>
        <v>0</v>
      </c>
      <c r="E7824" s="27">
        <f t="shared" si="857"/>
        <v>1</v>
      </c>
      <c r="F7824" s="27">
        <f t="shared" si="858"/>
        <v>0</v>
      </c>
      <c r="G7824" s="22">
        <v>10118.000094413799</v>
      </c>
      <c r="H7824" s="23">
        <v>0.12506960582409701</v>
      </c>
      <c r="I7824" s="24">
        <v>1.7197200243457091</v>
      </c>
      <c r="J7824" s="27">
        <f t="shared" si="859"/>
        <v>1.2944360782027549</v>
      </c>
      <c r="K7824" s="27">
        <f t="shared" si="860"/>
        <v>1830.0066048574568</v>
      </c>
      <c r="L7824" s="27" t="s">
        <v>22</v>
      </c>
      <c r="M7824" s="24"/>
      <c r="N7824" s="27"/>
      <c r="O7824" s="27"/>
      <c r="P7824" s="27"/>
    </row>
    <row r="7825" spans="1:16">
      <c r="A7825" s="27">
        <f t="shared" si="854"/>
        <v>7822</v>
      </c>
      <c r="B7825" s="27">
        <v>3</v>
      </c>
      <c r="C7825" s="27">
        <f t="shared" si="855"/>
        <v>0</v>
      </c>
      <c r="D7825" s="27">
        <f t="shared" si="856"/>
        <v>0</v>
      </c>
      <c r="E7825" s="27">
        <f t="shared" si="857"/>
        <v>1</v>
      </c>
      <c r="F7825" s="27">
        <f t="shared" si="858"/>
        <v>0</v>
      </c>
      <c r="G7825" s="22">
        <v>5486.1250494718497</v>
      </c>
      <c r="H7825" s="23">
        <v>8.2146430250743408E-3</v>
      </c>
      <c r="I7825" s="24">
        <v>1.0962131837307152</v>
      </c>
      <c r="J7825" s="27">
        <f t="shared" si="859"/>
        <v>1.1337297060553935</v>
      </c>
      <c r="K7825" s="27">
        <f t="shared" si="860"/>
        <v>7.7216631139087522</v>
      </c>
      <c r="L7825" s="27" t="s">
        <v>22</v>
      </c>
      <c r="M7825" s="24"/>
      <c r="N7825" s="27"/>
      <c r="O7825" s="27"/>
      <c r="P7825" s="27"/>
    </row>
    <row r="7826" spans="1:16">
      <c r="A7826" s="27">
        <f t="shared" si="854"/>
        <v>7823</v>
      </c>
      <c r="B7826" s="27">
        <v>3</v>
      </c>
      <c r="C7826" s="27">
        <f t="shared" si="855"/>
        <v>0</v>
      </c>
      <c r="D7826" s="27">
        <f t="shared" si="856"/>
        <v>0</v>
      </c>
      <c r="E7826" s="27">
        <f t="shared" si="857"/>
        <v>1</v>
      </c>
      <c r="F7826" s="27">
        <f t="shared" si="858"/>
        <v>0</v>
      </c>
      <c r="G7826" s="22">
        <v>800.93000385165203</v>
      </c>
      <c r="H7826" s="23">
        <v>0.20280214385613399</v>
      </c>
      <c r="I7826" s="24">
        <v>0.99061913696060033</v>
      </c>
      <c r="J7826" s="27">
        <f t="shared" si="859"/>
        <v>1.4137649066293898</v>
      </c>
      <c r="K7826" s="27">
        <f t="shared" si="860"/>
        <v>143.4083932789425</v>
      </c>
      <c r="L7826" s="27" t="s">
        <v>22</v>
      </c>
      <c r="M7826" s="24"/>
      <c r="N7826" s="27"/>
      <c r="O7826" s="27"/>
      <c r="P7826" s="27"/>
    </row>
    <row r="7827" spans="1:16">
      <c r="A7827" s="27">
        <f t="shared" si="854"/>
        <v>7824</v>
      </c>
      <c r="B7827" s="27">
        <v>3</v>
      </c>
      <c r="C7827" s="27">
        <f t="shared" si="855"/>
        <v>0</v>
      </c>
      <c r="D7827" s="27">
        <f t="shared" si="856"/>
        <v>0</v>
      </c>
      <c r="E7827" s="27">
        <f t="shared" si="857"/>
        <v>1</v>
      </c>
      <c r="F7827" s="27">
        <f t="shared" si="858"/>
        <v>0</v>
      </c>
      <c r="G7827" s="22">
        <v>12190.560155749299</v>
      </c>
      <c r="H7827" s="23">
        <v>2.9658755539075401E-4</v>
      </c>
      <c r="I7827" s="24">
        <v>1.175602307431286</v>
      </c>
      <c r="J7827" s="27">
        <f t="shared" si="859"/>
        <v>1.1235917138788605</v>
      </c>
      <c r="K7827" s="27">
        <f t="shared" si="860"/>
        <v>32.976706728374737</v>
      </c>
      <c r="L7827" s="27" t="s">
        <v>22</v>
      </c>
      <c r="M7827" s="24"/>
      <c r="N7827" s="27"/>
      <c r="O7827" s="27"/>
      <c r="P7827" s="27"/>
    </row>
    <row r="7828" spans="1:16">
      <c r="A7828" s="27">
        <f t="shared" si="854"/>
        <v>7825</v>
      </c>
      <c r="B7828" s="27">
        <v>3</v>
      </c>
      <c r="C7828" s="27">
        <f t="shared" si="855"/>
        <v>0</v>
      </c>
      <c r="D7828" s="27">
        <f t="shared" si="856"/>
        <v>0</v>
      </c>
      <c r="E7828" s="27">
        <f t="shared" si="857"/>
        <v>1</v>
      </c>
      <c r="F7828" s="27">
        <f t="shared" si="858"/>
        <v>0</v>
      </c>
      <c r="G7828" s="22">
        <v>6245.74007558825</v>
      </c>
      <c r="H7828" s="23">
        <v>6.6953075741585698E-3</v>
      </c>
      <c r="I7828" s="24">
        <v>1.1287390513964635</v>
      </c>
      <c r="J7828" s="27">
        <f t="shared" si="859"/>
        <v>1.1317773370259052</v>
      </c>
      <c r="K7828" s="27">
        <f t="shared" si="860"/>
        <v>5.765554816076883E-2</v>
      </c>
      <c r="L7828" s="27" t="s">
        <v>23</v>
      </c>
      <c r="M7828" s="24"/>
      <c r="N7828" s="27"/>
      <c r="O7828" s="27"/>
      <c r="P7828" s="27"/>
    </row>
    <row r="7829" spans="1:16">
      <c r="A7829" s="27">
        <f t="shared" si="854"/>
        <v>7826</v>
      </c>
      <c r="B7829" s="27">
        <v>3</v>
      </c>
      <c r="C7829" s="27">
        <f t="shared" si="855"/>
        <v>0</v>
      </c>
      <c r="D7829" s="27">
        <f t="shared" si="856"/>
        <v>0</v>
      </c>
      <c r="E7829" s="27">
        <f t="shared" si="857"/>
        <v>1</v>
      </c>
      <c r="F7829" s="27">
        <f t="shared" si="858"/>
        <v>0</v>
      </c>
      <c r="G7829" s="22">
        <v>8564.8599996566809</v>
      </c>
      <c r="H7829" s="23">
        <v>0.13260261112167299</v>
      </c>
      <c r="I7829" s="24">
        <v>1.3023705853894534</v>
      </c>
      <c r="J7829" s="27">
        <f t="shared" si="859"/>
        <v>1.30554517563673</v>
      </c>
      <c r="K7829" s="27">
        <f t="shared" si="860"/>
        <v>8.6316858107646055E-2</v>
      </c>
      <c r="L7829" s="27" t="s">
        <v>23</v>
      </c>
      <c r="M7829" s="24"/>
      <c r="N7829" s="27"/>
      <c r="O7829" s="27"/>
      <c r="P7829" s="27"/>
    </row>
    <row r="7830" spans="1:16">
      <c r="A7830" s="27">
        <f t="shared" si="854"/>
        <v>7827</v>
      </c>
      <c r="B7830" s="27">
        <v>3</v>
      </c>
      <c r="C7830" s="27">
        <f t="shared" si="855"/>
        <v>0</v>
      </c>
      <c r="D7830" s="27">
        <f t="shared" si="856"/>
        <v>0</v>
      </c>
      <c r="E7830" s="27">
        <f t="shared" si="857"/>
        <v>1</v>
      </c>
      <c r="F7830" s="27">
        <f t="shared" si="858"/>
        <v>0</v>
      </c>
      <c r="G7830" s="22">
        <v>4306.7999999523154</v>
      </c>
      <c r="H7830" s="23">
        <v>7.1635792052908397E-3</v>
      </c>
      <c r="I7830" s="24">
        <v>1.0648726573762615</v>
      </c>
      <c r="J7830" s="27">
        <f t="shared" si="859"/>
        <v>1.1323787144539652</v>
      </c>
      <c r="K7830" s="27">
        <f t="shared" si="860"/>
        <v>19.626379351795748</v>
      </c>
      <c r="L7830" s="27" t="s">
        <v>23</v>
      </c>
      <c r="M7830" s="24"/>
      <c r="N7830" s="27"/>
      <c r="O7830" s="27"/>
      <c r="P7830" s="27"/>
    </row>
    <row r="7831" spans="1:16">
      <c r="A7831" s="27">
        <f t="shared" si="854"/>
        <v>7828</v>
      </c>
      <c r="B7831" s="27">
        <v>3</v>
      </c>
      <c r="C7831" s="27">
        <f t="shared" si="855"/>
        <v>0</v>
      </c>
      <c r="D7831" s="27">
        <f t="shared" si="856"/>
        <v>0</v>
      </c>
      <c r="E7831" s="27">
        <f t="shared" si="857"/>
        <v>1</v>
      </c>
      <c r="F7831" s="27">
        <f t="shared" si="858"/>
        <v>0</v>
      </c>
      <c r="G7831" s="22">
        <v>1805.55001854897</v>
      </c>
      <c r="H7831" s="23">
        <v>0.113701678019623</v>
      </c>
      <c r="I7831" s="24">
        <v>1.226510067114094</v>
      </c>
      <c r="J7831" s="27">
        <f t="shared" si="859"/>
        <v>1.2778502361839319</v>
      </c>
      <c r="K7831" s="27">
        <f t="shared" si="860"/>
        <v>4.7590921390354417</v>
      </c>
      <c r="L7831" s="27" t="s">
        <v>22</v>
      </c>
      <c r="M7831" s="24"/>
      <c r="N7831" s="27"/>
      <c r="O7831" s="27"/>
      <c r="P7831" s="27"/>
    </row>
    <row r="7832" spans="1:16">
      <c r="A7832" s="27">
        <f t="shared" si="854"/>
        <v>7829</v>
      </c>
      <c r="B7832" s="27">
        <v>3</v>
      </c>
      <c r="C7832" s="27">
        <f t="shared" si="855"/>
        <v>0</v>
      </c>
      <c r="D7832" s="27">
        <f t="shared" si="856"/>
        <v>0</v>
      </c>
      <c r="E7832" s="27">
        <f t="shared" si="857"/>
        <v>1</v>
      </c>
      <c r="F7832" s="27">
        <f t="shared" si="858"/>
        <v>0</v>
      </c>
      <c r="G7832" s="22">
        <v>873.64000868797496</v>
      </c>
      <c r="H7832" s="23">
        <v>9.3928478814890599E-3</v>
      </c>
      <c r="I7832" s="24">
        <v>1.2526315789473683</v>
      </c>
      <c r="J7832" s="27">
        <f t="shared" si="859"/>
        <v>1.1352460353513767</v>
      </c>
      <c r="K7832" s="27">
        <f t="shared" si="860"/>
        <v>12.038205296825787</v>
      </c>
      <c r="L7832" s="27" t="s">
        <v>23</v>
      </c>
      <c r="M7832" s="24"/>
      <c r="N7832" s="27"/>
      <c r="O7832" s="27"/>
      <c r="P7832" s="27"/>
    </row>
    <row r="7833" spans="1:16">
      <c r="A7833" s="27">
        <f t="shared" si="854"/>
        <v>7830</v>
      </c>
      <c r="B7833" s="27">
        <v>3</v>
      </c>
      <c r="C7833" s="27">
        <f t="shared" si="855"/>
        <v>0</v>
      </c>
      <c r="D7833" s="27">
        <f t="shared" si="856"/>
        <v>0</v>
      </c>
      <c r="E7833" s="27">
        <f t="shared" si="857"/>
        <v>1</v>
      </c>
      <c r="F7833" s="27">
        <f t="shared" si="858"/>
        <v>0</v>
      </c>
      <c r="G7833" s="22">
        <v>7028.1700003147098</v>
      </c>
      <c r="H7833" s="23">
        <v>0.12629021789189601</v>
      </c>
      <c r="I7833" s="24">
        <v>1.2729398012857978</v>
      </c>
      <c r="J7833" s="27">
        <f t="shared" si="859"/>
        <v>1.2962297042748674</v>
      </c>
      <c r="K7833" s="27">
        <f t="shared" si="860"/>
        <v>3.8122170284561654</v>
      </c>
      <c r="L7833" s="27" t="s">
        <v>23</v>
      </c>
      <c r="M7833" s="24"/>
      <c r="N7833" s="27"/>
      <c r="O7833" s="27"/>
      <c r="P7833" s="27"/>
    </row>
    <row r="7834" spans="1:16">
      <c r="A7834" s="27">
        <f t="shared" si="854"/>
        <v>7831</v>
      </c>
      <c r="B7834" s="27">
        <v>3</v>
      </c>
      <c r="C7834" s="27">
        <f t="shared" si="855"/>
        <v>0</v>
      </c>
      <c r="D7834" s="27">
        <f t="shared" si="856"/>
        <v>0</v>
      </c>
      <c r="E7834" s="27">
        <f t="shared" si="857"/>
        <v>1</v>
      </c>
      <c r="F7834" s="27">
        <f t="shared" si="858"/>
        <v>0</v>
      </c>
      <c r="G7834" s="22">
        <v>3576.39999973774</v>
      </c>
      <c r="H7834" s="23">
        <v>-1.4529382206853001E-3</v>
      </c>
      <c r="I7834" s="24">
        <v>1.0891316848763657</v>
      </c>
      <c r="J7834" s="27">
        <f t="shared" si="859"/>
        <v>1.1213639410702816</v>
      </c>
      <c r="K7834" s="27">
        <f t="shared" si="860"/>
        <v>3.7155875485796952</v>
      </c>
      <c r="L7834" s="27" t="s">
        <v>22</v>
      </c>
      <c r="M7834" s="24"/>
      <c r="N7834" s="27"/>
      <c r="O7834" s="27"/>
      <c r="P7834" s="27"/>
    </row>
    <row r="7835" spans="1:16">
      <c r="A7835" s="27">
        <f t="shared" si="854"/>
        <v>7832</v>
      </c>
      <c r="B7835" s="27">
        <v>3</v>
      </c>
      <c r="C7835" s="27">
        <f t="shared" si="855"/>
        <v>0</v>
      </c>
      <c r="D7835" s="27">
        <f t="shared" si="856"/>
        <v>0</v>
      </c>
      <c r="E7835" s="27">
        <f t="shared" si="857"/>
        <v>1</v>
      </c>
      <c r="F7835" s="27">
        <f t="shared" si="858"/>
        <v>0</v>
      </c>
      <c r="G7835" s="22">
        <v>10652.9500012398</v>
      </c>
      <c r="H7835" s="23">
        <v>0.124134719159029</v>
      </c>
      <c r="I7835" s="24">
        <v>1.1848820414058738</v>
      </c>
      <c r="J7835" s="27">
        <f t="shared" si="859"/>
        <v>1.2930639893894922</v>
      </c>
      <c r="K7835" s="27">
        <f t="shared" si="860"/>
        <v>124.67503055992267</v>
      </c>
      <c r="L7835" s="27" t="s">
        <v>22</v>
      </c>
      <c r="M7835" s="24"/>
      <c r="N7835" s="27"/>
      <c r="O7835" s="27"/>
      <c r="P7835" s="27"/>
    </row>
    <row r="7836" spans="1:16">
      <c r="A7836" s="27">
        <f t="shared" si="854"/>
        <v>7833</v>
      </c>
      <c r="B7836" s="27">
        <v>3</v>
      </c>
      <c r="C7836" s="27">
        <f t="shared" si="855"/>
        <v>0</v>
      </c>
      <c r="D7836" s="27">
        <f t="shared" si="856"/>
        <v>0</v>
      </c>
      <c r="E7836" s="27">
        <f t="shared" si="857"/>
        <v>1</v>
      </c>
      <c r="F7836" s="27">
        <f t="shared" si="858"/>
        <v>0</v>
      </c>
      <c r="G7836" s="22">
        <v>5510.0299999713998</v>
      </c>
      <c r="H7836" s="23">
        <v>8.5054752108453396E-3</v>
      </c>
      <c r="I7836" s="24">
        <v>1.0896358543417366</v>
      </c>
      <c r="J7836" s="27">
        <f t="shared" si="859"/>
        <v>1.1341038136826869</v>
      </c>
      <c r="K7836" s="27">
        <f t="shared" si="860"/>
        <v>10.895530059721404</v>
      </c>
      <c r="L7836" s="27" t="s">
        <v>23</v>
      </c>
      <c r="M7836" s="24"/>
      <c r="N7836" s="27"/>
      <c r="O7836" s="27"/>
      <c r="P7836" s="27"/>
    </row>
    <row r="7837" spans="1:16">
      <c r="A7837" s="27">
        <f t="shared" si="854"/>
        <v>7834</v>
      </c>
      <c r="B7837" s="27">
        <v>3</v>
      </c>
      <c r="C7837" s="27">
        <f t="shared" si="855"/>
        <v>0</v>
      </c>
      <c r="D7837" s="27">
        <f t="shared" si="856"/>
        <v>0</v>
      </c>
      <c r="E7837" s="27">
        <f t="shared" si="857"/>
        <v>1</v>
      </c>
      <c r="F7837" s="27">
        <f t="shared" si="858"/>
        <v>0</v>
      </c>
      <c r="G7837" s="22">
        <v>5949.4900000095404</v>
      </c>
      <c r="H7837" s="23">
        <v>0.116136122517131</v>
      </c>
      <c r="I7837" s="24">
        <v>1.1477369769427839</v>
      </c>
      <c r="J7837" s="27">
        <f t="shared" si="859"/>
        <v>1.2813841226155769</v>
      </c>
      <c r="K7837" s="27">
        <f t="shared" si="860"/>
        <v>106.267169906386</v>
      </c>
      <c r="L7837" s="27" t="s">
        <v>23</v>
      </c>
      <c r="M7837" s="24"/>
      <c r="N7837" s="27"/>
      <c r="O7837" s="27"/>
      <c r="P7837" s="27"/>
    </row>
    <row r="7838" spans="1:16">
      <c r="A7838" s="27">
        <f t="shared" si="854"/>
        <v>7835</v>
      </c>
      <c r="B7838" s="27">
        <v>3</v>
      </c>
      <c r="C7838" s="27">
        <f t="shared" si="855"/>
        <v>0</v>
      </c>
      <c r="D7838" s="27">
        <f t="shared" si="856"/>
        <v>0</v>
      </c>
      <c r="E7838" s="27">
        <f t="shared" si="857"/>
        <v>1</v>
      </c>
      <c r="F7838" s="27">
        <f t="shared" si="858"/>
        <v>0</v>
      </c>
      <c r="G7838" s="22">
        <v>2931.4049999713902</v>
      </c>
      <c r="H7838" s="23">
        <v>2.6380959456341301E-3</v>
      </c>
      <c r="I7838" s="24">
        <v>1.1208406304728546</v>
      </c>
      <c r="J7838" s="27">
        <f t="shared" si="859"/>
        <v>1.126580219627674</v>
      </c>
      <c r="K7838" s="27">
        <f t="shared" si="860"/>
        <v>9.656893389233849E-2</v>
      </c>
      <c r="L7838" s="27" t="s">
        <v>23</v>
      </c>
      <c r="M7838" s="24"/>
      <c r="N7838" s="27"/>
      <c r="O7838" s="27"/>
      <c r="P7838" s="27"/>
    </row>
    <row r="7839" spans="1:16">
      <c r="A7839" s="27">
        <f t="shared" si="854"/>
        <v>7836</v>
      </c>
      <c r="B7839" s="27">
        <v>3</v>
      </c>
      <c r="C7839" s="27">
        <f t="shared" si="855"/>
        <v>0</v>
      </c>
      <c r="D7839" s="27">
        <f t="shared" si="856"/>
        <v>0</v>
      </c>
      <c r="E7839" s="27">
        <f t="shared" si="857"/>
        <v>1</v>
      </c>
      <c r="F7839" s="27">
        <f t="shared" si="858"/>
        <v>0</v>
      </c>
      <c r="G7839" s="22">
        <v>4032.0900408625598</v>
      </c>
      <c r="H7839" s="23">
        <v>0.118559363682994</v>
      </c>
      <c r="I7839" s="24">
        <v>1.0500758725341426</v>
      </c>
      <c r="J7839" s="27">
        <f t="shared" si="859"/>
        <v>1.2849114516149738</v>
      </c>
      <c r="K7839" s="27">
        <f t="shared" si="860"/>
        <v>222.36069033429501</v>
      </c>
      <c r="L7839" s="27" t="s">
        <v>22</v>
      </c>
      <c r="M7839" s="24"/>
      <c r="N7839" s="27"/>
      <c r="O7839" s="27"/>
      <c r="P7839" s="27"/>
    </row>
    <row r="7840" spans="1:16">
      <c r="A7840" s="27">
        <f t="shared" si="854"/>
        <v>7837</v>
      </c>
      <c r="B7840" s="27">
        <v>3</v>
      </c>
      <c r="C7840" s="27">
        <f t="shared" si="855"/>
        <v>0</v>
      </c>
      <c r="D7840" s="27">
        <f t="shared" si="856"/>
        <v>0</v>
      </c>
      <c r="E7840" s="27">
        <f t="shared" si="857"/>
        <v>1</v>
      </c>
      <c r="F7840" s="27">
        <f t="shared" si="858"/>
        <v>0</v>
      </c>
      <c r="G7840" s="22">
        <v>1556.1300132721649</v>
      </c>
      <c r="H7840" s="23">
        <v>5.46493839885266E-3</v>
      </c>
      <c r="I7840" s="24">
        <v>1.1924975320829221</v>
      </c>
      <c r="J7840" s="27">
        <f t="shared" si="859"/>
        <v>1.1301987580596156</v>
      </c>
      <c r="K7840" s="27">
        <f t="shared" si="860"/>
        <v>6.0395541522726282</v>
      </c>
      <c r="L7840" s="27" t="s">
        <v>23</v>
      </c>
      <c r="M7840" s="24"/>
      <c r="N7840" s="27"/>
      <c r="O7840" s="27"/>
      <c r="P7840" s="27"/>
    </row>
    <row r="7841" spans="1:16">
      <c r="A7841" s="27">
        <f t="shared" si="854"/>
        <v>7838</v>
      </c>
      <c r="B7841" s="27">
        <v>3</v>
      </c>
      <c r="C7841" s="27">
        <f t="shared" si="855"/>
        <v>0</v>
      </c>
      <c r="D7841" s="27">
        <f t="shared" si="856"/>
        <v>0</v>
      </c>
      <c r="E7841" s="27">
        <f t="shared" si="857"/>
        <v>1</v>
      </c>
      <c r="F7841" s="27">
        <f t="shared" si="858"/>
        <v>0</v>
      </c>
      <c r="G7841" s="22">
        <v>452.260000109673</v>
      </c>
      <c r="H7841" s="23">
        <v>0.20405338587557301</v>
      </c>
      <c r="I7841" s="24">
        <v>0.5544554455445545</v>
      </c>
      <c r="J7841" s="27">
        <f t="shared" si="859"/>
        <v>1.4157730730671445</v>
      </c>
      <c r="K7841" s="27">
        <f t="shared" si="860"/>
        <v>335.51724685326468</v>
      </c>
      <c r="L7841" s="27" t="s">
        <v>22</v>
      </c>
      <c r="M7841" s="24"/>
      <c r="N7841" s="27"/>
      <c r="O7841" s="27"/>
      <c r="P7841" s="27"/>
    </row>
    <row r="7842" spans="1:16">
      <c r="A7842" s="27">
        <f t="shared" si="854"/>
        <v>7839</v>
      </c>
      <c r="B7842" s="27">
        <v>3</v>
      </c>
      <c r="C7842" s="27">
        <f t="shared" si="855"/>
        <v>0</v>
      </c>
      <c r="D7842" s="27">
        <f t="shared" si="856"/>
        <v>0</v>
      </c>
      <c r="E7842" s="27">
        <f t="shared" si="857"/>
        <v>1</v>
      </c>
      <c r="F7842" s="27">
        <f t="shared" si="858"/>
        <v>0</v>
      </c>
      <c r="G7842" s="22">
        <v>687.44000011682499</v>
      </c>
      <c r="H7842" s="23">
        <v>0.200547918914116</v>
      </c>
      <c r="I7842" s="24">
        <v>0.54269175108538348</v>
      </c>
      <c r="J7842" s="27">
        <f t="shared" si="859"/>
        <v>1.410154200067971</v>
      </c>
      <c r="K7842" s="27">
        <f t="shared" si="860"/>
        <v>517.29248214335803</v>
      </c>
      <c r="L7842" s="27" t="s">
        <v>23</v>
      </c>
      <c r="M7842" s="24"/>
      <c r="N7842" s="27"/>
      <c r="O7842" s="27"/>
      <c r="P7842" s="27"/>
    </row>
    <row r="7843" spans="1:16">
      <c r="A7843" s="27">
        <f t="shared" si="854"/>
        <v>7840</v>
      </c>
      <c r="B7843" s="27">
        <v>3</v>
      </c>
      <c r="C7843" s="27">
        <f t="shared" si="855"/>
        <v>0</v>
      </c>
      <c r="D7843" s="27">
        <f t="shared" si="856"/>
        <v>0</v>
      </c>
      <c r="E7843" s="27">
        <f t="shared" si="857"/>
        <v>1</v>
      </c>
      <c r="F7843" s="27">
        <f t="shared" si="858"/>
        <v>0</v>
      </c>
      <c r="G7843" s="22">
        <v>2458.2700014114398</v>
      </c>
      <c r="H7843" s="23">
        <v>0.32302470532866101</v>
      </c>
      <c r="I7843" s="24">
        <v>1.368421052631579</v>
      </c>
      <c r="J7843" s="27">
        <f t="shared" si="859"/>
        <v>1.6203446481330253</v>
      </c>
      <c r="K7843" s="27">
        <f t="shared" si="860"/>
        <v>156.01532978521473</v>
      </c>
      <c r="L7843" s="27" t="s">
        <v>22</v>
      </c>
      <c r="M7843" s="24"/>
      <c r="N7843" s="27"/>
      <c r="O7843" s="27"/>
      <c r="P7843" s="27"/>
    </row>
    <row r="7844" spans="1:16">
      <c r="A7844" s="27">
        <f t="shared" si="854"/>
        <v>7841</v>
      </c>
      <c r="B7844" s="27">
        <v>3</v>
      </c>
      <c r="C7844" s="27">
        <f t="shared" si="855"/>
        <v>0</v>
      </c>
      <c r="D7844" s="27">
        <f t="shared" si="856"/>
        <v>0</v>
      </c>
      <c r="E7844" s="27">
        <f t="shared" si="857"/>
        <v>1</v>
      </c>
      <c r="F7844" s="27">
        <f t="shared" si="858"/>
        <v>0</v>
      </c>
      <c r="G7844" s="22">
        <v>3342.0100004673</v>
      </c>
      <c r="H7844" s="23">
        <v>0.254648405655791</v>
      </c>
      <c r="I7844" s="24">
        <v>0.8765652951699463</v>
      </c>
      <c r="J7844" s="27">
        <f t="shared" si="859"/>
        <v>1.4994098541445962</v>
      </c>
      <c r="K7844" s="27">
        <f t="shared" si="860"/>
        <v>1296.4838013360663</v>
      </c>
      <c r="L7844" s="27" t="s">
        <v>23</v>
      </c>
      <c r="M7844" s="24"/>
      <c r="N7844" s="27"/>
      <c r="O7844" s="27"/>
      <c r="P7844" s="27"/>
    </row>
    <row r="7845" spans="1:16">
      <c r="A7845" s="27">
        <f t="shared" si="854"/>
        <v>7842</v>
      </c>
      <c r="B7845" s="27">
        <v>3</v>
      </c>
      <c r="C7845" s="27">
        <f t="shared" si="855"/>
        <v>0</v>
      </c>
      <c r="D7845" s="27">
        <f t="shared" si="856"/>
        <v>0</v>
      </c>
      <c r="E7845" s="27">
        <f t="shared" si="857"/>
        <v>1</v>
      </c>
      <c r="F7845" s="27">
        <f t="shared" si="858"/>
        <v>0</v>
      </c>
      <c r="G7845" s="22">
        <v>53571.960001945503</v>
      </c>
      <c r="H7845" s="23">
        <v>2.4798508857901001E-2</v>
      </c>
      <c r="I7845" s="24">
        <v>1.2512298364031575</v>
      </c>
      <c r="J7845" s="27">
        <f t="shared" si="859"/>
        <v>1.1552604892746003</v>
      </c>
      <c r="K7845" s="27">
        <f t="shared" si="860"/>
        <v>493.40394390871182</v>
      </c>
      <c r="L7845" s="27" t="s">
        <v>22</v>
      </c>
      <c r="M7845" s="24"/>
      <c r="N7845" s="27"/>
      <c r="O7845" s="27"/>
      <c r="P7845" s="27"/>
    </row>
    <row r="7846" spans="1:16">
      <c r="A7846" s="27">
        <f t="shared" si="854"/>
        <v>7843</v>
      </c>
      <c r="B7846" s="27">
        <v>3</v>
      </c>
      <c r="C7846" s="27">
        <f t="shared" si="855"/>
        <v>0</v>
      </c>
      <c r="D7846" s="27">
        <f t="shared" si="856"/>
        <v>0</v>
      </c>
      <c r="E7846" s="27">
        <f t="shared" si="857"/>
        <v>1</v>
      </c>
      <c r="F7846" s="27">
        <f t="shared" si="858"/>
        <v>0</v>
      </c>
      <c r="G7846" s="22">
        <v>25799.164999984201</v>
      </c>
      <c r="H7846" s="23">
        <v>4.6217927996815497E-3</v>
      </c>
      <c r="I7846" s="24">
        <v>1.2795838751625488</v>
      </c>
      <c r="J7846" s="27">
        <f t="shared" si="859"/>
        <v>1.1291182633422785</v>
      </c>
      <c r="K7846" s="27">
        <f t="shared" si="860"/>
        <v>584.09052446642329</v>
      </c>
      <c r="L7846" s="27" t="s">
        <v>22</v>
      </c>
      <c r="M7846" s="24"/>
      <c r="N7846" s="27"/>
      <c r="O7846" s="27"/>
      <c r="P7846" s="27"/>
    </row>
    <row r="7847" spans="1:16">
      <c r="A7847" s="27">
        <f t="shared" si="854"/>
        <v>7844</v>
      </c>
      <c r="B7847" s="27">
        <v>3</v>
      </c>
      <c r="C7847" s="27">
        <f t="shared" si="855"/>
        <v>0</v>
      </c>
      <c r="D7847" s="27">
        <f t="shared" si="856"/>
        <v>0</v>
      </c>
      <c r="E7847" s="27">
        <f t="shared" si="857"/>
        <v>1</v>
      </c>
      <c r="F7847" s="27">
        <f t="shared" si="858"/>
        <v>0</v>
      </c>
      <c r="G7847" s="22">
        <v>52559.140004157998</v>
      </c>
      <c r="H7847" s="23">
        <v>1.11272756807976E-2</v>
      </c>
      <c r="I7847" s="24">
        <v>1.0634809905824905</v>
      </c>
      <c r="J7847" s="27">
        <f t="shared" si="859"/>
        <v>1.1374819049248703</v>
      </c>
      <c r="K7847" s="27">
        <f t="shared" si="860"/>
        <v>287.82096314998483</v>
      </c>
      <c r="L7847" s="27" t="s">
        <v>22</v>
      </c>
      <c r="M7847" s="24"/>
      <c r="N7847" s="27"/>
      <c r="O7847" s="27"/>
      <c r="P7847" s="27"/>
    </row>
    <row r="7848" spans="1:16">
      <c r="A7848" s="27">
        <f t="shared" si="854"/>
        <v>7845</v>
      </c>
      <c r="B7848" s="27">
        <v>3</v>
      </c>
      <c r="C7848" s="27">
        <f t="shared" si="855"/>
        <v>0</v>
      </c>
      <c r="D7848" s="27">
        <f t="shared" si="856"/>
        <v>0</v>
      </c>
      <c r="E7848" s="27">
        <f t="shared" si="857"/>
        <v>1</v>
      </c>
      <c r="F7848" s="27">
        <f t="shared" si="858"/>
        <v>0</v>
      </c>
      <c r="G7848" s="22">
        <v>36585.779997825601</v>
      </c>
      <c r="H7848" s="23">
        <v>2.3157221561860002E-2</v>
      </c>
      <c r="I7848" s="24">
        <v>1.2700485518165077</v>
      </c>
      <c r="J7848" s="27">
        <f t="shared" si="859"/>
        <v>1.1531115051437488</v>
      </c>
      <c r="K7848" s="27">
        <f t="shared" si="860"/>
        <v>500.28393938426785</v>
      </c>
      <c r="L7848" s="27" t="s">
        <v>22</v>
      </c>
      <c r="M7848" s="24"/>
      <c r="N7848" s="27"/>
      <c r="O7848" s="27"/>
      <c r="P7848" s="27"/>
    </row>
    <row r="7849" spans="1:16">
      <c r="A7849" s="27">
        <f t="shared" si="854"/>
        <v>7846</v>
      </c>
      <c r="B7849" s="27">
        <v>3</v>
      </c>
      <c r="C7849" s="27">
        <f t="shared" si="855"/>
        <v>0</v>
      </c>
      <c r="D7849" s="27">
        <f t="shared" si="856"/>
        <v>0</v>
      </c>
      <c r="E7849" s="27">
        <f t="shared" si="857"/>
        <v>1</v>
      </c>
      <c r="F7849" s="27">
        <f t="shared" si="858"/>
        <v>0</v>
      </c>
      <c r="G7849" s="22">
        <v>14724.900000065551</v>
      </c>
      <c r="H7849" s="23">
        <v>5.7524076257755401E-3</v>
      </c>
      <c r="I7849" s="24">
        <v>1.3602986932171748</v>
      </c>
      <c r="J7849" s="27">
        <f t="shared" si="859"/>
        <v>1.1305673874240798</v>
      </c>
      <c r="K7849" s="27">
        <f t="shared" si="860"/>
        <v>777.1282852402959</v>
      </c>
      <c r="L7849" s="27" t="s">
        <v>23</v>
      </c>
      <c r="M7849" s="24"/>
      <c r="N7849" s="27"/>
      <c r="O7849" s="27"/>
      <c r="P7849" s="27"/>
    </row>
    <row r="7850" spans="1:16">
      <c r="A7850" s="27">
        <f t="shared" si="854"/>
        <v>7847</v>
      </c>
      <c r="B7850" s="27">
        <v>3</v>
      </c>
      <c r="C7850" s="27">
        <f t="shared" si="855"/>
        <v>0</v>
      </c>
      <c r="D7850" s="27">
        <f t="shared" si="856"/>
        <v>0</v>
      </c>
      <c r="E7850" s="27">
        <f t="shared" si="857"/>
        <v>1</v>
      </c>
      <c r="F7850" s="27">
        <f t="shared" si="858"/>
        <v>0</v>
      </c>
      <c r="G7850" s="22">
        <v>32145.9700028896</v>
      </c>
      <c r="H7850" s="23">
        <v>1.01456490467857E-2</v>
      </c>
      <c r="I7850" s="24">
        <v>0.94979079497907948</v>
      </c>
      <c r="J7850" s="27">
        <f t="shared" si="859"/>
        <v>1.1362159391414188</v>
      </c>
      <c r="K7850" s="27">
        <f t="shared" si="860"/>
        <v>1117.2117903196518</v>
      </c>
      <c r="L7850" s="27" t="s">
        <v>22</v>
      </c>
      <c r="M7850" s="24"/>
      <c r="N7850" s="27"/>
      <c r="O7850" s="27"/>
      <c r="P7850" s="27"/>
    </row>
    <row r="7851" spans="1:16">
      <c r="A7851" s="27">
        <f t="shared" si="854"/>
        <v>7848</v>
      </c>
      <c r="B7851" s="27">
        <v>3</v>
      </c>
      <c r="C7851" s="27">
        <f t="shared" si="855"/>
        <v>0</v>
      </c>
      <c r="D7851" s="27">
        <f t="shared" si="856"/>
        <v>0</v>
      </c>
      <c r="E7851" s="27">
        <f t="shared" si="857"/>
        <v>1</v>
      </c>
      <c r="F7851" s="27">
        <f t="shared" si="858"/>
        <v>0</v>
      </c>
      <c r="G7851" s="22">
        <v>34574.980000000003</v>
      </c>
      <c r="H7851" s="23">
        <v>-4.34973737081123E-3</v>
      </c>
      <c r="I7851" s="24">
        <v>0.95198259996653845</v>
      </c>
      <c r="J7851" s="27">
        <f t="shared" si="859"/>
        <v>1.1176849858090983</v>
      </c>
      <c r="K7851" s="27">
        <f t="shared" si="860"/>
        <v>949.33493015505189</v>
      </c>
      <c r="L7851" s="27" t="s">
        <v>23</v>
      </c>
      <c r="M7851" s="24"/>
      <c r="N7851" s="27"/>
      <c r="O7851" s="27"/>
      <c r="P7851" s="27"/>
    </row>
    <row r="7852" spans="1:16">
      <c r="A7852" s="27">
        <f t="shared" si="854"/>
        <v>7849</v>
      </c>
      <c r="B7852" s="27">
        <v>3</v>
      </c>
      <c r="C7852" s="27">
        <f t="shared" si="855"/>
        <v>0</v>
      </c>
      <c r="D7852" s="27">
        <f t="shared" si="856"/>
        <v>0</v>
      </c>
      <c r="E7852" s="27">
        <f t="shared" si="857"/>
        <v>1</v>
      </c>
      <c r="F7852" s="27">
        <f t="shared" si="858"/>
        <v>0</v>
      </c>
      <c r="G7852" s="22">
        <v>31587.7</v>
      </c>
      <c r="H7852" s="23">
        <v>1.3981927836150499E-2</v>
      </c>
      <c r="I7852" s="24">
        <v>1.2086013600441095</v>
      </c>
      <c r="J7852" s="27">
        <f t="shared" si="859"/>
        <v>1.1411714601059835</v>
      </c>
      <c r="K7852" s="27">
        <f t="shared" si="860"/>
        <v>143.62268288474587</v>
      </c>
      <c r="L7852" s="27" t="s">
        <v>22</v>
      </c>
      <c r="M7852" s="24"/>
      <c r="N7852" s="27"/>
      <c r="O7852" s="27"/>
      <c r="P7852" s="27"/>
    </row>
    <row r="7853" spans="1:16">
      <c r="A7853" s="27">
        <f t="shared" si="854"/>
        <v>7850</v>
      </c>
      <c r="B7853" s="27">
        <v>3</v>
      </c>
      <c r="C7853" s="27">
        <f t="shared" si="855"/>
        <v>0</v>
      </c>
      <c r="D7853" s="27">
        <f t="shared" si="856"/>
        <v>0</v>
      </c>
      <c r="E7853" s="27">
        <f t="shared" si="857"/>
        <v>1</v>
      </c>
      <c r="F7853" s="27">
        <f t="shared" si="858"/>
        <v>0</v>
      </c>
      <c r="G7853" s="22">
        <v>41300.1</v>
      </c>
      <c r="H7853" s="23">
        <v>-4.1899720554683696E-3</v>
      </c>
      <c r="I7853" s="24">
        <v>0.85452571583661285</v>
      </c>
      <c r="J7853" s="27">
        <f t="shared" si="859"/>
        <v>1.1178875740340761</v>
      </c>
      <c r="K7853" s="27">
        <f t="shared" si="860"/>
        <v>2864.5529789348525</v>
      </c>
      <c r="L7853" s="27" t="s">
        <v>23</v>
      </c>
      <c r="M7853" s="24"/>
      <c r="N7853" s="27"/>
      <c r="O7853" s="27"/>
      <c r="P7853" s="27"/>
    </row>
    <row r="7854" spans="1:16">
      <c r="A7854" s="27">
        <f t="shared" si="854"/>
        <v>7851</v>
      </c>
      <c r="B7854" s="27">
        <v>3</v>
      </c>
      <c r="C7854" s="27">
        <f t="shared" si="855"/>
        <v>0</v>
      </c>
      <c r="D7854" s="27">
        <f t="shared" si="856"/>
        <v>0</v>
      </c>
      <c r="E7854" s="27">
        <f t="shared" si="857"/>
        <v>1</v>
      </c>
      <c r="F7854" s="27">
        <f t="shared" si="858"/>
        <v>0</v>
      </c>
      <c r="G7854" s="22">
        <v>36118.14</v>
      </c>
      <c r="H7854" s="23">
        <v>3.0746055888763801E-4</v>
      </c>
      <c r="I7854" s="24">
        <v>0.95995059985885678</v>
      </c>
      <c r="J7854" s="27">
        <f t="shared" si="859"/>
        <v>1.1236055729351526</v>
      </c>
      <c r="K7854" s="27">
        <f t="shared" si="860"/>
        <v>967.35034539182902</v>
      </c>
      <c r="L7854" s="27" t="s">
        <v>23</v>
      </c>
      <c r="M7854" s="24"/>
      <c r="N7854" s="27"/>
      <c r="O7854" s="27"/>
      <c r="P7854" s="27"/>
    </row>
    <row r="7855" spans="1:16">
      <c r="A7855" s="27">
        <f t="shared" si="854"/>
        <v>7852</v>
      </c>
      <c r="B7855" s="27">
        <v>3</v>
      </c>
      <c r="C7855" s="27">
        <f t="shared" si="855"/>
        <v>0</v>
      </c>
      <c r="D7855" s="27">
        <f t="shared" si="856"/>
        <v>0</v>
      </c>
      <c r="E7855" s="27">
        <f t="shared" si="857"/>
        <v>1</v>
      </c>
      <c r="F7855" s="27">
        <f t="shared" si="858"/>
        <v>0</v>
      </c>
      <c r="G7855" s="22">
        <v>21280.95</v>
      </c>
      <c r="H7855" s="23">
        <v>2.21595922608059E-2</v>
      </c>
      <c r="I7855" s="24">
        <v>1.1566696508504923</v>
      </c>
      <c r="J7855" s="27">
        <f t="shared" si="859"/>
        <v>1.1518072345644208</v>
      </c>
      <c r="K7855" s="27">
        <f t="shared" si="860"/>
        <v>0.50314746165659507</v>
      </c>
      <c r="L7855" s="27" t="s">
        <v>22</v>
      </c>
      <c r="M7855" s="24"/>
      <c r="N7855" s="27"/>
      <c r="O7855" s="27"/>
      <c r="P7855" s="27"/>
    </row>
    <row r="7856" spans="1:16">
      <c r="A7856" s="27">
        <f t="shared" si="854"/>
        <v>7853</v>
      </c>
      <c r="B7856" s="27">
        <v>3</v>
      </c>
      <c r="C7856" s="27">
        <f t="shared" si="855"/>
        <v>0</v>
      </c>
      <c r="D7856" s="27">
        <f t="shared" si="856"/>
        <v>0</v>
      </c>
      <c r="E7856" s="27">
        <f t="shared" si="857"/>
        <v>1</v>
      </c>
      <c r="F7856" s="27">
        <f t="shared" si="858"/>
        <v>0</v>
      </c>
      <c r="G7856" s="22">
        <v>26042.05</v>
      </c>
      <c r="H7856" s="23">
        <v>1.70894150004763E-2</v>
      </c>
      <c r="I7856" s="24">
        <v>1.126161369193154</v>
      </c>
      <c r="J7856" s="27">
        <f t="shared" si="859"/>
        <v>1.1452014028858248</v>
      </c>
      <c r="K7856" s="27">
        <f t="shared" si="860"/>
        <v>9.4408390456999509</v>
      </c>
      <c r="L7856" s="27" t="s">
        <v>23</v>
      </c>
      <c r="M7856" s="24"/>
      <c r="N7856" s="27"/>
      <c r="O7856" s="27"/>
      <c r="P7856" s="27"/>
    </row>
    <row r="7857" spans="1:16">
      <c r="A7857" s="27">
        <f t="shared" si="854"/>
        <v>7854</v>
      </c>
      <c r="B7857" s="27">
        <v>3</v>
      </c>
      <c r="C7857" s="27">
        <f t="shared" si="855"/>
        <v>0</v>
      </c>
      <c r="D7857" s="27">
        <f t="shared" si="856"/>
        <v>0</v>
      </c>
      <c r="E7857" s="27">
        <f t="shared" si="857"/>
        <v>1</v>
      </c>
      <c r="F7857" s="27">
        <f t="shared" si="858"/>
        <v>0</v>
      </c>
      <c r="G7857" s="22">
        <v>10813.57</v>
      </c>
      <c r="H7857" s="23">
        <v>2.8389586066762802E-2</v>
      </c>
      <c r="I7857" s="24">
        <v>1.02975495915986</v>
      </c>
      <c r="J7857" s="27">
        <f t="shared" si="859"/>
        <v>1.1599763665926262</v>
      </c>
      <c r="K7857" s="27">
        <f t="shared" si="860"/>
        <v>183.37235633564376</v>
      </c>
      <c r="L7857" s="27" t="s">
        <v>23</v>
      </c>
      <c r="M7857" s="24"/>
      <c r="N7857" s="27"/>
      <c r="O7857" s="27"/>
      <c r="P7857" s="27"/>
    </row>
    <row r="7858" spans="1:16">
      <c r="A7858" s="27">
        <f t="shared" si="854"/>
        <v>7855</v>
      </c>
      <c r="B7858" s="27">
        <v>3</v>
      </c>
      <c r="C7858" s="27">
        <f t="shared" si="855"/>
        <v>0</v>
      </c>
      <c r="D7858" s="27">
        <f t="shared" si="856"/>
        <v>0</v>
      </c>
      <c r="E7858" s="27">
        <f t="shared" si="857"/>
        <v>1</v>
      </c>
      <c r="F7858" s="27">
        <f t="shared" si="858"/>
        <v>0</v>
      </c>
      <c r="G7858" s="22">
        <v>20343.930002450899</v>
      </c>
      <c r="H7858" s="23">
        <v>1.31017097805218E-2</v>
      </c>
      <c r="I7858" s="24">
        <v>1.0707213578500707</v>
      </c>
      <c r="J7858" s="27">
        <f t="shared" si="859"/>
        <v>1.1400325294351445</v>
      </c>
      <c r="K7858" s="27">
        <f t="shared" si="860"/>
        <v>97.733023105224134</v>
      </c>
      <c r="L7858" s="27" t="s">
        <v>23</v>
      </c>
      <c r="M7858" s="24"/>
      <c r="N7858" s="27"/>
      <c r="O7858" s="27"/>
      <c r="P7858" s="27"/>
    </row>
    <row r="7859" spans="1:16">
      <c r="A7859" s="27">
        <f t="shared" si="854"/>
        <v>7856</v>
      </c>
      <c r="B7859" s="27">
        <v>3</v>
      </c>
      <c r="C7859" s="27">
        <f t="shared" si="855"/>
        <v>0</v>
      </c>
      <c r="D7859" s="27">
        <f t="shared" si="856"/>
        <v>0</v>
      </c>
      <c r="E7859" s="27">
        <f t="shared" si="857"/>
        <v>1</v>
      </c>
      <c r="F7859" s="27">
        <f t="shared" si="858"/>
        <v>0</v>
      </c>
      <c r="G7859" s="22">
        <v>19863.7300025523</v>
      </c>
      <c r="H7859" s="23">
        <v>1.16144597078148E-2</v>
      </c>
      <c r="I7859" s="24">
        <v>1.088875077688005</v>
      </c>
      <c r="J7859" s="27">
        <f t="shared" si="859"/>
        <v>1.138110730908406</v>
      </c>
      <c r="K7859" s="27">
        <f t="shared" si="860"/>
        <v>48.152652108067514</v>
      </c>
      <c r="L7859" s="27" t="s">
        <v>23</v>
      </c>
      <c r="M7859" s="24"/>
      <c r="N7859" s="27"/>
      <c r="O7859" s="27"/>
      <c r="P7859" s="27"/>
    </row>
    <row r="7860" spans="1:16">
      <c r="A7860" s="27">
        <f t="shared" si="854"/>
        <v>7857</v>
      </c>
      <c r="B7860" s="27">
        <v>3</v>
      </c>
      <c r="C7860" s="27">
        <f t="shared" si="855"/>
        <v>0</v>
      </c>
      <c r="D7860" s="27">
        <f t="shared" si="856"/>
        <v>0</v>
      </c>
      <c r="E7860" s="27">
        <f t="shared" si="857"/>
        <v>1</v>
      </c>
      <c r="F7860" s="27">
        <f t="shared" si="858"/>
        <v>0</v>
      </c>
      <c r="G7860" s="22">
        <v>8858.0949999999993</v>
      </c>
      <c r="H7860" s="23">
        <v>7.9185960476084605E-3</v>
      </c>
      <c r="I7860" s="24">
        <v>1.2192329708070979</v>
      </c>
      <c r="J7860" s="27">
        <f t="shared" si="859"/>
        <v>1.133349017204768</v>
      </c>
      <c r="K7860" s="27">
        <f t="shared" si="860"/>
        <v>65.337782507321492</v>
      </c>
      <c r="L7860" s="27" t="s">
        <v>22</v>
      </c>
      <c r="M7860" s="24"/>
      <c r="N7860" s="27"/>
      <c r="O7860" s="27"/>
      <c r="P7860" s="27"/>
    </row>
    <row r="7861" spans="1:16">
      <c r="A7861" s="27">
        <f t="shared" si="854"/>
        <v>7858</v>
      </c>
      <c r="B7861" s="27">
        <v>3</v>
      </c>
      <c r="C7861" s="27">
        <f t="shared" si="855"/>
        <v>0</v>
      </c>
      <c r="D7861" s="27">
        <f t="shared" si="856"/>
        <v>0</v>
      </c>
      <c r="E7861" s="27">
        <f t="shared" si="857"/>
        <v>1</v>
      </c>
      <c r="F7861" s="27">
        <f t="shared" si="858"/>
        <v>0</v>
      </c>
      <c r="G7861" s="22">
        <v>18890.86</v>
      </c>
      <c r="H7861" s="23">
        <v>-1.92438322854645E-4</v>
      </c>
      <c r="I7861" s="24">
        <v>1.1090621707060062</v>
      </c>
      <c r="J7861" s="27">
        <f t="shared" si="859"/>
        <v>1.1229685635401354</v>
      </c>
      <c r="K7861" s="27">
        <f t="shared" si="860"/>
        <v>3.6532611311780214</v>
      </c>
      <c r="L7861" s="27" t="s">
        <v>23</v>
      </c>
      <c r="M7861" s="24"/>
      <c r="N7861" s="27"/>
      <c r="O7861" s="27"/>
      <c r="P7861" s="27"/>
    </row>
    <row r="7862" spans="1:16">
      <c r="A7862" s="27">
        <f t="shared" si="854"/>
        <v>7859</v>
      </c>
      <c r="B7862" s="27">
        <v>3</v>
      </c>
      <c r="C7862" s="27">
        <f t="shared" si="855"/>
        <v>0</v>
      </c>
      <c r="D7862" s="27">
        <f t="shared" si="856"/>
        <v>0</v>
      </c>
      <c r="E7862" s="27">
        <f t="shared" si="857"/>
        <v>1</v>
      </c>
      <c r="F7862" s="27">
        <f t="shared" si="858"/>
        <v>0</v>
      </c>
      <c r="G7862" s="22">
        <v>29427.85</v>
      </c>
      <c r="H7862" s="23">
        <v>1.13548365093773E-3</v>
      </c>
      <c r="I7862" s="24">
        <v>1.086573354069466</v>
      </c>
      <c r="J7862" s="27">
        <f t="shared" si="859"/>
        <v>1.1246614983566015</v>
      </c>
      <c r="K7862" s="27">
        <f t="shared" si="860"/>
        <v>42.691180198563288</v>
      </c>
      <c r="L7862" s="27" t="s">
        <v>22</v>
      </c>
      <c r="M7862" s="24"/>
      <c r="N7862" s="27"/>
      <c r="O7862" s="27"/>
      <c r="P7862" s="27"/>
    </row>
    <row r="7863" spans="1:16">
      <c r="A7863" s="27">
        <f t="shared" si="854"/>
        <v>7860</v>
      </c>
      <c r="B7863" s="27">
        <v>3</v>
      </c>
      <c r="C7863" s="27">
        <f t="shared" si="855"/>
        <v>0</v>
      </c>
      <c r="D7863" s="27">
        <f t="shared" si="856"/>
        <v>0</v>
      </c>
      <c r="E7863" s="27">
        <f t="shared" si="857"/>
        <v>1</v>
      </c>
      <c r="F7863" s="27">
        <f t="shared" si="858"/>
        <v>0</v>
      </c>
      <c r="G7863" s="22">
        <v>24624.720000000001</v>
      </c>
      <c r="H7863" s="23">
        <v>1.9947322505779401E-2</v>
      </c>
      <c r="I7863" s="24">
        <v>1.2052446830476977</v>
      </c>
      <c r="J7863" s="27">
        <f t="shared" si="859"/>
        <v>1.1489202400282235</v>
      </c>
      <c r="K7863" s="27">
        <f t="shared" si="860"/>
        <v>78.120517671797998</v>
      </c>
      <c r="L7863" s="27" t="s">
        <v>23</v>
      </c>
      <c r="M7863" s="24"/>
      <c r="N7863" s="27"/>
      <c r="O7863" s="27"/>
      <c r="P7863" s="27"/>
    </row>
    <row r="7864" spans="1:16">
      <c r="A7864" s="27">
        <f t="shared" si="854"/>
        <v>7861</v>
      </c>
      <c r="B7864" s="27">
        <v>3</v>
      </c>
      <c r="C7864" s="27">
        <f t="shared" si="855"/>
        <v>0</v>
      </c>
      <c r="D7864" s="27">
        <f t="shared" si="856"/>
        <v>0</v>
      </c>
      <c r="E7864" s="27">
        <f t="shared" si="857"/>
        <v>1</v>
      </c>
      <c r="F7864" s="27">
        <f t="shared" si="858"/>
        <v>0</v>
      </c>
      <c r="G7864" s="22">
        <v>33007.46</v>
      </c>
      <c r="H7864" s="23">
        <v>2.0647810458846699E-2</v>
      </c>
      <c r="I7864" s="24">
        <v>1.1267023718439173</v>
      </c>
      <c r="J7864" s="27">
        <f t="shared" si="859"/>
        <v>1.1498335875242356</v>
      </c>
      <c r="K7864" s="27">
        <f t="shared" si="860"/>
        <v>17.660745078446094</v>
      </c>
      <c r="L7864" s="27" t="s">
        <v>22</v>
      </c>
      <c r="M7864" s="24"/>
      <c r="N7864" s="27"/>
      <c r="O7864" s="27"/>
      <c r="P7864" s="27"/>
    </row>
    <row r="7865" spans="1:16">
      <c r="A7865" s="27">
        <f t="shared" si="854"/>
        <v>7862</v>
      </c>
      <c r="B7865" s="27">
        <v>3</v>
      </c>
      <c r="C7865" s="27">
        <f t="shared" si="855"/>
        <v>0</v>
      </c>
      <c r="D7865" s="27">
        <f t="shared" si="856"/>
        <v>0</v>
      </c>
      <c r="E7865" s="27">
        <f t="shared" si="857"/>
        <v>1</v>
      </c>
      <c r="F7865" s="27">
        <f t="shared" si="858"/>
        <v>0</v>
      </c>
      <c r="G7865" s="22">
        <v>40644.6</v>
      </c>
      <c r="H7865" s="23">
        <v>2.8050934065753399E-2</v>
      </c>
      <c r="I7865" s="24">
        <v>0.99662288930581611</v>
      </c>
      <c r="J7865" s="27">
        <f t="shared" si="859"/>
        <v>1.1595308208557287</v>
      </c>
      <c r="K7865" s="27">
        <f t="shared" si="860"/>
        <v>1078.666802111582</v>
      </c>
      <c r="L7865" s="27" t="s">
        <v>22</v>
      </c>
      <c r="M7865" s="24"/>
      <c r="N7865" s="27"/>
      <c r="O7865" s="27"/>
      <c r="P7865" s="27"/>
    </row>
    <row r="7866" spans="1:16">
      <c r="A7866" s="27">
        <f t="shared" si="854"/>
        <v>7863</v>
      </c>
      <c r="B7866" s="27">
        <v>3</v>
      </c>
      <c r="C7866" s="27">
        <f t="shared" si="855"/>
        <v>0</v>
      </c>
      <c r="D7866" s="27">
        <f t="shared" si="856"/>
        <v>0</v>
      </c>
      <c r="E7866" s="27">
        <f t="shared" si="857"/>
        <v>1</v>
      </c>
      <c r="F7866" s="27">
        <f t="shared" si="858"/>
        <v>0</v>
      </c>
      <c r="G7866" s="22">
        <v>25354.06</v>
      </c>
      <c r="H7866" s="23">
        <v>1.7800478350815298E-2</v>
      </c>
      <c r="I7866" s="24">
        <v>1.0811570912012856</v>
      </c>
      <c r="J7866" s="27">
        <f t="shared" si="859"/>
        <v>1.1461255439383629</v>
      </c>
      <c r="K7866" s="27">
        <f t="shared" si="860"/>
        <v>107.01694807750887</v>
      </c>
      <c r="L7866" s="27" t="s">
        <v>22</v>
      </c>
      <c r="M7866" s="24"/>
      <c r="N7866" s="27"/>
      <c r="O7866" s="27"/>
      <c r="P7866" s="27"/>
    </row>
    <row r="7867" spans="1:16">
      <c r="A7867" s="27">
        <f t="shared" si="854"/>
        <v>7864</v>
      </c>
      <c r="B7867" s="27">
        <v>3</v>
      </c>
      <c r="C7867" s="27">
        <f t="shared" si="855"/>
        <v>0</v>
      </c>
      <c r="D7867" s="27">
        <f t="shared" si="856"/>
        <v>0</v>
      </c>
      <c r="E7867" s="27">
        <f t="shared" si="857"/>
        <v>1</v>
      </c>
      <c r="F7867" s="27">
        <f t="shared" si="858"/>
        <v>0</v>
      </c>
      <c r="G7867" s="22">
        <v>25908.36</v>
      </c>
      <c r="H7867" s="23">
        <v>3.6773470624638701E-3</v>
      </c>
      <c r="I7867" s="24">
        <v>1.1443703413103177</v>
      </c>
      <c r="J7867" s="27">
        <f t="shared" si="859"/>
        <v>1.127909178607946</v>
      </c>
      <c r="K7867" s="27">
        <f t="shared" si="860"/>
        <v>7.0203851357873477</v>
      </c>
      <c r="L7867" s="27" t="s">
        <v>23</v>
      </c>
      <c r="M7867" s="24"/>
      <c r="N7867" s="27"/>
      <c r="O7867" s="27"/>
      <c r="P7867" s="27"/>
    </row>
    <row r="7868" spans="1:16">
      <c r="A7868" s="27">
        <f t="shared" si="854"/>
        <v>7865</v>
      </c>
      <c r="B7868" s="27">
        <v>3</v>
      </c>
      <c r="C7868" s="27">
        <f t="shared" si="855"/>
        <v>0</v>
      </c>
      <c r="D7868" s="27">
        <f t="shared" si="856"/>
        <v>0</v>
      </c>
      <c r="E7868" s="27">
        <f t="shared" si="857"/>
        <v>1</v>
      </c>
      <c r="F7868" s="27">
        <f t="shared" si="858"/>
        <v>0</v>
      </c>
      <c r="G7868" s="22">
        <v>20069.73</v>
      </c>
      <c r="H7868" s="23">
        <v>2.2326282012425501E-2</v>
      </c>
      <c r="I7868" s="24">
        <v>1.218608169440242</v>
      </c>
      <c r="J7868" s="27">
        <f t="shared" si="859"/>
        <v>1.1520250570395516</v>
      </c>
      <c r="K7868" s="27">
        <f t="shared" si="860"/>
        <v>88.975351905315378</v>
      </c>
      <c r="L7868" s="27" t="s">
        <v>22</v>
      </c>
      <c r="M7868" s="24"/>
      <c r="N7868" s="27"/>
      <c r="O7868" s="27"/>
      <c r="P7868" s="27"/>
    </row>
    <row r="7869" spans="1:16">
      <c r="A7869" s="27">
        <f t="shared" si="854"/>
        <v>7866</v>
      </c>
      <c r="B7869" s="27">
        <v>3</v>
      </c>
      <c r="C7869" s="27">
        <f t="shared" si="855"/>
        <v>0</v>
      </c>
      <c r="D7869" s="27">
        <f t="shared" si="856"/>
        <v>0</v>
      </c>
      <c r="E7869" s="27">
        <f t="shared" si="857"/>
        <v>1</v>
      </c>
      <c r="F7869" s="27">
        <f t="shared" si="858"/>
        <v>0</v>
      </c>
      <c r="G7869" s="22">
        <v>26012</v>
      </c>
      <c r="H7869" s="23">
        <v>1.63452996670981E-2</v>
      </c>
      <c r="I7869" s="24">
        <v>1.1684352691491415</v>
      </c>
      <c r="J7869" s="27">
        <f t="shared" si="859"/>
        <v>1.1442351033724913</v>
      </c>
      <c r="K7869" s="27">
        <f t="shared" si="860"/>
        <v>15.23387639033453</v>
      </c>
      <c r="L7869" s="27" t="s">
        <v>22</v>
      </c>
      <c r="M7869" s="24"/>
      <c r="N7869" s="27"/>
      <c r="O7869" s="27"/>
      <c r="P7869" s="27"/>
    </row>
    <row r="7870" spans="1:16">
      <c r="A7870" s="27">
        <f t="shared" si="854"/>
        <v>7867</v>
      </c>
      <c r="B7870" s="27">
        <v>3</v>
      </c>
      <c r="C7870" s="27">
        <f t="shared" si="855"/>
        <v>0</v>
      </c>
      <c r="D7870" s="27">
        <f t="shared" si="856"/>
        <v>0</v>
      </c>
      <c r="E7870" s="27">
        <f t="shared" si="857"/>
        <v>1</v>
      </c>
      <c r="F7870" s="27">
        <f t="shared" si="858"/>
        <v>0</v>
      </c>
      <c r="G7870" s="22">
        <v>29104.52</v>
      </c>
      <c r="H7870" s="23">
        <v>3.86053751627582E-2</v>
      </c>
      <c r="I7870" s="24">
        <v>1.0706066945606694</v>
      </c>
      <c r="J7870" s="27">
        <f t="shared" si="859"/>
        <v>1.1734974946961274</v>
      </c>
      <c r="K7870" s="27">
        <f t="shared" si="860"/>
        <v>308.11548855390123</v>
      </c>
      <c r="L7870" s="27" t="s">
        <v>23</v>
      </c>
      <c r="M7870" s="24"/>
      <c r="N7870" s="27"/>
      <c r="O7870" s="27"/>
      <c r="P7870" s="27"/>
    </row>
    <row r="7871" spans="1:16">
      <c r="A7871" s="27">
        <f t="shared" si="854"/>
        <v>7868</v>
      </c>
      <c r="B7871" s="27">
        <v>3</v>
      </c>
      <c r="C7871" s="27">
        <f t="shared" si="855"/>
        <v>0</v>
      </c>
      <c r="D7871" s="27">
        <f t="shared" si="856"/>
        <v>0</v>
      </c>
      <c r="E7871" s="27">
        <f t="shared" si="857"/>
        <v>1</v>
      </c>
      <c r="F7871" s="27">
        <f t="shared" si="858"/>
        <v>0</v>
      </c>
      <c r="G7871" s="22">
        <v>28436.3</v>
      </c>
      <c r="H7871" s="23">
        <v>2.09040409228687E-2</v>
      </c>
      <c r="I7871" s="24">
        <v>1.0812701829924649</v>
      </c>
      <c r="J7871" s="27">
        <f t="shared" si="859"/>
        <v>1.1501678609088641</v>
      </c>
      <c r="K7871" s="27">
        <f t="shared" si="860"/>
        <v>134.98398874033001</v>
      </c>
      <c r="L7871" s="27" t="s">
        <v>23</v>
      </c>
      <c r="M7871" s="24"/>
      <c r="N7871" s="27"/>
      <c r="O7871" s="27"/>
      <c r="P7871" s="27"/>
    </row>
    <row r="7872" spans="1:16">
      <c r="A7872" s="27">
        <f t="shared" si="854"/>
        <v>7869</v>
      </c>
      <c r="B7872" s="27">
        <v>3</v>
      </c>
      <c r="C7872" s="27">
        <f t="shared" si="855"/>
        <v>0</v>
      </c>
      <c r="D7872" s="27">
        <f t="shared" si="856"/>
        <v>0</v>
      </c>
      <c r="E7872" s="27">
        <f t="shared" si="857"/>
        <v>1</v>
      </c>
      <c r="F7872" s="27">
        <f t="shared" si="858"/>
        <v>0</v>
      </c>
      <c r="G7872" s="22">
        <v>30636.720000000001</v>
      </c>
      <c r="H7872" s="23">
        <v>9.1122072511373698E-4</v>
      </c>
      <c r="I7872" s="24">
        <v>1.0809602649006622</v>
      </c>
      <c r="J7872" s="27">
        <f t="shared" si="859"/>
        <v>1.1243754121009017</v>
      </c>
      <c r="K7872" s="27">
        <f t="shared" si="860"/>
        <v>57.746387806640769</v>
      </c>
      <c r="L7872" s="27" t="s">
        <v>22</v>
      </c>
      <c r="M7872" s="24"/>
      <c r="N7872" s="27"/>
      <c r="O7872" s="27"/>
      <c r="P7872" s="27"/>
    </row>
    <row r="7873" spans="1:16">
      <c r="A7873" s="27">
        <f t="shared" si="854"/>
        <v>7870</v>
      </c>
      <c r="B7873" s="27">
        <v>3</v>
      </c>
      <c r="C7873" s="27">
        <f t="shared" si="855"/>
        <v>0</v>
      </c>
      <c r="D7873" s="27">
        <f t="shared" si="856"/>
        <v>0</v>
      </c>
      <c r="E7873" s="27">
        <f t="shared" si="857"/>
        <v>1</v>
      </c>
      <c r="F7873" s="27">
        <f t="shared" si="858"/>
        <v>0</v>
      </c>
      <c r="G7873" s="22">
        <v>21152.3</v>
      </c>
      <c r="H7873" s="23">
        <v>2.1425600917940501E-2</v>
      </c>
      <c r="I7873" s="24">
        <v>1.1606031594064146</v>
      </c>
      <c r="J7873" s="27">
        <f t="shared" si="859"/>
        <v>1.1508485784008484</v>
      </c>
      <c r="K7873" s="27">
        <f t="shared" si="860"/>
        <v>2.0126804893226771</v>
      </c>
      <c r="L7873" s="27" t="s">
        <v>23</v>
      </c>
      <c r="M7873" s="24"/>
      <c r="N7873" s="27"/>
      <c r="O7873" s="27"/>
      <c r="P7873" s="27"/>
    </row>
    <row r="7874" spans="1:16">
      <c r="A7874" s="27">
        <f t="shared" si="854"/>
        <v>7871</v>
      </c>
      <c r="B7874" s="27">
        <v>3</v>
      </c>
      <c r="C7874" s="27">
        <f t="shared" si="855"/>
        <v>0</v>
      </c>
      <c r="D7874" s="27">
        <f t="shared" si="856"/>
        <v>0</v>
      </c>
      <c r="E7874" s="27">
        <f t="shared" si="857"/>
        <v>1</v>
      </c>
      <c r="F7874" s="27">
        <f t="shared" si="858"/>
        <v>0</v>
      </c>
      <c r="G7874" s="22">
        <v>24136.19</v>
      </c>
      <c r="H7874" s="23">
        <v>-3.2233612667186599E-3</v>
      </c>
      <c r="I7874" s="24">
        <v>1.0466181061394382</v>
      </c>
      <c r="J7874" s="27">
        <f t="shared" si="859"/>
        <v>1.1191140550327163</v>
      </c>
      <c r="K7874" s="27">
        <f t="shared" si="860"/>
        <v>126.85167123278566</v>
      </c>
      <c r="L7874" s="27" t="s">
        <v>22</v>
      </c>
      <c r="M7874" s="24"/>
      <c r="N7874" s="27"/>
      <c r="O7874" s="27"/>
      <c r="P7874" s="27"/>
    </row>
    <row r="7875" spans="1:16">
      <c r="A7875" s="27">
        <f t="shared" si="854"/>
        <v>7872</v>
      </c>
      <c r="B7875" s="27">
        <v>3</v>
      </c>
      <c r="C7875" s="27">
        <f t="shared" si="855"/>
        <v>0</v>
      </c>
      <c r="D7875" s="27">
        <f t="shared" si="856"/>
        <v>0</v>
      </c>
      <c r="E7875" s="27">
        <f t="shared" si="857"/>
        <v>1</v>
      </c>
      <c r="F7875" s="27">
        <f t="shared" si="858"/>
        <v>0</v>
      </c>
      <c r="G7875" s="22">
        <v>14269.23</v>
      </c>
      <c r="H7875" s="23">
        <v>3.6564071002411498E-2</v>
      </c>
      <c r="I7875" s="24">
        <v>1.0307227845853313</v>
      </c>
      <c r="J7875" s="27">
        <f t="shared" si="859"/>
        <v>1.1707831808416973</v>
      </c>
      <c r="K7875" s="27">
        <f t="shared" si="860"/>
        <v>279.91826631048446</v>
      </c>
      <c r="L7875" s="27" t="s">
        <v>22</v>
      </c>
      <c r="M7875" s="24"/>
      <c r="N7875" s="27"/>
      <c r="O7875" s="27"/>
      <c r="P7875" s="27"/>
    </row>
    <row r="7876" spans="1:16">
      <c r="A7876" s="27">
        <f t="shared" si="854"/>
        <v>7873</v>
      </c>
      <c r="B7876" s="27">
        <v>3</v>
      </c>
      <c r="C7876" s="27">
        <f t="shared" si="855"/>
        <v>0</v>
      </c>
      <c r="D7876" s="27">
        <f t="shared" si="856"/>
        <v>0</v>
      </c>
      <c r="E7876" s="27">
        <f t="shared" si="857"/>
        <v>1</v>
      </c>
      <c r="F7876" s="27">
        <f t="shared" si="858"/>
        <v>0</v>
      </c>
      <c r="G7876" s="22">
        <v>21155.6401253939</v>
      </c>
      <c r="H7876" s="23">
        <v>3.0564502398689001E-4</v>
      </c>
      <c r="I7876" s="24">
        <v>1.1503683374259714</v>
      </c>
      <c r="J7876" s="27">
        <f t="shared" si="859"/>
        <v>1.1236032587880391</v>
      </c>
      <c r="K7876" s="27">
        <f t="shared" si="860"/>
        <v>15.155253953001829</v>
      </c>
      <c r="L7876" s="27" t="s">
        <v>22</v>
      </c>
      <c r="M7876" s="24"/>
      <c r="N7876" s="27"/>
      <c r="O7876" s="27"/>
      <c r="P7876" s="27"/>
    </row>
    <row r="7877" spans="1:16">
      <c r="A7877" s="27">
        <f t="shared" ref="A7877:A7940" si="861">A7876+1</f>
        <v>7874</v>
      </c>
      <c r="B7877" s="27">
        <v>3</v>
      </c>
      <c r="C7877" s="27">
        <f t="shared" ref="C7877:C7940" si="862">IF(B7877=1, 1, 0)</f>
        <v>0</v>
      </c>
      <c r="D7877" s="27">
        <f t="shared" ref="D7877:D7940" si="863">IF(B7877=2,1,0)</f>
        <v>0</v>
      </c>
      <c r="E7877" s="27">
        <f t="shared" ref="E7877:E7940" si="864">IF(B7877=3,1,0)</f>
        <v>1</v>
      </c>
      <c r="F7877" s="27">
        <f t="shared" ref="F7877:F7940" si="865">IF(B7877=4,1,0)</f>
        <v>0</v>
      </c>
      <c r="G7877" s="22">
        <v>28251.500155448899</v>
      </c>
      <c r="H7877" s="23">
        <v>1.8247682386598799E-2</v>
      </c>
      <c r="I7877" s="24">
        <v>1.0607335490830636</v>
      </c>
      <c r="J7877" s="27">
        <f t="shared" ref="J7877:J7940" si="866">$G$2*EXP(SUMPRODUCT($C$2:$F$2,C7877:F7877)*H7877)</f>
        <v>1.1467071393851762</v>
      </c>
      <c r="K7877" s="27">
        <f t="shared" ref="K7877:K7940" si="867">G7877*(I7877-J7877)^2</f>
        <v>208.81978331789134</v>
      </c>
      <c r="L7877" s="27" t="s">
        <v>22</v>
      </c>
      <c r="M7877" s="24"/>
      <c r="N7877" s="27"/>
      <c r="O7877" s="27"/>
      <c r="P7877" s="27"/>
    </row>
    <row r="7878" spans="1:16">
      <c r="A7878" s="27">
        <f t="shared" si="861"/>
        <v>7875</v>
      </c>
      <c r="B7878" s="27">
        <v>3</v>
      </c>
      <c r="C7878" s="27">
        <f t="shared" si="862"/>
        <v>0</v>
      </c>
      <c r="D7878" s="27">
        <f t="shared" si="863"/>
        <v>0</v>
      </c>
      <c r="E7878" s="27">
        <f t="shared" si="864"/>
        <v>1</v>
      </c>
      <c r="F7878" s="27">
        <f t="shared" si="865"/>
        <v>0</v>
      </c>
      <c r="G7878" s="22">
        <v>46679.360178470597</v>
      </c>
      <c r="H7878" s="23">
        <v>4.1245448958084801E-4</v>
      </c>
      <c r="I7878" s="24">
        <v>1.0605089291554917</v>
      </c>
      <c r="J7878" s="27">
        <f t="shared" si="866"/>
        <v>1.1237394101432041</v>
      </c>
      <c r="K7878" s="27">
        <f t="shared" si="867"/>
        <v>186.62845706031842</v>
      </c>
      <c r="L7878" s="27" t="s">
        <v>23</v>
      </c>
      <c r="M7878" s="24"/>
      <c r="N7878" s="27"/>
      <c r="O7878" s="27"/>
      <c r="P7878" s="27"/>
    </row>
    <row r="7879" spans="1:16">
      <c r="A7879" s="27">
        <f t="shared" si="861"/>
        <v>7876</v>
      </c>
      <c r="B7879" s="27">
        <v>3</v>
      </c>
      <c r="C7879" s="27">
        <f t="shared" si="862"/>
        <v>0</v>
      </c>
      <c r="D7879" s="27">
        <f t="shared" si="863"/>
        <v>0</v>
      </c>
      <c r="E7879" s="27">
        <f t="shared" si="864"/>
        <v>1</v>
      </c>
      <c r="F7879" s="27">
        <f t="shared" si="865"/>
        <v>0</v>
      </c>
      <c r="G7879" s="22">
        <v>22545.86008395255</v>
      </c>
      <c r="H7879" s="23">
        <v>8.9510901499774004E-3</v>
      </c>
      <c r="I7879" s="24">
        <v>1.2238327433037206</v>
      </c>
      <c r="J7879" s="27">
        <f t="shared" si="866"/>
        <v>1.1346772632814979</v>
      </c>
      <c r="K7879" s="27">
        <f t="shared" si="867"/>
        <v>179.21026943663628</v>
      </c>
      <c r="L7879" s="27" t="s">
        <v>22</v>
      </c>
      <c r="M7879" s="24"/>
      <c r="N7879" s="27"/>
      <c r="O7879" s="27"/>
      <c r="P7879" s="27"/>
    </row>
    <row r="7880" spans="1:16">
      <c r="A7880" s="27">
        <f t="shared" si="861"/>
        <v>7877</v>
      </c>
      <c r="B7880" s="27">
        <v>3</v>
      </c>
      <c r="C7880" s="27">
        <f t="shared" si="862"/>
        <v>0</v>
      </c>
      <c r="D7880" s="27">
        <f t="shared" si="863"/>
        <v>0</v>
      </c>
      <c r="E7880" s="27">
        <f t="shared" si="864"/>
        <v>1</v>
      </c>
      <c r="F7880" s="27">
        <f t="shared" si="865"/>
        <v>0</v>
      </c>
      <c r="G7880" s="22">
        <v>21650.970092773448</v>
      </c>
      <c r="H7880" s="23">
        <v>8.1360073213796597E-4</v>
      </c>
      <c r="I7880" s="24">
        <v>1.2871716042481833</v>
      </c>
      <c r="J7880" s="27">
        <f t="shared" si="866"/>
        <v>1.1242509036041355</v>
      </c>
      <c r="K7880" s="27">
        <f t="shared" si="867"/>
        <v>574.68504854177968</v>
      </c>
      <c r="L7880" s="27" t="s">
        <v>23</v>
      </c>
      <c r="M7880" s="24"/>
      <c r="N7880" s="27"/>
      <c r="O7880" s="27"/>
      <c r="P7880" s="27"/>
    </row>
    <row r="7881" spans="1:16">
      <c r="A7881" s="27">
        <f t="shared" si="861"/>
        <v>7878</v>
      </c>
      <c r="B7881" s="27">
        <v>3</v>
      </c>
      <c r="C7881" s="27">
        <f t="shared" si="862"/>
        <v>0</v>
      </c>
      <c r="D7881" s="27">
        <f t="shared" si="863"/>
        <v>0</v>
      </c>
      <c r="E7881" s="27">
        <f t="shared" si="864"/>
        <v>1</v>
      </c>
      <c r="F7881" s="27">
        <f t="shared" si="865"/>
        <v>0</v>
      </c>
      <c r="G7881" s="22">
        <v>22742.685087427501</v>
      </c>
      <c r="H7881" s="23">
        <v>1.2988447288293899E-2</v>
      </c>
      <c r="I7881" s="24">
        <v>0.96442899170901308</v>
      </c>
      <c r="J7881" s="27">
        <f t="shared" si="866"/>
        <v>1.1398860595362446</v>
      </c>
      <c r="K7881" s="27">
        <f t="shared" si="867"/>
        <v>700.13771437993375</v>
      </c>
      <c r="L7881" s="27" t="s">
        <v>23</v>
      </c>
      <c r="M7881" s="24"/>
      <c r="N7881" s="27"/>
      <c r="O7881" s="27"/>
      <c r="P7881" s="27"/>
    </row>
    <row r="7882" spans="1:16">
      <c r="A7882" s="27">
        <f t="shared" si="861"/>
        <v>7879</v>
      </c>
      <c r="B7882" s="27">
        <v>3</v>
      </c>
      <c r="C7882" s="27">
        <f t="shared" si="862"/>
        <v>0</v>
      </c>
      <c r="D7882" s="27">
        <f t="shared" si="863"/>
        <v>0</v>
      </c>
      <c r="E7882" s="27">
        <f t="shared" si="864"/>
        <v>1</v>
      </c>
      <c r="F7882" s="27">
        <f t="shared" si="865"/>
        <v>0</v>
      </c>
      <c r="G7882" s="22">
        <v>42596.099996089899</v>
      </c>
      <c r="H7882" s="23">
        <v>3.2484399950738402E-2</v>
      </c>
      <c r="I7882" s="24">
        <v>0.9351262772315404</v>
      </c>
      <c r="J7882" s="27">
        <f t="shared" si="866"/>
        <v>1.1653772564679834</v>
      </c>
      <c r="K7882" s="27">
        <f t="shared" si="867"/>
        <v>2258.2541118062131</v>
      </c>
      <c r="L7882" s="27" t="s">
        <v>22</v>
      </c>
      <c r="M7882" s="24"/>
      <c r="N7882" s="27"/>
      <c r="O7882" s="27"/>
      <c r="P7882" s="27"/>
    </row>
    <row r="7883" spans="1:16">
      <c r="A7883" s="27">
        <f t="shared" si="861"/>
        <v>7880</v>
      </c>
      <c r="B7883" s="27">
        <v>3</v>
      </c>
      <c r="C7883" s="27">
        <f t="shared" si="862"/>
        <v>0</v>
      </c>
      <c r="D7883" s="27">
        <f t="shared" si="863"/>
        <v>0</v>
      </c>
      <c r="E7883" s="27">
        <f t="shared" si="864"/>
        <v>1</v>
      </c>
      <c r="F7883" s="27">
        <f t="shared" si="865"/>
        <v>0</v>
      </c>
      <c r="G7883" s="22">
        <v>35309.679999738903</v>
      </c>
      <c r="H7883" s="23">
        <v>0.153253737973847</v>
      </c>
      <c r="I7883" s="24">
        <v>1.2278554778554778</v>
      </c>
      <c r="J7883" s="27">
        <f t="shared" si="866"/>
        <v>1.3364912541650387</v>
      </c>
      <c r="K7883" s="27">
        <f t="shared" si="867"/>
        <v>416.71537663330383</v>
      </c>
      <c r="L7883" s="27" t="s">
        <v>22</v>
      </c>
      <c r="M7883" s="24"/>
      <c r="N7883" s="27"/>
      <c r="O7883" s="27"/>
      <c r="P7883" s="27"/>
    </row>
    <row r="7884" spans="1:16">
      <c r="A7884" s="27">
        <f t="shared" si="861"/>
        <v>7881</v>
      </c>
      <c r="B7884" s="27">
        <v>3</v>
      </c>
      <c r="C7884" s="27">
        <f t="shared" si="862"/>
        <v>0</v>
      </c>
      <c r="D7884" s="27">
        <f t="shared" si="863"/>
        <v>0</v>
      </c>
      <c r="E7884" s="27">
        <f t="shared" si="864"/>
        <v>1</v>
      </c>
      <c r="F7884" s="27">
        <f t="shared" si="865"/>
        <v>0</v>
      </c>
      <c r="G7884" s="22">
        <v>37565.749999046297</v>
      </c>
      <c r="H7884" s="23">
        <v>1.09696679665143E-2</v>
      </c>
      <c r="I7884" s="24">
        <v>1.2227565854191715</v>
      </c>
      <c r="J7884" s="27">
        <f t="shared" si="866"/>
        <v>1.1372785493567581</v>
      </c>
      <c r="K7884" s="27">
        <f t="shared" si="867"/>
        <v>274.47395135698122</v>
      </c>
      <c r="L7884" s="27" t="s">
        <v>22</v>
      </c>
      <c r="M7884" s="24"/>
      <c r="N7884" s="27"/>
      <c r="O7884" s="27"/>
      <c r="P7884" s="27"/>
    </row>
    <row r="7885" spans="1:16">
      <c r="A7885" s="27">
        <f t="shared" si="861"/>
        <v>7882</v>
      </c>
      <c r="B7885" s="27">
        <v>3</v>
      </c>
      <c r="C7885" s="27">
        <f t="shared" si="862"/>
        <v>0</v>
      </c>
      <c r="D7885" s="27">
        <f t="shared" si="863"/>
        <v>0</v>
      </c>
      <c r="E7885" s="27">
        <f t="shared" si="864"/>
        <v>1</v>
      </c>
      <c r="F7885" s="27">
        <f t="shared" si="865"/>
        <v>0</v>
      </c>
      <c r="G7885" s="22">
        <v>32798.130001545003</v>
      </c>
      <c r="H7885" s="23">
        <v>2.5450076364760999E-3</v>
      </c>
      <c r="I7885" s="24">
        <v>1.1048084147257702</v>
      </c>
      <c r="J7885" s="27">
        <f t="shared" si="866"/>
        <v>1.1264612579013913</v>
      </c>
      <c r="K7885" s="27">
        <f t="shared" si="867"/>
        <v>15.377259516307239</v>
      </c>
      <c r="L7885" s="27" t="s">
        <v>23</v>
      </c>
      <c r="M7885" s="24"/>
      <c r="N7885" s="27"/>
      <c r="O7885" s="27"/>
      <c r="P7885" s="27"/>
    </row>
    <row r="7886" spans="1:16">
      <c r="A7886" s="27">
        <f t="shared" si="861"/>
        <v>7883</v>
      </c>
      <c r="B7886" s="27">
        <v>3</v>
      </c>
      <c r="C7886" s="27">
        <f t="shared" si="862"/>
        <v>0</v>
      </c>
      <c r="D7886" s="27">
        <f t="shared" si="863"/>
        <v>0</v>
      </c>
      <c r="E7886" s="27">
        <f t="shared" si="864"/>
        <v>1</v>
      </c>
      <c r="F7886" s="27">
        <f t="shared" si="865"/>
        <v>0</v>
      </c>
      <c r="G7886" s="22">
        <v>15871.8450001478</v>
      </c>
      <c r="H7886" s="23">
        <v>-2.2319556908484499E-3</v>
      </c>
      <c r="I7886" s="24">
        <v>1.0577295621851996</v>
      </c>
      <c r="J7886" s="27">
        <f t="shared" si="866"/>
        <v>1.1203733946720429</v>
      </c>
      <c r="K7886" s="27">
        <f t="shared" si="867"/>
        <v>62.285083752277913</v>
      </c>
      <c r="L7886" s="27" t="s">
        <v>22</v>
      </c>
      <c r="M7886" s="24"/>
      <c r="N7886" s="27"/>
      <c r="O7886" s="27"/>
      <c r="P7886" s="27"/>
    </row>
    <row r="7887" spans="1:16">
      <c r="A7887" s="27">
        <f t="shared" si="861"/>
        <v>7884</v>
      </c>
      <c r="B7887" s="27">
        <v>3</v>
      </c>
      <c r="C7887" s="27">
        <f t="shared" si="862"/>
        <v>0</v>
      </c>
      <c r="D7887" s="27">
        <f t="shared" si="863"/>
        <v>0</v>
      </c>
      <c r="E7887" s="27">
        <f t="shared" si="864"/>
        <v>1</v>
      </c>
      <c r="F7887" s="27">
        <f t="shared" si="865"/>
        <v>0</v>
      </c>
      <c r="G7887" s="22">
        <v>29530.539996147199</v>
      </c>
      <c r="H7887" s="23">
        <v>3.2074526399083397E-2</v>
      </c>
      <c r="I7887" s="24">
        <v>1.2484276729559749</v>
      </c>
      <c r="J7887" s="27">
        <f t="shared" si="866"/>
        <v>1.1648355195963214</v>
      </c>
      <c r="K7887" s="27">
        <f t="shared" si="867"/>
        <v>206.34902179361603</v>
      </c>
      <c r="L7887" s="27" t="s">
        <v>22</v>
      </c>
      <c r="M7887" s="24"/>
      <c r="N7887" s="27"/>
      <c r="O7887" s="27"/>
      <c r="P7887" s="27"/>
    </row>
    <row r="7888" spans="1:16">
      <c r="A7888" s="27">
        <f t="shared" si="861"/>
        <v>7885</v>
      </c>
      <c r="B7888" s="27">
        <v>3</v>
      </c>
      <c r="C7888" s="27">
        <f t="shared" si="862"/>
        <v>0</v>
      </c>
      <c r="D7888" s="27">
        <f t="shared" si="863"/>
        <v>0</v>
      </c>
      <c r="E7888" s="27">
        <f t="shared" si="864"/>
        <v>1</v>
      </c>
      <c r="F7888" s="27">
        <f t="shared" si="865"/>
        <v>0</v>
      </c>
      <c r="G7888" s="22">
        <v>38563.870003938697</v>
      </c>
      <c r="H7888" s="23">
        <v>1.59785436339175E-2</v>
      </c>
      <c r="I7888" s="24">
        <v>1.2805970149253731</v>
      </c>
      <c r="J7888" s="27">
        <f t="shared" si="866"/>
        <v>1.1437591382643144</v>
      </c>
      <c r="K7888" s="27">
        <f t="shared" si="867"/>
        <v>722.09321339309395</v>
      </c>
      <c r="L7888" s="27" t="s">
        <v>23</v>
      </c>
      <c r="M7888" s="24"/>
      <c r="N7888" s="27"/>
      <c r="O7888" s="27"/>
      <c r="P7888" s="27"/>
    </row>
    <row r="7889" spans="1:16">
      <c r="A7889" s="27">
        <f t="shared" si="861"/>
        <v>7886</v>
      </c>
      <c r="B7889" s="27">
        <v>3</v>
      </c>
      <c r="C7889" s="27">
        <f t="shared" si="862"/>
        <v>0</v>
      </c>
      <c r="D7889" s="27">
        <f t="shared" si="863"/>
        <v>0</v>
      </c>
      <c r="E7889" s="27">
        <f t="shared" si="864"/>
        <v>1</v>
      </c>
      <c r="F7889" s="27">
        <f t="shared" si="865"/>
        <v>0</v>
      </c>
      <c r="G7889" s="22">
        <v>37423.300003051801</v>
      </c>
      <c r="H7889" s="23">
        <v>2.2697598923471702E-3</v>
      </c>
      <c r="I7889" s="24">
        <v>1.1406610299769409</v>
      </c>
      <c r="J7889" s="27">
        <f t="shared" si="866"/>
        <v>1.1261095799415315</v>
      </c>
      <c r="K7889" s="27">
        <f t="shared" si="867"/>
        <v>7.9241853622874689</v>
      </c>
      <c r="L7889" s="27" t="s">
        <v>22</v>
      </c>
      <c r="M7889" s="24"/>
      <c r="N7889" s="27"/>
      <c r="O7889" s="27"/>
      <c r="P7889" s="27"/>
    </row>
    <row r="7890" spans="1:16">
      <c r="A7890" s="27">
        <f t="shared" si="861"/>
        <v>7887</v>
      </c>
      <c r="B7890" s="27">
        <v>3</v>
      </c>
      <c r="C7890" s="27">
        <f t="shared" si="862"/>
        <v>0</v>
      </c>
      <c r="D7890" s="27">
        <f t="shared" si="863"/>
        <v>0</v>
      </c>
      <c r="E7890" s="27">
        <f t="shared" si="864"/>
        <v>1</v>
      </c>
      <c r="F7890" s="27">
        <f t="shared" si="865"/>
        <v>0</v>
      </c>
      <c r="G7890" s="22">
        <v>38918.180000066801</v>
      </c>
      <c r="H7890" s="23">
        <v>3.10158996045737E-2</v>
      </c>
      <c r="I7890" s="24">
        <v>1.1146053186998734</v>
      </c>
      <c r="J7890" s="27">
        <f t="shared" si="866"/>
        <v>1.1634374793923523</v>
      </c>
      <c r="K7890" s="27">
        <f t="shared" si="867"/>
        <v>92.803510469224079</v>
      </c>
      <c r="L7890" s="27" t="s">
        <v>23</v>
      </c>
      <c r="M7890" s="24"/>
      <c r="N7890" s="27"/>
      <c r="O7890" s="27"/>
      <c r="P7890" s="27"/>
    </row>
    <row r="7891" spans="1:16">
      <c r="A7891" s="27">
        <f t="shared" si="861"/>
        <v>7888</v>
      </c>
      <c r="B7891" s="27">
        <v>3</v>
      </c>
      <c r="C7891" s="27">
        <f t="shared" si="862"/>
        <v>0</v>
      </c>
      <c r="D7891" s="27">
        <f t="shared" si="863"/>
        <v>0</v>
      </c>
      <c r="E7891" s="27">
        <f t="shared" si="864"/>
        <v>1</v>
      </c>
      <c r="F7891" s="27">
        <f t="shared" si="865"/>
        <v>0</v>
      </c>
      <c r="G7891" s="22">
        <v>15673.660002410399</v>
      </c>
      <c r="H7891" s="23">
        <v>1.8694829967419099E-2</v>
      </c>
      <c r="I7891" s="24">
        <v>1.4153926564745851</v>
      </c>
      <c r="J7891" s="27">
        <f t="shared" si="866"/>
        <v>1.1472889564831728</v>
      </c>
      <c r="K7891" s="27">
        <f t="shared" si="867"/>
        <v>1126.6163166692779</v>
      </c>
      <c r="L7891" s="27" t="s">
        <v>22</v>
      </c>
      <c r="M7891" s="24"/>
      <c r="N7891" s="27"/>
      <c r="O7891" s="27"/>
      <c r="P7891" s="27"/>
    </row>
    <row r="7892" spans="1:16">
      <c r="A7892" s="27">
        <f t="shared" si="861"/>
        <v>7889</v>
      </c>
      <c r="B7892" s="27">
        <v>3</v>
      </c>
      <c r="C7892" s="27">
        <f t="shared" si="862"/>
        <v>0</v>
      </c>
      <c r="D7892" s="27">
        <f t="shared" si="863"/>
        <v>0</v>
      </c>
      <c r="E7892" s="27">
        <f t="shared" si="864"/>
        <v>1</v>
      </c>
      <c r="F7892" s="27">
        <f t="shared" si="865"/>
        <v>0</v>
      </c>
      <c r="G7892" s="22">
        <v>31831.709996461901</v>
      </c>
      <c r="H7892" s="23">
        <v>3.1493046751812803E-2</v>
      </c>
      <c r="I7892" s="24">
        <v>1.2479736575481257</v>
      </c>
      <c r="J7892" s="27">
        <f t="shared" si="866"/>
        <v>1.1640674000492812</v>
      </c>
      <c r="K7892" s="27">
        <f t="shared" si="867"/>
        <v>224.10351613050022</v>
      </c>
      <c r="L7892" s="27" t="s">
        <v>22</v>
      </c>
      <c r="M7892" s="24"/>
      <c r="N7892" s="27"/>
      <c r="O7892" s="27"/>
      <c r="P7892" s="27"/>
    </row>
    <row r="7893" spans="1:16">
      <c r="A7893" s="27">
        <f t="shared" si="861"/>
        <v>7890</v>
      </c>
      <c r="B7893" s="27">
        <v>3</v>
      </c>
      <c r="C7893" s="27">
        <f t="shared" si="862"/>
        <v>0</v>
      </c>
      <c r="D7893" s="27">
        <f t="shared" si="863"/>
        <v>0</v>
      </c>
      <c r="E7893" s="27">
        <f t="shared" si="864"/>
        <v>1</v>
      </c>
      <c r="F7893" s="27">
        <f t="shared" si="865"/>
        <v>0</v>
      </c>
      <c r="G7893" s="22">
        <v>25470.849941104701</v>
      </c>
      <c r="H7893" s="23">
        <v>-3.2349237674311297E-2</v>
      </c>
      <c r="I7893" s="24">
        <v>1.0265173000567216</v>
      </c>
      <c r="J7893" s="27">
        <f t="shared" si="866"/>
        <v>1.0827417109491828</v>
      </c>
      <c r="K7893" s="27">
        <f t="shared" si="867"/>
        <v>80.518052984348088</v>
      </c>
      <c r="L7893" s="27" t="s">
        <v>23</v>
      </c>
      <c r="M7893" s="24"/>
      <c r="N7893" s="27"/>
      <c r="O7893" s="27"/>
      <c r="P7893" s="27"/>
    </row>
    <row r="7894" spans="1:16">
      <c r="A7894" s="27">
        <f t="shared" si="861"/>
        <v>7891</v>
      </c>
      <c r="B7894" s="27">
        <v>3</v>
      </c>
      <c r="C7894" s="27">
        <f t="shared" si="862"/>
        <v>0</v>
      </c>
      <c r="D7894" s="27">
        <f t="shared" si="863"/>
        <v>0</v>
      </c>
      <c r="E7894" s="27">
        <f t="shared" si="864"/>
        <v>1</v>
      </c>
      <c r="F7894" s="27">
        <f t="shared" si="865"/>
        <v>0</v>
      </c>
      <c r="G7894" s="22">
        <v>11137.184993565101</v>
      </c>
      <c r="H7894" s="23">
        <v>9.6989516630679607E-3</v>
      </c>
      <c r="I7894" s="24">
        <v>1.0399299474605954</v>
      </c>
      <c r="J7894" s="27">
        <f t="shared" si="866"/>
        <v>1.1356403174142331</v>
      </c>
      <c r="K7894" s="27">
        <f t="shared" si="867"/>
        <v>102.02190377577969</v>
      </c>
      <c r="L7894" s="27" t="s">
        <v>22</v>
      </c>
      <c r="M7894" s="24"/>
      <c r="N7894" s="27"/>
      <c r="O7894" s="27"/>
      <c r="P7894" s="27"/>
    </row>
    <row r="7895" spans="1:16">
      <c r="A7895" s="27">
        <f t="shared" si="861"/>
        <v>7892</v>
      </c>
      <c r="B7895" s="27">
        <v>3</v>
      </c>
      <c r="C7895" s="27">
        <f t="shared" si="862"/>
        <v>0</v>
      </c>
      <c r="D7895" s="27">
        <f t="shared" si="863"/>
        <v>0</v>
      </c>
      <c r="E7895" s="27">
        <f t="shared" si="864"/>
        <v>1</v>
      </c>
      <c r="F7895" s="27">
        <f t="shared" si="865"/>
        <v>0</v>
      </c>
      <c r="G7895" s="22">
        <v>9194.9050005674508</v>
      </c>
      <c r="H7895" s="23">
        <v>1.7610427209579799E-2</v>
      </c>
      <c r="I7895" s="24">
        <v>1.4979477208900411</v>
      </c>
      <c r="J7895" s="27">
        <f t="shared" si="866"/>
        <v>1.145878468950303</v>
      </c>
      <c r="K7895" s="27">
        <f t="shared" si="867"/>
        <v>1139.7338358524473</v>
      </c>
      <c r="L7895" s="27" t="s">
        <v>23</v>
      </c>
      <c r="M7895" s="24"/>
      <c r="N7895" s="27"/>
      <c r="O7895" s="27"/>
      <c r="P7895" s="27"/>
    </row>
    <row r="7896" spans="1:16">
      <c r="A7896" s="27">
        <f t="shared" si="861"/>
        <v>7893</v>
      </c>
      <c r="B7896" s="27">
        <v>3</v>
      </c>
      <c r="C7896" s="27">
        <f t="shared" si="862"/>
        <v>0</v>
      </c>
      <c r="D7896" s="27">
        <f t="shared" si="863"/>
        <v>0</v>
      </c>
      <c r="E7896" s="27">
        <f t="shared" si="864"/>
        <v>1</v>
      </c>
      <c r="F7896" s="27">
        <f t="shared" si="865"/>
        <v>0</v>
      </c>
      <c r="G7896" s="22">
        <v>20983.030000984701</v>
      </c>
      <c r="H7896" s="23">
        <v>5.0120037929030498E-3</v>
      </c>
      <c r="I7896" s="24">
        <v>1.2437302619357236</v>
      </c>
      <c r="J7896" s="27">
        <f t="shared" si="866"/>
        <v>1.1296181919436215</v>
      </c>
      <c r="K7896" s="27">
        <f t="shared" si="867"/>
        <v>273.2318789384845</v>
      </c>
      <c r="L7896" s="27" t="s">
        <v>23</v>
      </c>
      <c r="M7896" s="24"/>
      <c r="N7896" s="27"/>
      <c r="O7896" s="27"/>
      <c r="P7896" s="27"/>
    </row>
    <row r="7897" spans="1:16">
      <c r="A7897" s="27">
        <f t="shared" si="861"/>
        <v>7894</v>
      </c>
      <c r="B7897" s="27">
        <v>3</v>
      </c>
      <c r="C7897" s="27">
        <f t="shared" si="862"/>
        <v>0</v>
      </c>
      <c r="D7897" s="27">
        <f t="shared" si="863"/>
        <v>0</v>
      </c>
      <c r="E7897" s="27">
        <f t="shared" si="864"/>
        <v>1</v>
      </c>
      <c r="F7897" s="27">
        <f t="shared" si="865"/>
        <v>0</v>
      </c>
      <c r="G7897" s="22">
        <v>12267.8699994087</v>
      </c>
      <c r="H7897" s="23">
        <v>0.17738491118729499</v>
      </c>
      <c r="I7897" s="24">
        <v>1.3463819691577699</v>
      </c>
      <c r="J7897" s="27">
        <f t="shared" si="866"/>
        <v>1.3735828408137212</v>
      </c>
      <c r="K7897" s="27">
        <f t="shared" si="867"/>
        <v>9.0768426685705457</v>
      </c>
      <c r="L7897" s="27" t="s">
        <v>22</v>
      </c>
      <c r="M7897" s="24"/>
      <c r="N7897" s="27"/>
      <c r="O7897" s="27"/>
      <c r="P7897" s="27"/>
    </row>
    <row r="7898" spans="1:16">
      <c r="A7898" s="27">
        <f t="shared" si="861"/>
        <v>7895</v>
      </c>
      <c r="B7898" s="27">
        <v>3</v>
      </c>
      <c r="C7898" s="27">
        <f t="shared" si="862"/>
        <v>0</v>
      </c>
      <c r="D7898" s="27">
        <f t="shared" si="863"/>
        <v>0</v>
      </c>
      <c r="E7898" s="27">
        <f t="shared" si="864"/>
        <v>1</v>
      </c>
      <c r="F7898" s="27">
        <f t="shared" si="865"/>
        <v>0</v>
      </c>
      <c r="G7898" s="22">
        <v>13894.6299960613</v>
      </c>
      <c r="H7898" s="23">
        <v>0.17466140581475001</v>
      </c>
      <c r="I7898" s="24">
        <v>1.1452902328814738</v>
      </c>
      <c r="J7898" s="27">
        <f t="shared" si="866"/>
        <v>1.3693455790470095</v>
      </c>
      <c r="K7898" s="27">
        <f t="shared" si="867"/>
        <v>697.52151573671017</v>
      </c>
      <c r="L7898" s="27" t="s">
        <v>22</v>
      </c>
      <c r="M7898" s="24"/>
      <c r="N7898" s="27"/>
      <c r="O7898" s="27"/>
      <c r="P7898" s="27"/>
    </row>
    <row r="7899" spans="1:16">
      <c r="A7899" s="27">
        <f t="shared" si="861"/>
        <v>7896</v>
      </c>
      <c r="B7899" s="27">
        <v>3</v>
      </c>
      <c r="C7899" s="27">
        <f t="shared" si="862"/>
        <v>0</v>
      </c>
      <c r="D7899" s="27">
        <f t="shared" si="863"/>
        <v>0</v>
      </c>
      <c r="E7899" s="27">
        <f t="shared" si="864"/>
        <v>1</v>
      </c>
      <c r="F7899" s="27">
        <f t="shared" si="865"/>
        <v>0</v>
      </c>
      <c r="G7899" s="22">
        <v>13998.379995703701</v>
      </c>
      <c r="H7899" s="23">
        <v>0.150418123507849</v>
      </c>
      <c r="I7899" s="24">
        <v>1.2576271186440677</v>
      </c>
      <c r="J7899" s="27">
        <f t="shared" si="866"/>
        <v>1.3321989755594217</v>
      </c>
      <c r="K7899" s="27">
        <f t="shared" si="867"/>
        <v>77.844457031177797</v>
      </c>
      <c r="L7899" s="27" t="s">
        <v>23</v>
      </c>
      <c r="M7899" s="24"/>
      <c r="N7899" s="27"/>
      <c r="O7899" s="27"/>
      <c r="P7899" s="27"/>
    </row>
    <row r="7900" spans="1:16">
      <c r="A7900" s="27">
        <f t="shared" si="861"/>
        <v>7897</v>
      </c>
      <c r="B7900" s="27">
        <v>3</v>
      </c>
      <c r="C7900" s="27">
        <f t="shared" si="862"/>
        <v>0</v>
      </c>
      <c r="D7900" s="27">
        <f t="shared" si="863"/>
        <v>0</v>
      </c>
      <c r="E7900" s="27">
        <f t="shared" si="864"/>
        <v>1</v>
      </c>
      <c r="F7900" s="27">
        <f t="shared" si="865"/>
        <v>0</v>
      </c>
      <c r="G7900" s="22">
        <v>22177.119995355599</v>
      </c>
      <c r="H7900" s="23">
        <v>3.86759811026709E-3</v>
      </c>
      <c r="I7900" s="24">
        <v>1.2084233261339092</v>
      </c>
      <c r="J7900" s="27">
        <f t="shared" si="866"/>
        <v>1.1281526348866946</v>
      </c>
      <c r="K7900" s="27">
        <f t="shared" si="867"/>
        <v>142.89569733443881</v>
      </c>
      <c r="L7900" s="27" t="s">
        <v>23</v>
      </c>
      <c r="M7900" s="24"/>
      <c r="N7900" s="27"/>
      <c r="O7900" s="27"/>
      <c r="P7900" s="27"/>
    </row>
    <row r="7901" spans="1:16">
      <c r="A7901" s="27">
        <f t="shared" si="861"/>
        <v>7898</v>
      </c>
      <c r="B7901" s="27">
        <v>3</v>
      </c>
      <c r="C7901" s="27">
        <f t="shared" si="862"/>
        <v>0</v>
      </c>
      <c r="D7901" s="27">
        <f t="shared" si="863"/>
        <v>0</v>
      </c>
      <c r="E7901" s="27">
        <f t="shared" si="864"/>
        <v>1</v>
      </c>
      <c r="F7901" s="27">
        <f t="shared" si="865"/>
        <v>0</v>
      </c>
      <c r="G7901" s="22">
        <v>24695.259994447199</v>
      </c>
      <c r="H7901" s="23">
        <v>0.16600020153727699</v>
      </c>
      <c r="I7901" s="24">
        <v>1.0870237865016439</v>
      </c>
      <c r="J7901" s="27">
        <f t="shared" si="866"/>
        <v>1.3559570626661783</v>
      </c>
      <c r="K7901" s="27">
        <f t="shared" si="867"/>
        <v>1786.0873221972445</v>
      </c>
      <c r="L7901" s="27" t="s">
        <v>23</v>
      </c>
      <c r="M7901" s="24"/>
      <c r="N7901" s="27"/>
      <c r="O7901" s="27"/>
      <c r="P7901" s="27"/>
    </row>
    <row r="7902" spans="1:16">
      <c r="A7902" s="27">
        <f t="shared" si="861"/>
        <v>7899</v>
      </c>
      <c r="B7902" s="27">
        <v>3</v>
      </c>
      <c r="C7902" s="27">
        <f t="shared" si="862"/>
        <v>0</v>
      </c>
      <c r="D7902" s="27">
        <f t="shared" si="863"/>
        <v>0</v>
      </c>
      <c r="E7902" s="27">
        <f t="shared" si="864"/>
        <v>1</v>
      </c>
      <c r="F7902" s="27">
        <f t="shared" si="865"/>
        <v>0</v>
      </c>
      <c r="G7902" s="22">
        <v>26458.549997091301</v>
      </c>
      <c r="H7902" s="23">
        <v>0.21915286429853301</v>
      </c>
      <c r="I7902" s="24">
        <v>1.3915094339622642</v>
      </c>
      <c r="J7902" s="27">
        <f t="shared" si="866"/>
        <v>1.440232899322494</v>
      </c>
      <c r="K7902" s="27">
        <f t="shared" si="867"/>
        <v>62.811964717517192</v>
      </c>
      <c r="L7902" s="27" t="s">
        <v>22</v>
      </c>
      <c r="M7902" s="24"/>
      <c r="N7902" s="27"/>
      <c r="O7902" s="27"/>
      <c r="P7902" s="27"/>
    </row>
    <row r="7903" spans="1:16">
      <c r="A7903" s="27">
        <f t="shared" si="861"/>
        <v>7900</v>
      </c>
      <c r="B7903" s="27">
        <v>3</v>
      </c>
      <c r="C7903" s="27">
        <f t="shared" si="862"/>
        <v>0</v>
      </c>
      <c r="D7903" s="27">
        <f t="shared" si="863"/>
        <v>0</v>
      </c>
      <c r="E7903" s="27">
        <f t="shared" si="864"/>
        <v>1</v>
      </c>
      <c r="F7903" s="27">
        <f t="shared" si="865"/>
        <v>0</v>
      </c>
      <c r="G7903" s="22">
        <v>30645.3099944592</v>
      </c>
      <c r="H7903" s="23">
        <v>0.15279852799995</v>
      </c>
      <c r="I7903" s="24">
        <v>1.024849764495696</v>
      </c>
      <c r="J7903" s="27">
        <f t="shared" si="866"/>
        <v>1.3358012706964644</v>
      </c>
      <c r="K7903" s="27">
        <f t="shared" si="867"/>
        <v>2963.1207411697046</v>
      </c>
      <c r="L7903" s="27" t="s">
        <v>23</v>
      </c>
      <c r="M7903" s="24"/>
      <c r="N7903" s="27"/>
      <c r="O7903" s="27"/>
      <c r="P7903" s="27"/>
    </row>
    <row r="7904" spans="1:16">
      <c r="A7904" s="27">
        <f t="shared" si="861"/>
        <v>7901</v>
      </c>
      <c r="B7904" s="27">
        <v>3</v>
      </c>
      <c r="C7904" s="27">
        <f t="shared" si="862"/>
        <v>0</v>
      </c>
      <c r="D7904" s="27">
        <f t="shared" si="863"/>
        <v>0</v>
      </c>
      <c r="E7904" s="27">
        <f t="shared" si="864"/>
        <v>1</v>
      </c>
      <c r="F7904" s="27">
        <f t="shared" si="865"/>
        <v>0</v>
      </c>
      <c r="G7904" s="22">
        <v>27199.0699951649</v>
      </c>
      <c r="H7904" s="23">
        <v>0.116975428978594</v>
      </c>
      <c r="I7904" s="24">
        <v>0.9547251167804528</v>
      </c>
      <c r="J7904" s="27">
        <f t="shared" si="866"/>
        <v>1.2826047401303102</v>
      </c>
      <c r="K7904" s="27">
        <f t="shared" si="867"/>
        <v>2924.0373092849195</v>
      </c>
      <c r="L7904" s="27" t="s">
        <v>23</v>
      </c>
      <c r="M7904" s="24"/>
      <c r="N7904" s="27"/>
      <c r="O7904" s="27"/>
      <c r="P7904" s="27"/>
    </row>
    <row r="7905" spans="1:16">
      <c r="A7905" s="27">
        <f t="shared" si="861"/>
        <v>7902</v>
      </c>
      <c r="B7905" s="27">
        <v>3</v>
      </c>
      <c r="C7905" s="27">
        <f t="shared" si="862"/>
        <v>0</v>
      </c>
      <c r="D7905" s="27">
        <f t="shared" si="863"/>
        <v>0</v>
      </c>
      <c r="E7905" s="27">
        <f t="shared" si="864"/>
        <v>1</v>
      </c>
      <c r="F7905" s="27">
        <f t="shared" si="865"/>
        <v>0</v>
      </c>
      <c r="G7905" s="22">
        <v>29070.040000259902</v>
      </c>
      <c r="H7905" s="23">
        <v>0.15303444308201</v>
      </c>
      <c r="I7905" s="24">
        <v>1.0353769534604156</v>
      </c>
      <c r="J7905" s="27">
        <f t="shared" si="866"/>
        <v>1.3361588139592175</v>
      </c>
      <c r="K7905" s="27">
        <f t="shared" si="867"/>
        <v>2629.958600293478</v>
      </c>
      <c r="L7905" s="27" t="s">
        <v>22</v>
      </c>
      <c r="M7905" s="24"/>
      <c r="N7905" s="27"/>
      <c r="O7905" s="27"/>
      <c r="P7905" s="27"/>
    </row>
    <row r="7906" spans="1:16">
      <c r="A7906" s="27">
        <f t="shared" si="861"/>
        <v>7903</v>
      </c>
      <c r="B7906" s="27">
        <v>3</v>
      </c>
      <c r="C7906" s="27">
        <f t="shared" si="862"/>
        <v>0</v>
      </c>
      <c r="D7906" s="27">
        <f t="shared" si="863"/>
        <v>0</v>
      </c>
      <c r="E7906" s="27">
        <f t="shared" si="864"/>
        <v>1</v>
      </c>
      <c r="F7906" s="27">
        <f t="shared" si="865"/>
        <v>0</v>
      </c>
      <c r="G7906" s="22">
        <v>28133.0899964571</v>
      </c>
      <c r="H7906" s="23">
        <v>0.12835674741750799</v>
      </c>
      <c r="I7906" s="24">
        <v>0.93146901432763685</v>
      </c>
      <c r="J7906" s="27">
        <f t="shared" si="866"/>
        <v>1.2992720297100475</v>
      </c>
      <c r="K7906" s="27">
        <f t="shared" si="867"/>
        <v>3805.8179168495221</v>
      </c>
      <c r="L7906" s="27" t="s">
        <v>22</v>
      </c>
      <c r="M7906" s="24"/>
      <c r="N7906" s="27"/>
      <c r="O7906" s="27"/>
      <c r="P7906" s="27"/>
    </row>
    <row r="7907" spans="1:16">
      <c r="A7907" s="27">
        <f t="shared" si="861"/>
        <v>7904</v>
      </c>
      <c r="B7907" s="27">
        <v>3</v>
      </c>
      <c r="C7907" s="27">
        <f t="shared" si="862"/>
        <v>0</v>
      </c>
      <c r="D7907" s="27">
        <f t="shared" si="863"/>
        <v>0</v>
      </c>
      <c r="E7907" s="27">
        <f t="shared" si="864"/>
        <v>1</v>
      </c>
      <c r="F7907" s="27">
        <f t="shared" si="865"/>
        <v>0</v>
      </c>
      <c r="G7907" s="22">
        <v>39577.810002565398</v>
      </c>
      <c r="H7907" s="23">
        <v>9.3828734724282596E-3</v>
      </c>
      <c r="I7907" s="24">
        <v>1.2942827442827443</v>
      </c>
      <c r="J7907" s="27">
        <f t="shared" si="866"/>
        <v>1.13523318995125</v>
      </c>
      <c r="K7907" s="27">
        <f t="shared" si="867"/>
        <v>1001.190389972889</v>
      </c>
      <c r="L7907" s="27" t="s">
        <v>22</v>
      </c>
      <c r="M7907" s="24"/>
      <c r="N7907" s="27"/>
      <c r="O7907" s="27"/>
      <c r="P7907" s="27"/>
    </row>
    <row r="7908" spans="1:16">
      <c r="A7908" s="27">
        <f t="shared" si="861"/>
        <v>7905</v>
      </c>
      <c r="B7908" s="27">
        <v>3</v>
      </c>
      <c r="C7908" s="27">
        <f t="shared" si="862"/>
        <v>0</v>
      </c>
      <c r="D7908" s="27">
        <f t="shared" si="863"/>
        <v>0</v>
      </c>
      <c r="E7908" s="27">
        <f t="shared" si="864"/>
        <v>1</v>
      </c>
      <c r="F7908" s="27">
        <f t="shared" si="865"/>
        <v>0</v>
      </c>
      <c r="G7908" s="22">
        <v>36035.400001764297</v>
      </c>
      <c r="H7908" s="23">
        <v>3.37878886272387E-3</v>
      </c>
      <c r="I7908" s="24">
        <v>1.1763094830537486</v>
      </c>
      <c r="J7908" s="27">
        <f t="shared" si="866"/>
        <v>1.1275272321247085</v>
      </c>
      <c r="K7908" s="27">
        <f t="shared" si="867"/>
        <v>85.753729872938422</v>
      </c>
      <c r="L7908" s="27" t="s">
        <v>22</v>
      </c>
      <c r="M7908" s="24"/>
      <c r="N7908" s="27"/>
      <c r="O7908" s="27"/>
      <c r="P7908" s="27"/>
    </row>
    <row r="7909" spans="1:16">
      <c r="A7909" s="27">
        <f t="shared" si="861"/>
        <v>7906</v>
      </c>
      <c r="B7909" s="27">
        <v>3</v>
      </c>
      <c r="C7909" s="27">
        <f t="shared" si="862"/>
        <v>0</v>
      </c>
      <c r="D7909" s="27">
        <f t="shared" si="863"/>
        <v>0</v>
      </c>
      <c r="E7909" s="27">
        <f t="shared" si="864"/>
        <v>1</v>
      </c>
      <c r="F7909" s="27">
        <f t="shared" si="865"/>
        <v>0</v>
      </c>
      <c r="G7909" s="22">
        <v>17975.220000624649</v>
      </c>
      <c r="H7909" s="23">
        <v>1.26411741616625E-3</v>
      </c>
      <c r="I7909" s="24">
        <v>1.1063441350981287</v>
      </c>
      <c r="J7909" s="27">
        <f t="shared" si="866"/>
        <v>1.1248256258822233</v>
      </c>
      <c r="K7909" s="27">
        <f t="shared" si="867"/>
        <v>6.139715035930017</v>
      </c>
      <c r="L7909" s="27" t="s">
        <v>23</v>
      </c>
      <c r="M7909" s="24"/>
      <c r="N7909" s="27"/>
      <c r="O7909" s="27"/>
      <c r="P7909" s="27"/>
    </row>
    <row r="7910" spans="1:16">
      <c r="A7910" s="27">
        <f t="shared" si="861"/>
        <v>7907</v>
      </c>
      <c r="B7910" s="27">
        <v>3</v>
      </c>
      <c r="C7910" s="27">
        <f t="shared" si="862"/>
        <v>0</v>
      </c>
      <c r="D7910" s="27">
        <f t="shared" si="863"/>
        <v>0</v>
      </c>
      <c r="E7910" s="27">
        <f t="shared" si="864"/>
        <v>1</v>
      </c>
      <c r="F7910" s="27">
        <f t="shared" si="865"/>
        <v>0</v>
      </c>
      <c r="G7910" s="22">
        <v>15064.4250022173</v>
      </c>
      <c r="H7910" s="23">
        <v>1.5925305133612198E-2</v>
      </c>
      <c r="I7910" s="24">
        <v>1.3776271186440678</v>
      </c>
      <c r="J7910" s="27">
        <f t="shared" si="866"/>
        <v>1.1436900633745422</v>
      </c>
      <c r="K7910" s="27">
        <f t="shared" si="867"/>
        <v>824.42394525898214</v>
      </c>
      <c r="L7910" s="27" t="s">
        <v>22</v>
      </c>
      <c r="M7910" s="24"/>
      <c r="N7910" s="27"/>
      <c r="O7910" s="27"/>
      <c r="P7910" s="27"/>
    </row>
    <row r="7911" spans="1:16">
      <c r="A7911" s="27">
        <f t="shared" si="861"/>
        <v>7908</v>
      </c>
      <c r="B7911" s="27">
        <v>3</v>
      </c>
      <c r="C7911" s="27">
        <f t="shared" si="862"/>
        <v>0</v>
      </c>
      <c r="D7911" s="27">
        <f t="shared" si="863"/>
        <v>0</v>
      </c>
      <c r="E7911" s="27">
        <f t="shared" si="864"/>
        <v>1</v>
      </c>
      <c r="F7911" s="27">
        <f t="shared" si="865"/>
        <v>0</v>
      </c>
      <c r="G7911" s="22">
        <v>31160.150004953099</v>
      </c>
      <c r="H7911" s="23">
        <v>3.00317255782819E-2</v>
      </c>
      <c r="I7911" s="24">
        <v>1.1869655351127235</v>
      </c>
      <c r="J7911" s="27">
        <f t="shared" si="866"/>
        <v>1.1621392678690372</v>
      </c>
      <c r="K7911" s="27">
        <f t="shared" si="867"/>
        <v>19.205357324728269</v>
      </c>
      <c r="L7911" s="27" t="s">
        <v>23</v>
      </c>
      <c r="M7911" s="24"/>
      <c r="N7911" s="27"/>
      <c r="O7911" s="27"/>
      <c r="P7911" s="27"/>
    </row>
    <row r="7912" spans="1:16">
      <c r="A7912" s="27">
        <f t="shared" si="861"/>
        <v>7909</v>
      </c>
      <c r="B7912" s="27">
        <v>3</v>
      </c>
      <c r="C7912" s="27">
        <f t="shared" si="862"/>
        <v>0</v>
      </c>
      <c r="D7912" s="27">
        <f t="shared" si="863"/>
        <v>0</v>
      </c>
      <c r="E7912" s="27">
        <f t="shared" si="864"/>
        <v>1</v>
      </c>
      <c r="F7912" s="27">
        <f t="shared" si="865"/>
        <v>0</v>
      </c>
      <c r="G7912" s="22">
        <v>37313.740006208398</v>
      </c>
      <c r="H7912" s="23">
        <v>1.31600203458699E-2</v>
      </c>
      <c r="I7912" s="24">
        <v>1.1766913144244564</v>
      </c>
      <c r="J7912" s="27">
        <f t="shared" si="866"/>
        <v>1.1401079434018093</v>
      </c>
      <c r="K7912" s="27">
        <f t="shared" si="867"/>
        <v>49.938584061313499</v>
      </c>
      <c r="L7912" s="27" t="s">
        <v>23</v>
      </c>
      <c r="M7912" s="24"/>
      <c r="N7912" s="27"/>
      <c r="O7912" s="27"/>
      <c r="P7912" s="27"/>
    </row>
    <row r="7913" spans="1:16">
      <c r="A7913" s="27">
        <f t="shared" si="861"/>
        <v>7910</v>
      </c>
      <c r="B7913" s="27">
        <v>3</v>
      </c>
      <c r="C7913" s="27">
        <f t="shared" si="862"/>
        <v>0</v>
      </c>
      <c r="D7913" s="27">
        <f t="shared" si="863"/>
        <v>0</v>
      </c>
      <c r="E7913" s="27">
        <f t="shared" si="864"/>
        <v>1</v>
      </c>
      <c r="F7913" s="27">
        <f t="shared" si="865"/>
        <v>0</v>
      </c>
      <c r="G7913" s="22">
        <v>34546.300004959099</v>
      </c>
      <c r="H7913" s="23">
        <v>7.0908811828885199E-4</v>
      </c>
      <c r="I7913" s="24">
        <v>1.072058122915674</v>
      </c>
      <c r="J7913" s="27">
        <f t="shared" si="866"/>
        <v>1.1241176192613664</v>
      </c>
      <c r="K7913" s="27">
        <f t="shared" si="867"/>
        <v>93.627076876104368</v>
      </c>
      <c r="L7913" s="27" t="s">
        <v>22</v>
      </c>
      <c r="M7913" s="24"/>
      <c r="N7913" s="27"/>
      <c r="O7913" s="27"/>
      <c r="P7913" s="27"/>
    </row>
    <row r="7914" spans="1:16">
      <c r="A7914" s="27">
        <f t="shared" si="861"/>
        <v>7911</v>
      </c>
      <c r="B7914" s="27">
        <v>3</v>
      </c>
      <c r="C7914" s="27">
        <f t="shared" si="862"/>
        <v>0</v>
      </c>
      <c r="D7914" s="27">
        <f t="shared" si="863"/>
        <v>0</v>
      </c>
      <c r="E7914" s="27">
        <f t="shared" si="864"/>
        <v>1</v>
      </c>
      <c r="F7914" s="27">
        <f t="shared" si="865"/>
        <v>0</v>
      </c>
      <c r="G7914" s="22">
        <v>16322.505001544951</v>
      </c>
      <c r="H7914" s="23">
        <v>1.10589197437094E-3</v>
      </c>
      <c r="I7914" s="24">
        <v>1.0508944318468127</v>
      </c>
      <c r="J7914" s="27">
        <f t="shared" si="866"/>
        <v>1.1246237448726895</v>
      </c>
      <c r="K7914" s="27">
        <f t="shared" si="867"/>
        <v>88.729326517503608</v>
      </c>
      <c r="L7914" s="27" t="s">
        <v>23</v>
      </c>
      <c r="M7914" s="24"/>
      <c r="N7914" s="27"/>
      <c r="O7914" s="27"/>
      <c r="P7914" s="27"/>
    </row>
    <row r="7915" spans="1:16">
      <c r="A7915" s="27">
        <f t="shared" si="861"/>
        <v>7912</v>
      </c>
      <c r="B7915" s="27">
        <v>3</v>
      </c>
      <c r="C7915" s="27">
        <f t="shared" si="862"/>
        <v>0</v>
      </c>
      <c r="D7915" s="27">
        <f t="shared" si="863"/>
        <v>0</v>
      </c>
      <c r="E7915" s="27">
        <f t="shared" si="864"/>
        <v>1</v>
      </c>
      <c r="F7915" s="27">
        <f t="shared" si="865"/>
        <v>0</v>
      </c>
      <c r="G7915" s="22">
        <v>13833.639999896301</v>
      </c>
      <c r="H7915" s="23">
        <v>1.6599326650808301E-2</v>
      </c>
      <c r="I7915" s="24">
        <v>1.3911625148279954</v>
      </c>
      <c r="J7915" s="27">
        <f t="shared" si="866"/>
        <v>1.1445648881618924</v>
      </c>
      <c r="K7915" s="27">
        <f t="shared" si="867"/>
        <v>841.22903628320705</v>
      </c>
      <c r="L7915" s="27" t="s">
        <v>22</v>
      </c>
      <c r="M7915" s="24"/>
      <c r="N7915" s="27"/>
      <c r="O7915" s="27"/>
      <c r="P7915" s="27"/>
    </row>
    <row r="7916" spans="1:16">
      <c r="A7916" s="27">
        <f t="shared" si="861"/>
        <v>7913</v>
      </c>
      <c r="B7916" s="27">
        <v>3</v>
      </c>
      <c r="C7916" s="27">
        <f t="shared" si="862"/>
        <v>0</v>
      </c>
      <c r="D7916" s="27">
        <f t="shared" si="863"/>
        <v>0</v>
      </c>
      <c r="E7916" s="27">
        <f t="shared" si="864"/>
        <v>1</v>
      </c>
      <c r="F7916" s="27">
        <f t="shared" si="865"/>
        <v>0</v>
      </c>
      <c r="G7916" s="22">
        <v>29632.2800082266</v>
      </c>
      <c r="H7916" s="23">
        <v>3.6176627482046197E-2</v>
      </c>
      <c r="I7916" s="24">
        <v>1.2156220128362694</v>
      </c>
      <c r="J7916" s="27">
        <f t="shared" si="866"/>
        <v>1.1702687081062579</v>
      </c>
      <c r="K7916" s="27">
        <f t="shared" si="867"/>
        <v>60.951296065174304</v>
      </c>
      <c r="L7916" s="27" t="s">
        <v>23</v>
      </c>
      <c r="M7916" s="24"/>
      <c r="N7916" s="27"/>
      <c r="O7916" s="27"/>
      <c r="P7916" s="27"/>
    </row>
    <row r="7917" spans="1:16">
      <c r="A7917" s="27">
        <f t="shared" si="861"/>
        <v>7914</v>
      </c>
      <c r="B7917" s="27">
        <v>3</v>
      </c>
      <c r="C7917" s="27">
        <f t="shared" si="862"/>
        <v>0</v>
      </c>
      <c r="D7917" s="27">
        <f t="shared" si="863"/>
        <v>0</v>
      </c>
      <c r="E7917" s="27">
        <f t="shared" si="864"/>
        <v>1</v>
      </c>
      <c r="F7917" s="27">
        <f t="shared" si="865"/>
        <v>0</v>
      </c>
      <c r="G7917" s="22">
        <v>3945.3100000321851</v>
      </c>
      <c r="H7917" s="23">
        <v>2.3832444709716099E-3</v>
      </c>
      <c r="I7917" s="24">
        <v>1.2311392405063291</v>
      </c>
      <c r="J7917" s="27">
        <f t="shared" si="866"/>
        <v>1.1262545633758629</v>
      </c>
      <c r="K7917" s="27">
        <f t="shared" si="867"/>
        <v>43.401548481684635</v>
      </c>
      <c r="L7917" s="27" t="s">
        <v>23</v>
      </c>
      <c r="M7917" s="24"/>
      <c r="N7917" s="27"/>
      <c r="O7917" s="27"/>
      <c r="P7917" s="27"/>
    </row>
    <row r="7918" spans="1:16">
      <c r="A7918" s="27">
        <f t="shared" si="861"/>
        <v>7915</v>
      </c>
      <c r="B7918" s="27">
        <v>3</v>
      </c>
      <c r="C7918" s="27">
        <f t="shared" si="862"/>
        <v>0</v>
      </c>
      <c r="D7918" s="27">
        <f t="shared" si="863"/>
        <v>0</v>
      </c>
      <c r="E7918" s="27">
        <f t="shared" si="864"/>
        <v>1</v>
      </c>
      <c r="F7918" s="27">
        <f t="shared" si="865"/>
        <v>0</v>
      </c>
      <c r="G7918" s="22">
        <v>6530.1049998998496</v>
      </c>
      <c r="H7918" s="23">
        <v>1.8205061833858501E-3</v>
      </c>
      <c r="I7918" s="24">
        <v>1.1589657282741739</v>
      </c>
      <c r="J7918" s="27">
        <f t="shared" si="866"/>
        <v>1.1255358142357366</v>
      </c>
      <c r="K7918" s="27">
        <f t="shared" si="867"/>
        <v>7.2977786101901243</v>
      </c>
      <c r="L7918" s="27" t="s">
        <v>23</v>
      </c>
      <c r="M7918" s="24"/>
      <c r="N7918" s="27"/>
      <c r="O7918" s="27"/>
      <c r="P7918" s="27"/>
    </row>
    <row r="7919" spans="1:16">
      <c r="A7919" s="27">
        <f t="shared" si="861"/>
        <v>7916</v>
      </c>
      <c r="B7919" s="27">
        <v>3</v>
      </c>
      <c r="C7919" s="27">
        <f t="shared" si="862"/>
        <v>0</v>
      </c>
      <c r="D7919" s="27">
        <f t="shared" si="863"/>
        <v>0</v>
      </c>
      <c r="E7919" s="27">
        <f t="shared" si="864"/>
        <v>1</v>
      </c>
      <c r="F7919" s="27">
        <f t="shared" si="865"/>
        <v>0</v>
      </c>
      <c r="G7919" s="22">
        <v>32148.250001072902</v>
      </c>
      <c r="H7919" s="23">
        <v>4.5560208402936598E-4</v>
      </c>
      <c r="I7919" s="24">
        <v>1.0690319972635964</v>
      </c>
      <c r="J7919" s="27">
        <f t="shared" si="866"/>
        <v>1.123794415597241</v>
      </c>
      <c r="K7919" s="27">
        <f t="shared" si="867"/>
        <v>96.410109034142835</v>
      </c>
      <c r="L7919" s="27" t="s">
        <v>23</v>
      </c>
      <c r="M7919" s="24"/>
      <c r="N7919" s="27"/>
      <c r="O7919" s="27"/>
      <c r="P7919" s="27"/>
    </row>
    <row r="7920" spans="1:16">
      <c r="A7920" s="27">
        <f t="shared" si="861"/>
        <v>7917</v>
      </c>
      <c r="B7920" s="27">
        <v>3</v>
      </c>
      <c r="C7920" s="27">
        <f t="shared" si="862"/>
        <v>0</v>
      </c>
      <c r="D7920" s="27">
        <f t="shared" si="863"/>
        <v>0</v>
      </c>
      <c r="E7920" s="27">
        <f t="shared" si="864"/>
        <v>1</v>
      </c>
      <c r="F7920" s="27">
        <f t="shared" si="865"/>
        <v>0</v>
      </c>
      <c r="G7920" s="22">
        <v>2568.5800005495498</v>
      </c>
      <c r="H7920" s="23">
        <v>-4.9512833383559196E-3</v>
      </c>
      <c r="I7920" s="24">
        <v>0.91056910569105687</v>
      </c>
      <c r="J7920" s="27">
        <f t="shared" si="866"/>
        <v>1.1169225329664683</v>
      </c>
      <c r="K7920" s="27">
        <f t="shared" si="867"/>
        <v>109.37459791408702</v>
      </c>
      <c r="L7920" s="27" t="s">
        <v>22</v>
      </c>
      <c r="M7920" s="24"/>
      <c r="N7920" s="27"/>
      <c r="O7920" s="27"/>
      <c r="P7920" s="27"/>
    </row>
    <row r="7921" spans="1:16">
      <c r="A7921" s="27">
        <f t="shared" si="861"/>
        <v>7918</v>
      </c>
      <c r="B7921" s="27">
        <v>3</v>
      </c>
      <c r="C7921" s="27">
        <f t="shared" si="862"/>
        <v>0</v>
      </c>
      <c r="D7921" s="27">
        <f t="shared" si="863"/>
        <v>0</v>
      </c>
      <c r="E7921" s="27">
        <f t="shared" si="864"/>
        <v>1</v>
      </c>
      <c r="F7921" s="27">
        <f t="shared" si="865"/>
        <v>0</v>
      </c>
      <c r="G7921" s="22">
        <v>2109.6550000309949</v>
      </c>
      <c r="H7921" s="23">
        <v>1.6048969709936501E-4</v>
      </c>
      <c r="I7921" s="24">
        <v>1.1465088757396449</v>
      </c>
      <c r="J7921" s="27">
        <f t="shared" si="866"/>
        <v>1.1234182539282889</v>
      </c>
      <c r="K7921" s="27">
        <f t="shared" si="867"/>
        <v>1.1248191350051295</v>
      </c>
      <c r="L7921" s="27" t="s">
        <v>22</v>
      </c>
      <c r="M7921" s="24"/>
      <c r="N7921" s="27"/>
      <c r="O7921" s="27"/>
      <c r="P7921" s="27"/>
    </row>
    <row r="7922" spans="1:16">
      <c r="A7922" s="27">
        <f t="shared" si="861"/>
        <v>7919</v>
      </c>
      <c r="B7922" s="27">
        <v>3</v>
      </c>
      <c r="C7922" s="27">
        <f t="shared" si="862"/>
        <v>0</v>
      </c>
      <c r="D7922" s="27">
        <f t="shared" si="863"/>
        <v>0</v>
      </c>
      <c r="E7922" s="27">
        <f t="shared" si="864"/>
        <v>1</v>
      </c>
      <c r="F7922" s="27">
        <f t="shared" si="865"/>
        <v>0</v>
      </c>
      <c r="G7922" s="22">
        <v>1505.0649999678151</v>
      </c>
      <c r="H7922" s="23">
        <v>-1.0684710275571799E-3</v>
      </c>
      <c r="I7922" s="24">
        <v>1.093077177873468</v>
      </c>
      <c r="J7922" s="27">
        <f t="shared" si="866"/>
        <v>1.1218531264964389</v>
      </c>
      <c r="K7922" s="27">
        <f t="shared" si="867"/>
        <v>1.246276928386139</v>
      </c>
      <c r="L7922" s="27" t="s">
        <v>22</v>
      </c>
      <c r="M7922" s="24"/>
      <c r="N7922" s="27"/>
      <c r="O7922" s="27"/>
      <c r="P7922" s="27"/>
    </row>
    <row r="7923" spans="1:16">
      <c r="A7923" s="27">
        <f t="shared" si="861"/>
        <v>7920</v>
      </c>
      <c r="B7923" s="27">
        <v>3</v>
      </c>
      <c r="C7923" s="27">
        <f t="shared" si="862"/>
        <v>0</v>
      </c>
      <c r="D7923" s="27">
        <f t="shared" si="863"/>
        <v>0</v>
      </c>
      <c r="E7923" s="27">
        <f t="shared" si="864"/>
        <v>1</v>
      </c>
      <c r="F7923" s="27">
        <f t="shared" si="865"/>
        <v>0</v>
      </c>
      <c r="G7923" s="22">
        <v>2022.2800001055</v>
      </c>
      <c r="H7923" s="23">
        <v>4.2064927783724204E-3</v>
      </c>
      <c r="I7923" s="24">
        <v>1.1484907497565726</v>
      </c>
      <c r="J7923" s="27">
        <f t="shared" si="866"/>
        <v>1.128586434347147</v>
      </c>
      <c r="K7923" s="27">
        <f t="shared" si="867"/>
        <v>0.80119047375592356</v>
      </c>
      <c r="L7923" s="27" t="s">
        <v>22</v>
      </c>
      <c r="M7923" s="24"/>
      <c r="N7923" s="27"/>
      <c r="O7923" s="27"/>
      <c r="P7923" s="27"/>
    </row>
    <row r="7924" spans="1:16">
      <c r="A7924" s="27">
        <f t="shared" si="861"/>
        <v>7921</v>
      </c>
      <c r="B7924" s="27">
        <v>3</v>
      </c>
      <c r="C7924" s="27">
        <f t="shared" si="862"/>
        <v>0</v>
      </c>
      <c r="D7924" s="27">
        <f t="shared" si="863"/>
        <v>0</v>
      </c>
      <c r="E7924" s="27">
        <f t="shared" si="864"/>
        <v>1</v>
      </c>
      <c r="F7924" s="27">
        <f t="shared" si="865"/>
        <v>0</v>
      </c>
      <c r="G7924" s="22">
        <v>14109.350000083399</v>
      </c>
      <c r="H7924" s="23">
        <v>2.1523112036275999E-4</v>
      </c>
      <c r="I7924" s="24">
        <v>1.0654669122856737</v>
      </c>
      <c r="J7924" s="27">
        <f t="shared" si="866"/>
        <v>1.123488019951923</v>
      </c>
      <c r="K7924" s="27">
        <f t="shared" si="867"/>
        <v>47.498406278762154</v>
      </c>
      <c r="L7924" s="27" t="s">
        <v>22</v>
      </c>
      <c r="M7924" s="24"/>
      <c r="N7924" s="27"/>
      <c r="O7924" s="27"/>
      <c r="P7924" s="27"/>
    </row>
    <row r="7925" spans="1:16">
      <c r="A7925" s="27">
        <f t="shared" si="861"/>
        <v>7922</v>
      </c>
      <c r="B7925" s="27">
        <v>3</v>
      </c>
      <c r="C7925" s="27">
        <f t="shared" si="862"/>
        <v>0</v>
      </c>
      <c r="D7925" s="27">
        <f t="shared" si="863"/>
        <v>0</v>
      </c>
      <c r="E7925" s="27">
        <f t="shared" si="864"/>
        <v>1</v>
      </c>
      <c r="F7925" s="27">
        <f t="shared" si="865"/>
        <v>0</v>
      </c>
      <c r="G7925" s="22">
        <v>2645.4000000953702</v>
      </c>
      <c r="H7925" s="23">
        <v>-4.34410343933158E-3</v>
      </c>
      <c r="I7925" s="24">
        <v>1.2726261127596439</v>
      </c>
      <c r="J7925" s="27">
        <f t="shared" si="866"/>
        <v>1.1176921292143782</v>
      </c>
      <c r="K7925" s="27">
        <f t="shared" si="867"/>
        <v>63.501608153298505</v>
      </c>
      <c r="L7925" s="27" t="s">
        <v>22</v>
      </c>
      <c r="M7925" s="24"/>
      <c r="N7925" s="27"/>
      <c r="O7925" s="27"/>
      <c r="P7925" s="27"/>
    </row>
    <row r="7926" spans="1:16">
      <c r="A7926" s="27">
        <f t="shared" si="861"/>
        <v>7923</v>
      </c>
      <c r="B7926" s="27">
        <v>3</v>
      </c>
      <c r="C7926" s="27">
        <f t="shared" si="862"/>
        <v>0</v>
      </c>
      <c r="D7926" s="27">
        <f t="shared" si="863"/>
        <v>0</v>
      </c>
      <c r="E7926" s="27">
        <f t="shared" si="864"/>
        <v>1</v>
      </c>
      <c r="F7926" s="27">
        <f t="shared" si="865"/>
        <v>0</v>
      </c>
      <c r="G7926" s="22">
        <v>10984.0600005984</v>
      </c>
      <c r="H7926" s="23">
        <v>3.1384991779057401E-4</v>
      </c>
      <c r="I7926" s="24">
        <v>1.1072988714961776</v>
      </c>
      <c r="J7926" s="27">
        <f t="shared" si="866"/>
        <v>1.1236137170833418</v>
      </c>
      <c r="K7926" s="27">
        <f t="shared" si="867"/>
        <v>2.9236732354890758</v>
      </c>
      <c r="L7926" s="27" t="s">
        <v>23</v>
      </c>
      <c r="M7926" s="24"/>
      <c r="N7926" s="27"/>
      <c r="O7926" s="27"/>
      <c r="P7926" s="27"/>
    </row>
    <row r="7927" spans="1:16">
      <c r="A7927" s="27">
        <f t="shared" si="861"/>
        <v>7924</v>
      </c>
      <c r="B7927" s="27">
        <v>3</v>
      </c>
      <c r="C7927" s="27">
        <f t="shared" si="862"/>
        <v>0</v>
      </c>
      <c r="D7927" s="27">
        <f t="shared" si="863"/>
        <v>0</v>
      </c>
      <c r="E7927" s="27">
        <f t="shared" si="864"/>
        <v>1</v>
      </c>
      <c r="F7927" s="27">
        <f t="shared" si="865"/>
        <v>0</v>
      </c>
      <c r="G7927" s="22">
        <v>6083.3700001239804</v>
      </c>
      <c r="H7927" s="23">
        <v>2.8568209605882397E-4</v>
      </c>
      <c r="I7927" s="24">
        <v>1.0760137908389427</v>
      </c>
      <c r="J7927" s="27">
        <f t="shared" si="866"/>
        <v>1.1235778136250978</v>
      </c>
      <c r="K7927" s="27">
        <f t="shared" si="867"/>
        <v>13.762628556188279</v>
      </c>
      <c r="L7927" s="27" t="s">
        <v>22</v>
      </c>
      <c r="M7927" s="24"/>
      <c r="N7927" s="27"/>
      <c r="O7927" s="27"/>
      <c r="P7927" s="27"/>
    </row>
    <row r="7928" spans="1:16">
      <c r="A7928" s="27">
        <f t="shared" si="861"/>
        <v>7925</v>
      </c>
      <c r="B7928" s="27">
        <v>3</v>
      </c>
      <c r="C7928" s="27">
        <f t="shared" si="862"/>
        <v>0</v>
      </c>
      <c r="D7928" s="27">
        <f t="shared" si="863"/>
        <v>0</v>
      </c>
      <c r="E7928" s="27">
        <f t="shared" si="864"/>
        <v>1</v>
      </c>
      <c r="F7928" s="27">
        <f t="shared" si="865"/>
        <v>0</v>
      </c>
      <c r="G7928" s="22">
        <v>16010.270000517399</v>
      </c>
      <c r="H7928" s="23">
        <v>4.2202115165912202E-4</v>
      </c>
      <c r="I7928" s="24">
        <v>1.1590611149260253</v>
      </c>
      <c r="J7928" s="27">
        <f t="shared" si="866"/>
        <v>1.1237516056914127</v>
      </c>
      <c r="K7928" s="27">
        <f t="shared" si="867"/>
        <v>19.96098731888539</v>
      </c>
      <c r="L7928" s="27" t="s">
        <v>22</v>
      </c>
      <c r="M7928" s="24"/>
      <c r="N7928" s="27"/>
      <c r="O7928" s="27"/>
      <c r="P7928" s="27"/>
    </row>
    <row r="7929" spans="1:16">
      <c r="A7929" s="27">
        <f t="shared" si="861"/>
        <v>7926</v>
      </c>
      <c r="B7929" s="27">
        <v>3</v>
      </c>
      <c r="C7929" s="27">
        <f t="shared" si="862"/>
        <v>0</v>
      </c>
      <c r="D7929" s="27">
        <f t="shared" si="863"/>
        <v>0</v>
      </c>
      <c r="E7929" s="27">
        <f t="shared" si="864"/>
        <v>1</v>
      </c>
      <c r="F7929" s="27">
        <f t="shared" si="865"/>
        <v>0</v>
      </c>
      <c r="G7929" s="22">
        <v>2636.9299997836401</v>
      </c>
      <c r="H7929" s="23">
        <v>3.85687374069907E-3</v>
      </c>
      <c r="I7929" s="24">
        <v>1.0962327489742634</v>
      </c>
      <c r="J7929" s="27">
        <f t="shared" si="866"/>
        <v>1.1281389099636905</v>
      </c>
      <c r="K7929" s="27">
        <f t="shared" si="867"/>
        <v>2.6844029382146144</v>
      </c>
      <c r="L7929" s="27" t="s">
        <v>23</v>
      </c>
      <c r="M7929" s="24"/>
      <c r="N7929" s="27"/>
      <c r="O7929" s="27"/>
      <c r="P7929" s="27"/>
    </row>
    <row r="7930" spans="1:16">
      <c r="A7930" s="27">
        <f t="shared" si="861"/>
        <v>7927</v>
      </c>
      <c r="B7930" s="27">
        <v>3</v>
      </c>
      <c r="C7930" s="27">
        <f t="shared" si="862"/>
        <v>0</v>
      </c>
      <c r="D7930" s="27">
        <f t="shared" si="863"/>
        <v>0</v>
      </c>
      <c r="E7930" s="27">
        <f t="shared" si="864"/>
        <v>1</v>
      </c>
      <c r="F7930" s="27">
        <f t="shared" si="865"/>
        <v>0</v>
      </c>
      <c r="G7930" s="22">
        <v>1718.77000004053</v>
      </c>
      <c r="H7930" s="23">
        <v>4.37479230541357E-4</v>
      </c>
      <c r="I7930" s="24">
        <v>1.0985507246376811</v>
      </c>
      <c r="J7930" s="27">
        <f t="shared" si="866"/>
        <v>1.1237713118773944</v>
      </c>
      <c r="K7930" s="27">
        <f t="shared" si="867"/>
        <v>1.0932718196918032</v>
      </c>
      <c r="L7930" s="27" t="s">
        <v>22</v>
      </c>
      <c r="M7930" s="24"/>
      <c r="N7930" s="27"/>
      <c r="O7930" s="27"/>
      <c r="P7930" s="27"/>
    </row>
    <row r="7931" spans="1:16">
      <c r="A7931" s="27">
        <f t="shared" si="861"/>
        <v>7928</v>
      </c>
      <c r="B7931" s="27">
        <v>3</v>
      </c>
      <c r="C7931" s="27">
        <f t="shared" si="862"/>
        <v>0</v>
      </c>
      <c r="D7931" s="27">
        <f t="shared" si="863"/>
        <v>0</v>
      </c>
      <c r="E7931" s="27">
        <f t="shared" si="864"/>
        <v>1</v>
      </c>
      <c r="F7931" s="27">
        <f t="shared" si="865"/>
        <v>0</v>
      </c>
      <c r="G7931" s="22">
        <v>2065.7100000083451</v>
      </c>
      <c r="H7931" s="23">
        <v>5.13975456958145E-4</v>
      </c>
      <c r="I7931" s="24">
        <v>1.0800483675937123</v>
      </c>
      <c r="J7931" s="27">
        <f t="shared" si="866"/>
        <v>1.123868835476743</v>
      </c>
      <c r="K7931" s="27">
        <f t="shared" si="867"/>
        <v>3.9666453480660793</v>
      </c>
      <c r="L7931" s="27" t="s">
        <v>22</v>
      </c>
      <c r="M7931" s="24"/>
      <c r="N7931" s="27"/>
      <c r="O7931" s="27"/>
      <c r="P7931" s="27"/>
    </row>
    <row r="7932" spans="1:16">
      <c r="A7932" s="27">
        <f t="shared" si="861"/>
        <v>7929</v>
      </c>
      <c r="B7932" s="27">
        <v>3</v>
      </c>
      <c r="C7932" s="27">
        <f t="shared" si="862"/>
        <v>0</v>
      </c>
      <c r="D7932" s="27">
        <f t="shared" si="863"/>
        <v>0</v>
      </c>
      <c r="E7932" s="27">
        <f t="shared" si="864"/>
        <v>1</v>
      </c>
      <c r="F7932" s="27">
        <f t="shared" si="865"/>
        <v>0</v>
      </c>
      <c r="G7932" s="22">
        <v>3245.1400000453</v>
      </c>
      <c r="H7932" s="23">
        <v>3.4313390133145302E-4</v>
      </c>
      <c r="I7932" s="24">
        <v>1.0695812807881773</v>
      </c>
      <c r="J7932" s="27">
        <f t="shared" si="866"/>
        <v>1.1236510444476258</v>
      </c>
      <c r="K7932" s="27">
        <f t="shared" si="867"/>
        <v>9.4872944610424028</v>
      </c>
      <c r="L7932" s="27" t="s">
        <v>22</v>
      </c>
      <c r="M7932" s="24"/>
      <c r="N7932" s="27"/>
      <c r="O7932" s="27"/>
      <c r="P7932" s="27"/>
    </row>
    <row r="7933" spans="1:16">
      <c r="A7933" s="27">
        <f t="shared" si="861"/>
        <v>7930</v>
      </c>
      <c r="B7933" s="27">
        <v>3</v>
      </c>
      <c r="C7933" s="27">
        <f t="shared" si="862"/>
        <v>0</v>
      </c>
      <c r="D7933" s="27">
        <f t="shared" si="863"/>
        <v>0</v>
      </c>
      <c r="E7933" s="27">
        <f t="shared" si="864"/>
        <v>1</v>
      </c>
      <c r="F7933" s="27">
        <f t="shared" si="865"/>
        <v>0</v>
      </c>
      <c r="G7933" s="22">
        <v>8544.0699998140299</v>
      </c>
      <c r="H7933" s="23">
        <v>2.6521986382377198E-4</v>
      </c>
      <c r="I7933" s="24">
        <v>1.0651461988304094</v>
      </c>
      <c r="J7933" s="27">
        <f t="shared" si="866"/>
        <v>1.1235517326365378</v>
      </c>
      <c r="K7933" s="27">
        <f t="shared" si="867"/>
        <v>29.145586087515941</v>
      </c>
      <c r="L7933" s="27" t="s">
        <v>22</v>
      </c>
      <c r="M7933" s="24"/>
      <c r="N7933" s="27"/>
      <c r="O7933" s="27"/>
      <c r="P7933" s="27"/>
    </row>
    <row r="7934" spans="1:16">
      <c r="A7934" s="27">
        <f t="shared" si="861"/>
        <v>7931</v>
      </c>
      <c r="B7934" s="27">
        <v>3</v>
      </c>
      <c r="C7934" s="27">
        <f t="shared" si="862"/>
        <v>0</v>
      </c>
      <c r="D7934" s="27">
        <f t="shared" si="863"/>
        <v>0</v>
      </c>
      <c r="E7934" s="27">
        <f t="shared" si="864"/>
        <v>1</v>
      </c>
      <c r="F7934" s="27">
        <f t="shared" si="865"/>
        <v>0</v>
      </c>
      <c r="G7934" s="22">
        <v>2944.8299999833098</v>
      </c>
      <c r="H7934" s="23">
        <v>7.8423539800741998E-4</v>
      </c>
      <c r="I7934" s="24">
        <v>1.1028164234815065</v>
      </c>
      <c r="J7934" s="27">
        <f t="shared" si="866"/>
        <v>1.1242134525640592</v>
      </c>
      <c r="K7934" s="27">
        <f t="shared" si="867"/>
        <v>1.3482399221402932</v>
      </c>
      <c r="L7934" s="27" t="s">
        <v>23</v>
      </c>
      <c r="M7934" s="24"/>
      <c r="N7934" s="27"/>
      <c r="O7934" s="27"/>
      <c r="P7934" s="27"/>
    </row>
    <row r="7935" spans="1:16">
      <c r="A7935" s="27">
        <f t="shared" si="861"/>
        <v>7932</v>
      </c>
      <c r="B7935" s="27">
        <v>3</v>
      </c>
      <c r="C7935" s="27">
        <f t="shared" si="862"/>
        <v>0</v>
      </c>
      <c r="D7935" s="27">
        <f t="shared" si="863"/>
        <v>0</v>
      </c>
      <c r="E7935" s="27">
        <f t="shared" si="864"/>
        <v>1</v>
      </c>
      <c r="F7935" s="27">
        <f t="shared" si="865"/>
        <v>0</v>
      </c>
      <c r="G7935" s="22">
        <v>2083.5800000131148</v>
      </c>
      <c r="H7935" s="23">
        <v>2.1128200173480701E-3</v>
      </c>
      <c r="I7935" s="24">
        <v>1.0906474820143885</v>
      </c>
      <c r="J7935" s="27">
        <f t="shared" si="866"/>
        <v>1.1259091104813024</v>
      </c>
      <c r="K7935" s="27">
        <f t="shared" si="867"/>
        <v>2.5906867888075924</v>
      </c>
      <c r="L7935" s="27" t="s">
        <v>23</v>
      </c>
      <c r="M7935" s="24"/>
      <c r="N7935" s="27"/>
      <c r="O7935" s="27"/>
      <c r="P7935" s="27"/>
    </row>
    <row r="7936" spans="1:16">
      <c r="A7936" s="27">
        <f t="shared" si="861"/>
        <v>7933</v>
      </c>
      <c r="B7936" s="27">
        <v>3</v>
      </c>
      <c r="C7936" s="27">
        <f t="shared" si="862"/>
        <v>0</v>
      </c>
      <c r="D7936" s="27">
        <f t="shared" si="863"/>
        <v>0</v>
      </c>
      <c r="E7936" s="27">
        <f t="shared" si="864"/>
        <v>1</v>
      </c>
      <c r="F7936" s="27">
        <f t="shared" si="865"/>
        <v>0</v>
      </c>
      <c r="G7936" s="22">
        <v>5140.3000004291498</v>
      </c>
      <c r="H7936" s="23">
        <v>1.9891156643452899E-4</v>
      </c>
      <c r="I7936" s="24">
        <v>1.1498542274052479</v>
      </c>
      <c r="J7936" s="27">
        <f t="shared" si="866"/>
        <v>1.1234672207996548</v>
      </c>
      <c r="K7936" s="27">
        <f t="shared" si="867"/>
        <v>3.5790578470166685</v>
      </c>
      <c r="L7936" s="27" t="s">
        <v>23</v>
      </c>
      <c r="M7936" s="24"/>
      <c r="N7936" s="27"/>
      <c r="O7936" s="27"/>
      <c r="P7936" s="27"/>
    </row>
    <row r="7937" spans="1:16">
      <c r="A7937" s="27">
        <f t="shared" si="861"/>
        <v>7934</v>
      </c>
      <c r="B7937" s="27">
        <v>3</v>
      </c>
      <c r="C7937" s="27">
        <f t="shared" si="862"/>
        <v>0</v>
      </c>
      <c r="D7937" s="27">
        <f t="shared" si="863"/>
        <v>0</v>
      </c>
      <c r="E7937" s="27">
        <f t="shared" si="864"/>
        <v>1</v>
      </c>
      <c r="F7937" s="27">
        <f t="shared" si="865"/>
        <v>0</v>
      </c>
      <c r="G7937" s="22">
        <v>6.4000000953674299</v>
      </c>
      <c r="H7937" s="23">
        <v>0.11111110283268801</v>
      </c>
      <c r="I7937" s="24">
        <v>1.125</v>
      </c>
      <c r="J7937" s="27">
        <f t="shared" si="866"/>
        <v>1.2741004104152109</v>
      </c>
      <c r="K7937" s="27">
        <f t="shared" si="867"/>
        <v>0.14227796939040668</v>
      </c>
      <c r="L7937" s="27" t="s">
        <v>22</v>
      </c>
      <c r="M7937" s="24"/>
      <c r="N7937" s="27"/>
      <c r="O7937" s="27"/>
      <c r="P7937" s="27"/>
    </row>
    <row r="7938" spans="1:16">
      <c r="A7938" s="27">
        <f t="shared" si="861"/>
        <v>7935</v>
      </c>
      <c r="B7938" s="27">
        <v>3</v>
      </c>
      <c r="C7938" s="27">
        <f t="shared" si="862"/>
        <v>0</v>
      </c>
      <c r="D7938" s="27">
        <f t="shared" si="863"/>
        <v>0</v>
      </c>
      <c r="E7938" s="27">
        <f t="shared" si="864"/>
        <v>1</v>
      </c>
      <c r="F7938" s="27">
        <f t="shared" si="865"/>
        <v>0</v>
      </c>
      <c r="G7938" s="22">
        <v>3827.6600000858298</v>
      </c>
      <c r="H7938" s="23">
        <v>0.25020006395986599</v>
      </c>
      <c r="I7938" s="24">
        <v>1.3095983307250914</v>
      </c>
      <c r="J7938" s="27">
        <f t="shared" si="866"/>
        <v>1.4918624761514603</v>
      </c>
      <c r="K7938" s="27">
        <f t="shared" si="867"/>
        <v>127.15570234273201</v>
      </c>
      <c r="L7938" s="27" t="s">
        <v>22</v>
      </c>
      <c r="M7938" s="24"/>
      <c r="N7938" s="27"/>
      <c r="O7938" s="27"/>
      <c r="P7938" s="27"/>
    </row>
    <row r="7939" spans="1:16">
      <c r="A7939" s="27">
        <f t="shared" si="861"/>
        <v>7936</v>
      </c>
      <c r="B7939" s="27">
        <v>3</v>
      </c>
      <c r="C7939" s="27">
        <f t="shared" si="862"/>
        <v>0</v>
      </c>
      <c r="D7939" s="27">
        <f t="shared" si="863"/>
        <v>0</v>
      </c>
      <c r="E7939" s="27">
        <f t="shared" si="864"/>
        <v>1</v>
      </c>
      <c r="F7939" s="27">
        <f t="shared" si="865"/>
        <v>0</v>
      </c>
      <c r="G7939" s="22">
        <v>1012.93500006199</v>
      </c>
      <c r="H7939" s="23">
        <v>7.1653517788919396E-4</v>
      </c>
      <c r="I7939" s="24">
        <v>1.2372047244094488</v>
      </c>
      <c r="J7939" s="27">
        <f t="shared" si="866"/>
        <v>1.1241271159312998</v>
      </c>
      <c r="K7939" s="27">
        <f t="shared" si="867"/>
        <v>12.951939506478952</v>
      </c>
      <c r="L7939" s="27" t="s">
        <v>23</v>
      </c>
      <c r="M7939" s="24"/>
      <c r="N7939" s="27"/>
      <c r="O7939" s="27"/>
      <c r="P7939" s="27"/>
    </row>
    <row r="7940" spans="1:16">
      <c r="A7940" s="27">
        <f t="shared" si="861"/>
        <v>7937</v>
      </c>
      <c r="B7940" s="27">
        <v>3</v>
      </c>
      <c r="C7940" s="27">
        <f t="shared" si="862"/>
        <v>0</v>
      </c>
      <c r="D7940" s="27">
        <f t="shared" si="863"/>
        <v>0</v>
      </c>
      <c r="E7940" s="27">
        <f t="shared" si="864"/>
        <v>1</v>
      </c>
      <c r="F7940" s="27">
        <f t="shared" si="865"/>
        <v>0</v>
      </c>
      <c r="G7940" s="22">
        <v>7239.6099997162801</v>
      </c>
      <c r="H7940" s="23">
        <v>3.4018121823239299E-4</v>
      </c>
      <c r="I7940" s="24">
        <v>1.1295887386144079</v>
      </c>
      <c r="J7940" s="27">
        <f t="shared" si="866"/>
        <v>1.1236472806999918</v>
      </c>
      <c r="K7940" s="27">
        <f t="shared" si="867"/>
        <v>0.25556490898750023</v>
      </c>
      <c r="L7940" s="27" t="s">
        <v>22</v>
      </c>
      <c r="M7940" s="24"/>
      <c r="N7940" s="27"/>
      <c r="O7940" s="27"/>
      <c r="P7940" s="27"/>
    </row>
    <row r="7941" spans="1:16">
      <c r="A7941" s="27">
        <f t="shared" ref="A7941:A8004" si="868">A7940+1</f>
        <v>7938</v>
      </c>
      <c r="B7941" s="27">
        <v>3</v>
      </c>
      <c r="C7941" s="27">
        <f t="shared" ref="C7941:C8004" si="869">IF(B7941=1, 1, 0)</f>
        <v>0</v>
      </c>
      <c r="D7941" s="27">
        <f t="shared" ref="D7941:D8004" si="870">IF(B7941=2,1,0)</f>
        <v>0</v>
      </c>
      <c r="E7941" s="27">
        <f t="shared" ref="E7941:E8004" si="871">IF(B7941=3,1,0)</f>
        <v>1</v>
      </c>
      <c r="F7941" s="27">
        <f t="shared" ref="F7941:F8004" si="872">IF(B7941=4,1,0)</f>
        <v>0</v>
      </c>
      <c r="G7941" s="22">
        <v>3713.5900002121898</v>
      </c>
      <c r="H7941" s="23">
        <v>8.3458474913687697E-4</v>
      </c>
      <c r="I7941" s="24">
        <v>1.1186121570736955</v>
      </c>
      <c r="J7941" s="27">
        <f t="shared" ref="J7941:J8004" si="873">$G$2*EXP(SUMPRODUCT($C$2:$F$2,C7941:F7941)*H7941)</f>
        <v>1.1242776663067777</v>
      </c>
      <c r="K7941" s="27">
        <f t="shared" ref="K7941:K8004" si="874">G7941*(I7941-J7941)^2</f>
        <v>0.11919879277661186</v>
      </c>
      <c r="L7941" s="27" t="s">
        <v>23</v>
      </c>
      <c r="M7941" s="24"/>
      <c r="N7941" s="27"/>
      <c r="O7941" s="27"/>
      <c r="P7941" s="27"/>
    </row>
    <row r="7942" spans="1:16">
      <c r="A7942" s="27">
        <f t="shared" si="868"/>
        <v>7939</v>
      </c>
      <c r="B7942" s="27">
        <v>3</v>
      </c>
      <c r="C7942" s="27">
        <f t="shared" si="869"/>
        <v>0</v>
      </c>
      <c r="D7942" s="27">
        <f t="shared" si="870"/>
        <v>0</v>
      </c>
      <c r="E7942" s="27">
        <f t="shared" si="871"/>
        <v>1</v>
      </c>
      <c r="F7942" s="27">
        <f t="shared" si="872"/>
        <v>0</v>
      </c>
      <c r="G7942" s="22">
        <v>2775.1600003242502</v>
      </c>
      <c r="H7942" s="23">
        <v>1.3109353124803301E-3</v>
      </c>
      <c r="I7942" s="24">
        <v>0.86515641855447678</v>
      </c>
      <c r="J7942" s="27">
        <f t="shared" si="873"/>
        <v>1.124885368129525</v>
      </c>
      <c r="K7942" s="27">
        <f t="shared" si="874"/>
        <v>187.20987159365149</v>
      </c>
      <c r="L7942" s="27" t="s">
        <v>23</v>
      </c>
      <c r="M7942" s="24"/>
      <c r="N7942" s="27"/>
      <c r="O7942" s="27"/>
      <c r="P7942" s="27"/>
    </row>
    <row r="7943" spans="1:16">
      <c r="A7943" s="27">
        <f t="shared" si="868"/>
        <v>7940</v>
      </c>
      <c r="B7943" s="27">
        <v>3</v>
      </c>
      <c r="C7943" s="27">
        <f t="shared" si="869"/>
        <v>0</v>
      </c>
      <c r="D7943" s="27">
        <f t="shared" si="870"/>
        <v>0</v>
      </c>
      <c r="E7943" s="27">
        <f t="shared" si="871"/>
        <v>1</v>
      </c>
      <c r="F7943" s="27">
        <f t="shared" si="872"/>
        <v>0</v>
      </c>
      <c r="G7943" s="22">
        <v>2597.1800000667599</v>
      </c>
      <c r="H7943" s="23">
        <v>4.8197613881746399E-4</v>
      </c>
      <c r="I7943" s="24">
        <v>0.87543252595155707</v>
      </c>
      <c r="J7943" s="27">
        <f t="shared" si="873"/>
        <v>1.1238280391186568</v>
      </c>
      <c r="K7943" s="27">
        <f t="shared" si="874"/>
        <v>160.24686557082927</v>
      </c>
      <c r="L7943" s="27" t="s">
        <v>23</v>
      </c>
      <c r="M7943" s="24"/>
      <c r="N7943" s="27"/>
      <c r="O7943" s="27"/>
      <c r="P7943" s="27"/>
    </row>
    <row r="7944" spans="1:16">
      <c r="A7944" s="27">
        <f t="shared" si="868"/>
        <v>7941</v>
      </c>
      <c r="B7944" s="27">
        <v>3</v>
      </c>
      <c r="C7944" s="27">
        <f t="shared" si="869"/>
        <v>0</v>
      </c>
      <c r="D7944" s="27">
        <f t="shared" si="870"/>
        <v>0</v>
      </c>
      <c r="E7944" s="27">
        <f t="shared" si="871"/>
        <v>1</v>
      </c>
      <c r="F7944" s="27">
        <f t="shared" si="872"/>
        <v>0</v>
      </c>
      <c r="G7944" s="22">
        <v>3647.4799999594702</v>
      </c>
      <c r="H7944" s="23">
        <v>6.9171998024800097E-4</v>
      </c>
      <c r="I7944" s="24">
        <v>1.0723089564502877</v>
      </c>
      <c r="J7944" s="27">
        <f t="shared" si="873"/>
        <v>1.1240954713047753</v>
      </c>
      <c r="K7944" s="27">
        <f t="shared" si="874"/>
        <v>9.7819691460522904</v>
      </c>
      <c r="L7944" s="27" t="s">
        <v>23</v>
      </c>
      <c r="M7944" s="24"/>
      <c r="N7944" s="27"/>
      <c r="O7944" s="27"/>
      <c r="P7944" s="27"/>
    </row>
    <row r="7945" spans="1:16">
      <c r="A7945" s="27">
        <f t="shared" si="868"/>
        <v>7942</v>
      </c>
      <c r="B7945" s="27">
        <v>3</v>
      </c>
      <c r="C7945" s="27">
        <f t="shared" si="869"/>
        <v>0</v>
      </c>
      <c r="D7945" s="27">
        <f t="shared" si="870"/>
        <v>0</v>
      </c>
      <c r="E7945" s="27">
        <f t="shared" si="871"/>
        <v>1</v>
      </c>
      <c r="F7945" s="27">
        <f t="shared" si="872"/>
        <v>0</v>
      </c>
      <c r="G7945" s="22">
        <v>2396.5900001823902</v>
      </c>
      <c r="H7945" s="23">
        <v>0.25141567604695197</v>
      </c>
      <c r="I7945" s="24">
        <v>1.3685964181591004</v>
      </c>
      <c r="J7945" s="27">
        <f t="shared" si="873"/>
        <v>1.4939211910533619</v>
      </c>
      <c r="K7945" s="27">
        <f t="shared" si="874"/>
        <v>37.641558406689988</v>
      </c>
      <c r="L7945" s="27" t="s">
        <v>22</v>
      </c>
      <c r="M7945" s="24"/>
      <c r="N7945" s="27"/>
      <c r="O7945" s="27"/>
      <c r="P7945" s="27"/>
    </row>
    <row r="7946" spans="1:16">
      <c r="A7946" s="27">
        <f t="shared" si="868"/>
        <v>7943</v>
      </c>
      <c r="B7946" s="27">
        <v>3</v>
      </c>
      <c r="C7946" s="27">
        <f t="shared" si="869"/>
        <v>0</v>
      </c>
      <c r="D7946" s="27">
        <f t="shared" si="870"/>
        <v>0</v>
      </c>
      <c r="E7946" s="27">
        <f t="shared" si="871"/>
        <v>1</v>
      </c>
      <c r="F7946" s="27">
        <f t="shared" si="872"/>
        <v>0</v>
      </c>
      <c r="G7946" s="22">
        <v>761.47500004433005</v>
      </c>
      <c r="H7946" s="23">
        <v>-8.8732392373426106E-3</v>
      </c>
      <c r="I7946" s="24">
        <v>1.4035087719298245</v>
      </c>
      <c r="J7946" s="27">
        <f t="shared" si="873"/>
        <v>1.1119642315510856</v>
      </c>
      <c r="K7946" s="27">
        <f t="shared" si="874"/>
        <v>64.724018835563427</v>
      </c>
      <c r="L7946" s="27" t="s">
        <v>23</v>
      </c>
      <c r="M7946" s="24"/>
      <c r="N7946" s="27"/>
      <c r="O7946" s="27"/>
      <c r="P7946" s="27"/>
    </row>
    <row r="7947" spans="1:16">
      <c r="A7947" s="27">
        <f t="shared" si="868"/>
        <v>7944</v>
      </c>
      <c r="B7947" s="27">
        <v>3</v>
      </c>
      <c r="C7947" s="27">
        <f t="shared" si="869"/>
        <v>0</v>
      </c>
      <c r="D7947" s="27">
        <f t="shared" si="870"/>
        <v>0</v>
      </c>
      <c r="E7947" s="27">
        <f t="shared" si="871"/>
        <v>1</v>
      </c>
      <c r="F7947" s="27">
        <f t="shared" si="872"/>
        <v>0</v>
      </c>
      <c r="G7947" s="22">
        <v>1671.59999999404</v>
      </c>
      <c r="H7947" s="23">
        <v>0.246646894643231</v>
      </c>
      <c r="I7947" s="24">
        <v>1.3939751919669225</v>
      </c>
      <c r="J7947" s="27">
        <f t="shared" si="873"/>
        <v>1.4858612134196287</v>
      </c>
      <c r="K7947" s="27">
        <f t="shared" si="874"/>
        <v>14.113387232591126</v>
      </c>
      <c r="L7947" s="27" t="s">
        <v>22</v>
      </c>
      <c r="M7947" s="24"/>
      <c r="N7947" s="27"/>
      <c r="O7947" s="27"/>
      <c r="P7947" s="27"/>
    </row>
    <row r="7948" spans="1:16">
      <c r="A7948" s="27">
        <f t="shared" si="868"/>
        <v>7945</v>
      </c>
      <c r="B7948" s="27">
        <v>3</v>
      </c>
      <c r="C7948" s="27">
        <f t="shared" si="869"/>
        <v>0</v>
      </c>
      <c r="D7948" s="27">
        <f t="shared" si="870"/>
        <v>0</v>
      </c>
      <c r="E7948" s="27">
        <f t="shared" si="871"/>
        <v>1</v>
      </c>
      <c r="F7948" s="27">
        <f t="shared" si="872"/>
        <v>0</v>
      </c>
      <c r="G7948" s="22">
        <v>2925.7800002098102</v>
      </c>
      <c r="H7948" s="23">
        <v>0.25008181735561802</v>
      </c>
      <c r="I7948" s="24">
        <v>1.5261003070624359</v>
      </c>
      <c r="J7948" s="27">
        <f t="shared" si="873"/>
        <v>1.4916623696195654</v>
      </c>
      <c r="K7948" s="27">
        <f t="shared" si="874"/>
        <v>3.4698917988546327</v>
      </c>
      <c r="L7948" s="27" t="s">
        <v>23</v>
      </c>
      <c r="M7948" s="24"/>
      <c r="N7948" s="27"/>
      <c r="O7948" s="27"/>
      <c r="P7948" s="27"/>
    </row>
    <row r="7949" spans="1:16">
      <c r="A7949" s="27">
        <f t="shared" si="868"/>
        <v>7946</v>
      </c>
      <c r="B7949" s="27">
        <v>3</v>
      </c>
      <c r="C7949" s="27">
        <f t="shared" si="869"/>
        <v>0</v>
      </c>
      <c r="D7949" s="27">
        <f t="shared" si="870"/>
        <v>0</v>
      </c>
      <c r="E7949" s="27">
        <f t="shared" si="871"/>
        <v>1</v>
      </c>
      <c r="F7949" s="27">
        <f t="shared" si="872"/>
        <v>0</v>
      </c>
      <c r="G7949" s="22">
        <v>958.55999998003006</v>
      </c>
      <c r="H7949" s="23">
        <v>-4.1622669644449002E-3</v>
      </c>
      <c r="I7949" s="24">
        <v>0.97872340425531912</v>
      </c>
      <c r="J7949" s="27">
        <f t="shared" si="873"/>
        <v>1.1179227088319754</v>
      </c>
      <c r="K7949" s="27">
        <f t="shared" si="874"/>
        <v>18.573486455644531</v>
      </c>
      <c r="L7949" s="27" t="s">
        <v>23</v>
      </c>
      <c r="M7949" s="24"/>
      <c r="N7949" s="27"/>
      <c r="O7949" s="27"/>
      <c r="P7949" s="27"/>
    </row>
    <row r="7950" spans="1:16">
      <c r="A7950" s="27">
        <f t="shared" si="868"/>
        <v>7947</v>
      </c>
      <c r="B7950" s="27">
        <v>3</v>
      </c>
      <c r="C7950" s="27">
        <f t="shared" si="869"/>
        <v>0</v>
      </c>
      <c r="D7950" s="27">
        <f t="shared" si="870"/>
        <v>0</v>
      </c>
      <c r="E7950" s="27">
        <f t="shared" si="871"/>
        <v>1</v>
      </c>
      <c r="F7950" s="27">
        <f t="shared" si="872"/>
        <v>0</v>
      </c>
      <c r="G7950" s="22">
        <v>2850.25</v>
      </c>
      <c r="H7950" s="23">
        <v>0.24780678024112501</v>
      </c>
      <c r="I7950" s="24">
        <v>1.3739525139664805</v>
      </c>
      <c r="J7950" s="27">
        <f t="shared" si="873"/>
        <v>1.487817588306817</v>
      </c>
      <c r="K7950" s="27">
        <f t="shared" si="874"/>
        <v>36.954218504200114</v>
      </c>
      <c r="L7950" s="27" t="s">
        <v>23</v>
      </c>
      <c r="M7950" s="24"/>
      <c r="N7950" s="27"/>
      <c r="O7950" s="27"/>
      <c r="P7950" s="27"/>
    </row>
    <row r="7951" spans="1:16">
      <c r="A7951" s="27">
        <f t="shared" si="868"/>
        <v>7948</v>
      </c>
      <c r="B7951" s="27">
        <v>3</v>
      </c>
      <c r="C7951" s="27">
        <f t="shared" si="869"/>
        <v>0</v>
      </c>
      <c r="D7951" s="27">
        <f t="shared" si="870"/>
        <v>0</v>
      </c>
      <c r="E7951" s="27">
        <f t="shared" si="871"/>
        <v>1</v>
      </c>
      <c r="F7951" s="27">
        <f t="shared" si="872"/>
        <v>0</v>
      </c>
      <c r="G7951" s="22">
        <v>917.09999996423505</v>
      </c>
      <c r="H7951" s="23">
        <v>-3.1587162513096998E-3</v>
      </c>
      <c r="I7951" s="24">
        <v>1.3756786102062974</v>
      </c>
      <c r="J7951" s="27">
        <f t="shared" si="873"/>
        <v>1.1191961276423554</v>
      </c>
      <c r="K7951" s="27">
        <f t="shared" si="874"/>
        <v>60.329831285636786</v>
      </c>
      <c r="L7951" s="27" t="s">
        <v>22</v>
      </c>
      <c r="M7951" s="24"/>
      <c r="N7951" s="27"/>
      <c r="O7951" s="27"/>
      <c r="P7951" s="27"/>
    </row>
    <row r="7952" spans="1:16">
      <c r="A7952" s="27">
        <f t="shared" si="868"/>
        <v>7949</v>
      </c>
      <c r="B7952" s="27">
        <v>3</v>
      </c>
      <c r="C7952" s="27">
        <f t="shared" si="869"/>
        <v>0</v>
      </c>
      <c r="D7952" s="27">
        <f t="shared" si="870"/>
        <v>0</v>
      </c>
      <c r="E7952" s="27">
        <f t="shared" si="871"/>
        <v>1</v>
      </c>
      <c r="F7952" s="27">
        <f t="shared" si="872"/>
        <v>0</v>
      </c>
      <c r="G7952" s="22">
        <v>2503.94999998808</v>
      </c>
      <c r="H7952" s="23">
        <v>0.24837503397663799</v>
      </c>
      <c r="I7952" s="24">
        <v>1.3263116057233704</v>
      </c>
      <c r="J7952" s="27">
        <f t="shared" si="873"/>
        <v>1.4887769997658791</v>
      </c>
      <c r="K7952" s="27">
        <f t="shared" si="874"/>
        <v>66.091770919986914</v>
      </c>
      <c r="L7952" s="27" t="s">
        <v>23</v>
      </c>
      <c r="M7952" s="24"/>
      <c r="N7952" s="27"/>
      <c r="O7952" s="27"/>
      <c r="P7952" s="27"/>
    </row>
    <row r="7953" spans="1:16">
      <c r="A7953" s="27">
        <f t="shared" si="868"/>
        <v>7950</v>
      </c>
      <c r="B7953" s="27">
        <v>3</v>
      </c>
      <c r="C7953" s="27">
        <f t="shared" si="869"/>
        <v>0</v>
      </c>
      <c r="D7953" s="27">
        <f t="shared" si="870"/>
        <v>0</v>
      </c>
      <c r="E7953" s="27">
        <f t="shared" si="871"/>
        <v>1</v>
      </c>
      <c r="F7953" s="27">
        <f t="shared" si="872"/>
        <v>0</v>
      </c>
      <c r="G7953" s="22">
        <v>2200.6100000739102</v>
      </c>
      <c r="H7953" s="23">
        <v>0.25055138504068403</v>
      </c>
      <c r="I7953" s="24">
        <v>1.4954669084315504</v>
      </c>
      <c r="J7953" s="27">
        <f t="shared" si="873"/>
        <v>1.4924571686651389</v>
      </c>
      <c r="K7953" s="27">
        <f t="shared" si="874"/>
        <v>1.9934299321422311E-2</v>
      </c>
      <c r="L7953" s="27" t="s">
        <v>23</v>
      </c>
      <c r="M7953" s="24"/>
      <c r="N7953" s="27"/>
      <c r="O7953" s="27"/>
      <c r="P7953" s="27"/>
    </row>
    <row r="7954" spans="1:16">
      <c r="A7954" s="27">
        <f t="shared" si="868"/>
        <v>7951</v>
      </c>
      <c r="B7954" s="27">
        <v>3</v>
      </c>
      <c r="C7954" s="27">
        <f t="shared" si="869"/>
        <v>0</v>
      </c>
      <c r="D7954" s="27">
        <f t="shared" si="870"/>
        <v>0</v>
      </c>
      <c r="E7954" s="27">
        <f t="shared" si="871"/>
        <v>1</v>
      </c>
      <c r="F7954" s="27">
        <f t="shared" si="872"/>
        <v>0</v>
      </c>
      <c r="G7954" s="22">
        <v>648.75499991327501</v>
      </c>
      <c r="H7954" s="23">
        <v>-3.9094902359556203E-3</v>
      </c>
      <c r="I7954" s="24">
        <v>1.0826952526799387</v>
      </c>
      <c r="J7954" s="27">
        <f t="shared" si="873"/>
        <v>1.1182433239975826</v>
      </c>
      <c r="K7954" s="27">
        <f t="shared" si="874"/>
        <v>0.8198092298620695</v>
      </c>
      <c r="L7954" s="27" t="s">
        <v>23</v>
      </c>
      <c r="M7954" s="24"/>
      <c r="N7954" s="27"/>
      <c r="O7954" s="27"/>
      <c r="P7954" s="27"/>
    </row>
    <row r="7955" spans="1:16">
      <c r="A7955" s="27">
        <f t="shared" si="868"/>
        <v>7952</v>
      </c>
      <c r="B7955" s="27">
        <v>3</v>
      </c>
      <c r="C7955" s="27">
        <f t="shared" si="869"/>
        <v>0</v>
      </c>
      <c r="D7955" s="27">
        <f t="shared" si="870"/>
        <v>0</v>
      </c>
      <c r="E7955" s="27">
        <f t="shared" si="871"/>
        <v>1</v>
      </c>
      <c r="F7955" s="27">
        <f t="shared" si="872"/>
        <v>0</v>
      </c>
      <c r="G7955" s="22">
        <v>5327.2799997329703</v>
      </c>
      <c r="H7955" s="23">
        <v>4.1674154171909399E-4</v>
      </c>
      <c r="I7955" s="24">
        <v>1.0412371134020619</v>
      </c>
      <c r="J7955" s="27">
        <f t="shared" si="873"/>
        <v>1.1237448752462911</v>
      </c>
      <c r="K7955" s="27">
        <f t="shared" si="874"/>
        <v>36.265622489522336</v>
      </c>
      <c r="L7955" s="27" t="s">
        <v>22</v>
      </c>
      <c r="M7955" s="24"/>
      <c r="N7955" s="27"/>
      <c r="O7955" s="27"/>
      <c r="P7955" s="27"/>
    </row>
    <row r="7956" spans="1:16">
      <c r="A7956" s="27">
        <f t="shared" si="868"/>
        <v>7953</v>
      </c>
      <c r="B7956" s="27">
        <v>3</v>
      </c>
      <c r="C7956" s="27">
        <f t="shared" si="869"/>
        <v>0</v>
      </c>
      <c r="D7956" s="27">
        <f t="shared" si="870"/>
        <v>0</v>
      </c>
      <c r="E7956" s="27">
        <f t="shared" si="871"/>
        <v>1</v>
      </c>
      <c r="F7956" s="27">
        <f t="shared" si="872"/>
        <v>0</v>
      </c>
      <c r="G7956" s="22">
        <v>8271.4900000095404</v>
      </c>
      <c r="H7956" s="23">
        <v>2.27773487131782E-4</v>
      </c>
      <c r="I7956" s="24">
        <v>1.0932479768087933</v>
      </c>
      <c r="J7956" s="27">
        <f t="shared" si="873"/>
        <v>1.12350400536844</v>
      </c>
      <c r="K7956" s="27">
        <f t="shared" si="874"/>
        <v>7.5719474615842355</v>
      </c>
      <c r="L7956" s="27" t="s">
        <v>22</v>
      </c>
      <c r="M7956" s="24"/>
      <c r="N7956" s="27"/>
      <c r="O7956" s="27"/>
      <c r="P7956" s="27"/>
    </row>
    <row r="7957" spans="1:16">
      <c r="A7957" s="27">
        <f t="shared" si="868"/>
        <v>7954</v>
      </c>
      <c r="B7957" s="27">
        <v>3</v>
      </c>
      <c r="C7957" s="27">
        <f t="shared" si="869"/>
        <v>0</v>
      </c>
      <c r="D7957" s="27">
        <f t="shared" si="870"/>
        <v>0</v>
      </c>
      <c r="E7957" s="27">
        <f t="shared" si="871"/>
        <v>1</v>
      </c>
      <c r="F7957" s="27">
        <f t="shared" si="872"/>
        <v>0</v>
      </c>
      <c r="G7957" s="22">
        <v>1897.11500003934</v>
      </c>
      <c r="H7957" s="23">
        <v>1.2272906741608799E-3</v>
      </c>
      <c r="I7957" s="24">
        <v>1.1287180837062385</v>
      </c>
      <c r="J7957" s="27">
        <f t="shared" si="873"/>
        <v>1.1247786351346307</v>
      </c>
      <c r="K7957" s="27">
        <f t="shared" si="874"/>
        <v>2.9441811541646854E-2</v>
      </c>
      <c r="L7957" s="27" t="s">
        <v>23</v>
      </c>
      <c r="M7957" s="24"/>
      <c r="N7957" s="27"/>
      <c r="O7957" s="27"/>
      <c r="P7957" s="27"/>
    </row>
    <row r="7958" spans="1:16">
      <c r="A7958" s="27">
        <f t="shared" si="868"/>
        <v>7955</v>
      </c>
      <c r="B7958" s="27">
        <v>3</v>
      </c>
      <c r="C7958" s="27">
        <f t="shared" si="869"/>
        <v>0</v>
      </c>
      <c r="D7958" s="27">
        <f t="shared" si="870"/>
        <v>0</v>
      </c>
      <c r="E7958" s="27">
        <f t="shared" si="871"/>
        <v>1</v>
      </c>
      <c r="F7958" s="27">
        <f t="shared" si="872"/>
        <v>0</v>
      </c>
      <c r="G7958" s="22">
        <v>3365.21999964118</v>
      </c>
      <c r="H7958" s="23">
        <v>-1.9450908061678399E-4</v>
      </c>
      <c r="I7958" s="24">
        <v>1.0268267378093967</v>
      </c>
      <c r="J7958" s="27">
        <f t="shared" si="873"/>
        <v>1.1229659255734201</v>
      </c>
      <c r="K7958" s="27">
        <f t="shared" si="874"/>
        <v>31.103865021748273</v>
      </c>
      <c r="L7958" s="27" t="s">
        <v>22</v>
      </c>
      <c r="M7958" s="24"/>
      <c r="N7958" s="27"/>
      <c r="O7958" s="27"/>
      <c r="P7958" s="27"/>
    </row>
    <row r="7959" spans="1:16">
      <c r="A7959" s="27">
        <f t="shared" si="868"/>
        <v>7956</v>
      </c>
      <c r="B7959" s="27">
        <v>3</v>
      </c>
      <c r="C7959" s="27">
        <f t="shared" si="869"/>
        <v>0</v>
      </c>
      <c r="D7959" s="27">
        <f t="shared" si="870"/>
        <v>0</v>
      </c>
      <c r="E7959" s="27">
        <f t="shared" si="871"/>
        <v>1</v>
      </c>
      <c r="F7959" s="27">
        <f t="shared" si="872"/>
        <v>0</v>
      </c>
      <c r="G7959" s="22">
        <v>3813.0199999585702</v>
      </c>
      <c r="H7959" s="23">
        <v>-6.8380882082443896E-4</v>
      </c>
      <c r="I7959" s="24">
        <v>1.1089290390154491</v>
      </c>
      <c r="J7959" s="27">
        <f t="shared" si="873"/>
        <v>1.1223427736178819</v>
      </c>
      <c r="K7959" s="27">
        <f t="shared" si="874"/>
        <v>0.68607011488697345</v>
      </c>
      <c r="L7959" s="27" t="s">
        <v>22</v>
      </c>
      <c r="M7959" s="24"/>
      <c r="N7959" s="27"/>
      <c r="O7959" s="27"/>
      <c r="P7959" s="27"/>
    </row>
    <row r="7960" spans="1:16">
      <c r="A7960" s="27">
        <f t="shared" si="868"/>
        <v>7957</v>
      </c>
      <c r="B7960" s="27">
        <v>3</v>
      </c>
      <c r="C7960" s="27">
        <f t="shared" si="869"/>
        <v>0</v>
      </c>
      <c r="D7960" s="27">
        <f t="shared" si="870"/>
        <v>0</v>
      </c>
      <c r="E7960" s="27">
        <f t="shared" si="871"/>
        <v>1</v>
      </c>
      <c r="F7960" s="27">
        <f t="shared" si="872"/>
        <v>0</v>
      </c>
      <c r="G7960" s="22">
        <v>3385.9899995923001</v>
      </c>
      <c r="H7960" s="23">
        <v>0.133918033499213</v>
      </c>
      <c r="I7960" s="24">
        <v>0.97035515115937776</v>
      </c>
      <c r="J7960" s="27">
        <f t="shared" si="873"/>
        <v>1.3074948143079304</v>
      </c>
      <c r="K7960" s="27">
        <f t="shared" si="874"/>
        <v>384.86229757851032</v>
      </c>
      <c r="L7960" s="27" t="s">
        <v>23</v>
      </c>
      <c r="M7960" s="24"/>
      <c r="N7960" s="27"/>
      <c r="O7960" s="27"/>
      <c r="P7960" s="27"/>
    </row>
    <row r="7961" spans="1:16">
      <c r="A7961" s="27">
        <f t="shared" si="868"/>
        <v>7958</v>
      </c>
      <c r="B7961" s="27">
        <v>3</v>
      </c>
      <c r="C7961" s="27">
        <f t="shared" si="869"/>
        <v>0</v>
      </c>
      <c r="D7961" s="27">
        <f t="shared" si="870"/>
        <v>0</v>
      </c>
      <c r="E7961" s="27">
        <f t="shared" si="871"/>
        <v>1</v>
      </c>
      <c r="F7961" s="27">
        <f t="shared" si="872"/>
        <v>0</v>
      </c>
      <c r="G7961" s="22">
        <v>48430.0800004005</v>
      </c>
      <c r="H7961" s="23">
        <v>2.53792436050083E-2</v>
      </c>
      <c r="I7961" s="24">
        <v>1.2753916119252147</v>
      </c>
      <c r="J7961" s="27">
        <f t="shared" si="873"/>
        <v>1.1560218206373993</v>
      </c>
      <c r="K7961" s="27">
        <f t="shared" si="874"/>
        <v>690.08733263911051</v>
      </c>
      <c r="L7961" s="27" t="s">
        <v>22</v>
      </c>
      <c r="M7961" s="24"/>
      <c r="N7961" s="27"/>
      <c r="O7961" s="27"/>
      <c r="P7961" s="27"/>
    </row>
    <row r="7962" spans="1:16">
      <c r="A7962" s="27">
        <f t="shared" si="868"/>
        <v>7959</v>
      </c>
      <c r="B7962" s="27">
        <v>3</v>
      </c>
      <c r="C7962" s="27">
        <f t="shared" si="869"/>
        <v>0</v>
      </c>
      <c r="D7962" s="27">
        <f t="shared" si="870"/>
        <v>0</v>
      </c>
      <c r="E7962" s="27">
        <f t="shared" si="871"/>
        <v>1</v>
      </c>
      <c r="F7962" s="27">
        <f t="shared" si="872"/>
        <v>0</v>
      </c>
      <c r="G7962" s="22">
        <v>1282.2100001275501</v>
      </c>
      <c r="H7962" s="23">
        <v>0.249490055795105</v>
      </c>
      <c r="I7962" s="24">
        <v>1.544822256568779</v>
      </c>
      <c r="J7962" s="27">
        <f t="shared" si="873"/>
        <v>1.4906613457212299</v>
      </c>
      <c r="K7962" s="27">
        <f t="shared" si="874"/>
        <v>3.7612402815075279</v>
      </c>
      <c r="L7962" s="27" t="s">
        <v>22</v>
      </c>
      <c r="M7962" s="24"/>
      <c r="N7962" s="27"/>
      <c r="O7962" s="27"/>
      <c r="P7962" s="27"/>
    </row>
    <row r="7963" spans="1:16">
      <c r="A7963" s="27">
        <f t="shared" si="868"/>
        <v>7960</v>
      </c>
      <c r="B7963" s="27">
        <v>3</v>
      </c>
      <c r="C7963" s="27">
        <f t="shared" si="869"/>
        <v>0</v>
      </c>
      <c r="D7963" s="27">
        <f t="shared" si="870"/>
        <v>0</v>
      </c>
      <c r="E7963" s="27">
        <f t="shared" si="871"/>
        <v>1</v>
      </c>
      <c r="F7963" s="27">
        <f t="shared" si="872"/>
        <v>0</v>
      </c>
      <c r="G7963" s="22">
        <v>457.10000003874302</v>
      </c>
      <c r="H7963" s="23">
        <v>-5.2896144087425101E-3</v>
      </c>
      <c r="I7963" s="24">
        <v>1.1400862068965518</v>
      </c>
      <c r="J7963" s="27">
        <f t="shared" si="873"/>
        <v>1.1164939306441779</v>
      </c>
      <c r="K7963" s="27">
        <f t="shared" si="874"/>
        <v>0.25441980250856627</v>
      </c>
      <c r="L7963" s="27" t="s">
        <v>22</v>
      </c>
      <c r="M7963" s="24"/>
      <c r="N7963" s="27"/>
      <c r="O7963" s="27"/>
      <c r="P7963" s="27"/>
    </row>
    <row r="7964" spans="1:16">
      <c r="A7964" s="27">
        <f t="shared" si="868"/>
        <v>7961</v>
      </c>
      <c r="B7964" s="27">
        <v>3</v>
      </c>
      <c r="C7964" s="27">
        <f t="shared" si="869"/>
        <v>0</v>
      </c>
      <c r="D7964" s="27">
        <f t="shared" si="870"/>
        <v>0</v>
      </c>
      <c r="E7964" s="27">
        <f t="shared" si="871"/>
        <v>1</v>
      </c>
      <c r="F7964" s="27">
        <f t="shared" si="872"/>
        <v>0</v>
      </c>
      <c r="G7964" s="22">
        <v>2375.97500012815</v>
      </c>
      <c r="H7964" s="23">
        <v>-3.34631943372444E-3</v>
      </c>
      <c r="I7964" s="24">
        <v>1.0815773002295013</v>
      </c>
      <c r="J7964" s="27">
        <f t="shared" si="873"/>
        <v>1.1189579652893098</v>
      </c>
      <c r="K7964" s="27">
        <f t="shared" si="874"/>
        <v>3.319983417191148</v>
      </c>
      <c r="L7964" s="27" t="s">
        <v>22</v>
      </c>
      <c r="M7964" s="24"/>
      <c r="N7964" s="27"/>
      <c r="O7964" s="27"/>
      <c r="P7964" s="27"/>
    </row>
    <row r="7965" spans="1:16">
      <c r="A7965" s="27">
        <f t="shared" si="868"/>
        <v>7962</v>
      </c>
      <c r="B7965" s="27">
        <v>3</v>
      </c>
      <c r="C7965" s="27">
        <f t="shared" si="869"/>
        <v>0</v>
      </c>
      <c r="D7965" s="27">
        <f t="shared" si="870"/>
        <v>0</v>
      </c>
      <c r="E7965" s="27">
        <f t="shared" si="871"/>
        <v>1</v>
      </c>
      <c r="F7965" s="27">
        <f t="shared" si="872"/>
        <v>0</v>
      </c>
      <c r="G7965" s="22">
        <v>3609.3249999582749</v>
      </c>
      <c r="H7965" s="23">
        <v>6.2686300474128999E-3</v>
      </c>
      <c r="I7965" s="24">
        <v>1.1375639430388498</v>
      </c>
      <c r="J7965" s="27">
        <f t="shared" si="873"/>
        <v>1.1312296548773362</v>
      </c>
      <c r="K7965" s="27">
        <f t="shared" si="874"/>
        <v>0.14481769234618935</v>
      </c>
      <c r="L7965" s="27" t="s">
        <v>22</v>
      </c>
      <c r="M7965" s="24"/>
      <c r="N7965" s="27"/>
      <c r="O7965" s="27"/>
      <c r="P7965" s="27"/>
    </row>
    <row r="7966" spans="1:16">
      <c r="A7966" s="27">
        <f t="shared" si="868"/>
        <v>7963</v>
      </c>
      <c r="B7966" s="27">
        <v>3</v>
      </c>
      <c r="C7966" s="27">
        <f t="shared" si="869"/>
        <v>0</v>
      </c>
      <c r="D7966" s="27">
        <f t="shared" si="870"/>
        <v>0</v>
      </c>
      <c r="E7966" s="27">
        <f t="shared" si="871"/>
        <v>1</v>
      </c>
      <c r="F7966" s="27">
        <f t="shared" si="872"/>
        <v>0</v>
      </c>
      <c r="G7966" s="22">
        <v>2175.3600000292099</v>
      </c>
      <c r="H7966" s="23">
        <v>0.24936781957138199</v>
      </c>
      <c r="I7966" s="24">
        <v>1.4260192395785616</v>
      </c>
      <c r="J7966" s="27">
        <f t="shared" si="873"/>
        <v>1.4904546546440063</v>
      </c>
      <c r="K7966" s="27">
        <f t="shared" si="874"/>
        <v>9.0319265966756532</v>
      </c>
      <c r="L7966" s="27" t="s">
        <v>23</v>
      </c>
      <c r="M7966" s="24"/>
      <c r="N7966" s="27"/>
      <c r="O7966" s="27"/>
      <c r="P7966" s="27"/>
    </row>
    <row r="7967" spans="1:16">
      <c r="A7967" s="27">
        <f t="shared" si="868"/>
        <v>7964</v>
      </c>
      <c r="B7967" s="27">
        <v>3</v>
      </c>
      <c r="C7967" s="27">
        <f t="shared" si="869"/>
        <v>0</v>
      </c>
      <c r="D7967" s="27">
        <f t="shared" si="870"/>
        <v>0</v>
      </c>
      <c r="E7967" s="27">
        <f t="shared" si="871"/>
        <v>1</v>
      </c>
      <c r="F7967" s="27">
        <f t="shared" si="872"/>
        <v>0</v>
      </c>
      <c r="G7967" s="22">
        <v>756.37499999627505</v>
      </c>
      <c r="H7967" s="23">
        <v>-3.7081479085207801E-3</v>
      </c>
      <c r="I7967" s="24">
        <v>1.1058514135437212</v>
      </c>
      <c r="J7967" s="27">
        <f t="shared" si="873"/>
        <v>1.1184987669483102</v>
      </c>
      <c r="K7967" s="27">
        <f t="shared" si="874"/>
        <v>0.12098637772422705</v>
      </c>
      <c r="L7967" s="27" t="s">
        <v>22</v>
      </c>
      <c r="M7967" s="24"/>
      <c r="N7967" s="27"/>
      <c r="O7967" s="27"/>
      <c r="P7967" s="27"/>
    </row>
    <row r="7968" spans="1:16">
      <c r="A7968" s="27">
        <f t="shared" si="868"/>
        <v>7965</v>
      </c>
      <c r="B7968" s="27">
        <v>3</v>
      </c>
      <c r="C7968" s="27">
        <f t="shared" si="869"/>
        <v>0</v>
      </c>
      <c r="D7968" s="27">
        <f t="shared" si="870"/>
        <v>0</v>
      </c>
      <c r="E7968" s="27">
        <f t="shared" si="871"/>
        <v>1</v>
      </c>
      <c r="F7968" s="27">
        <f t="shared" si="872"/>
        <v>0</v>
      </c>
      <c r="G7968" s="22">
        <v>2868.1100001037098</v>
      </c>
      <c r="H7968" s="23">
        <v>0.24961734842217501</v>
      </c>
      <c r="I7968" s="24">
        <v>1.5870698644421273</v>
      </c>
      <c r="J7968" s="27">
        <f t="shared" si="873"/>
        <v>1.4908766172135544</v>
      </c>
      <c r="K7968" s="27">
        <f t="shared" si="874"/>
        <v>26.539025696347245</v>
      </c>
      <c r="L7968" s="27" t="s">
        <v>22</v>
      </c>
      <c r="M7968" s="24"/>
      <c r="N7968" s="27"/>
      <c r="O7968" s="27"/>
      <c r="P7968" s="27"/>
    </row>
    <row r="7969" spans="1:16">
      <c r="A7969" s="27">
        <f t="shared" si="868"/>
        <v>7966</v>
      </c>
      <c r="B7969" s="27">
        <v>3</v>
      </c>
      <c r="C7969" s="27">
        <f t="shared" si="869"/>
        <v>0</v>
      </c>
      <c r="D7969" s="27">
        <f t="shared" si="870"/>
        <v>0</v>
      </c>
      <c r="E7969" s="27">
        <f t="shared" si="871"/>
        <v>1</v>
      </c>
      <c r="F7969" s="27">
        <f t="shared" si="872"/>
        <v>0</v>
      </c>
      <c r="G7969" s="22">
        <v>954.16000008024503</v>
      </c>
      <c r="H7969" s="23">
        <v>-2.7163105156216001E-3</v>
      </c>
      <c r="I7969" s="24">
        <v>1.1386861313868613</v>
      </c>
      <c r="J7969" s="27">
        <f t="shared" si="873"/>
        <v>1.1197579627290293</v>
      </c>
      <c r="K7969" s="27">
        <f t="shared" si="874"/>
        <v>0.34185221669707166</v>
      </c>
      <c r="L7969" s="27" t="s">
        <v>23</v>
      </c>
      <c r="M7969" s="24"/>
      <c r="N7969" s="27"/>
      <c r="O7969" s="27"/>
      <c r="P7969" s="27"/>
    </row>
    <row r="7970" spans="1:16">
      <c r="A7970" s="27">
        <f t="shared" si="868"/>
        <v>7967</v>
      </c>
      <c r="B7970" s="27">
        <v>3</v>
      </c>
      <c r="C7970" s="27">
        <f t="shared" si="869"/>
        <v>0</v>
      </c>
      <c r="D7970" s="27">
        <f t="shared" si="870"/>
        <v>0</v>
      </c>
      <c r="E7970" s="27">
        <f t="shared" si="871"/>
        <v>1</v>
      </c>
      <c r="F7970" s="27">
        <f t="shared" si="872"/>
        <v>0</v>
      </c>
      <c r="G7970" s="22">
        <v>1428.2800000309901</v>
      </c>
      <c r="H7970" s="23">
        <v>0.247198473928394</v>
      </c>
      <c r="I7970" s="24">
        <v>1.5529411764705883</v>
      </c>
      <c r="J7970" s="27">
        <f t="shared" si="873"/>
        <v>1.4867912392257165</v>
      </c>
      <c r="K7970" s="27">
        <f t="shared" si="874"/>
        <v>6.249887902141575</v>
      </c>
      <c r="L7970" s="27" t="s">
        <v>23</v>
      </c>
      <c r="M7970" s="24"/>
      <c r="N7970" s="27"/>
      <c r="O7970" s="27"/>
      <c r="P7970" s="27"/>
    </row>
    <row r="7971" spans="1:16">
      <c r="A7971" s="27">
        <f t="shared" si="868"/>
        <v>7968</v>
      </c>
      <c r="B7971" s="27">
        <v>3</v>
      </c>
      <c r="C7971" s="27">
        <f t="shared" si="869"/>
        <v>0</v>
      </c>
      <c r="D7971" s="27">
        <f t="shared" si="870"/>
        <v>0</v>
      </c>
      <c r="E7971" s="27">
        <f t="shared" si="871"/>
        <v>1</v>
      </c>
      <c r="F7971" s="27">
        <f t="shared" si="872"/>
        <v>0</v>
      </c>
      <c r="G7971" s="22">
        <v>819.48000019043695</v>
      </c>
      <c r="H7971" s="23">
        <v>0.14803056872233</v>
      </c>
      <c r="I7971" s="24">
        <v>1.3388822829964329</v>
      </c>
      <c r="J7971" s="27">
        <f t="shared" si="873"/>
        <v>1.3285956180008609</v>
      </c>
      <c r="K7971" s="27">
        <f t="shared" si="874"/>
        <v>8.6713666891773872E-2</v>
      </c>
      <c r="L7971" s="27" t="s">
        <v>22</v>
      </c>
      <c r="M7971" s="24"/>
      <c r="N7971" s="27"/>
      <c r="O7971" s="27"/>
      <c r="P7971" s="27"/>
    </row>
    <row r="7972" spans="1:16">
      <c r="A7972" s="27">
        <f t="shared" si="868"/>
        <v>7969</v>
      </c>
      <c r="B7972" s="27">
        <v>3</v>
      </c>
      <c r="C7972" s="27">
        <f t="shared" si="869"/>
        <v>0</v>
      </c>
      <c r="D7972" s="27">
        <f t="shared" si="870"/>
        <v>0</v>
      </c>
      <c r="E7972" s="27">
        <f t="shared" si="871"/>
        <v>1</v>
      </c>
      <c r="F7972" s="27">
        <f t="shared" si="872"/>
        <v>0</v>
      </c>
      <c r="G7972" s="22">
        <v>3340.3299999237101</v>
      </c>
      <c r="H7972" s="23">
        <v>0.25147553307092602</v>
      </c>
      <c r="I7972" s="24">
        <v>1.4333532576210402</v>
      </c>
      <c r="J7972" s="27">
        <f t="shared" si="873"/>
        <v>1.4940226360140065</v>
      </c>
      <c r="K7972" s="27">
        <f t="shared" si="874"/>
        <v>12.294998060092853</v>
      </c>
      <c r="L7972" s="27" t="s">
        <v>22</v>
      </c>
      <c r="M7972" s="24"/>
      <c r="N7972" s="27"/>
      <c r="O7972" s="27"/>
      <c r="P7972" s="27"/>
    </row>
    <row r="7973" spans="1:16">
      <c r="A7973" s="27">
        <f t="shared" si="868"/>
        <v>7970</v>
      </c>
      <c r="B7973" s="27">
        <v>3</v>
      </c>
      <c r="C7973" s="27">
        <f t="shared" si="869"/>
        <v>0</v>
      </c>
      <c r="D7973" s="27">
        <f t="shared" si="870"/>
        <v>0</v>
      </c>
      <c r="E7973" s="27">
        <f t="shared" si="871"/>
        <v>1</v>
      </c>
      <c r="F7973" s="27">
        <f t="shared" si="872"/>
        <v>0</v>
      </c>
      <c r="G7973" s="22">
        <v>910.92500001192002</v>
      </c>
      <c r="H7973" s="23">
        <v>3.6258365074130498E-3</v>
      </c>
      <c r="I7973" s="24">
        <v>1.0746432491767288</v>
      </c>
      <c r="J7973" s="27">
        <f t="shared" si="873"/>
        <v>1.1278432717516647</v>
      </c>
      <c r="K7973" s="27">
        <f t="shared" si="874"/>
        <v>2.5781385600516131</v>
      </c>
      <c r="L7973" s="27" t="s">
        <v>22</v>
      </c>
      <c r="M7973" s="24"/>
      <c r="N7973" s="27"/>
      <c r="O7973" s="27"/>
      <c r="P7973" s="27"/>
    </row>
    <row r="7974" spans="1:16">
      <c r="A7974" s="27">
        <f t="shared" si="868"/>
        <v>7971</v>
      </c>
      <c r="B7974" s="27">
        <v>3</v>
      </c>
      <c r="C7974" s="27">
        <f t="shared" si="869"/>
        <v>0</v>
      </c>
      <c r="D7974" s="27">
        <f t="shared" si="870"/>
        <v>0</v>
      </c>
      <c r="E7974" s="27">
        <f t="shared" si="871"/>
        <v>1</v>
      </c>
      <c r="F7974" s="27">
        <f t="shared" si="872"/>
        <v>0</v>
      </c>
      <c r="G7974" s="22">
        <v>4089.86500003934</v>
      </c>
      <c r="H7974" s="23">
        <v>8.2751490420750803E-4</v>
      </c>
      <c r="I7974" s="24">
        <v>1.115370528628983</v>
      </c>
      <c r="J7974" s="27">
        <f t="shared" si="873"/>
        <v>1.124268649460725</v>
      </c>
      <c r="K7974" s="27">
        <f t="shared" si="874"/>
        <v>0.32382141840366979</v>
      </c>
      <c r="L7974" s="27" t="s">
        <v>23</v>
      </c>
      <c r="M7974" s="24"/>
      <c r="N7974" s="27"/>
      <c r="O7974" s="27"/>
      <c r="P7974" s="27"/>
    </row>
    <row r="7975" spans="1:16">
      <c r="A7975" s="27">
        <f t="shared" si="868"/>
        <v>7972</v>
      </c>
      <c r="B7975" s="27">
        <v>3</v>
      </c>
      <c r="C7975" s="27">
        <f t="shared" si="869"/>
        <v>0</v>
      </c>
      <c r="D7975" s="27">
        <f t="shared" si="870"/>
        <v>0</v>
      </c>
      <c r="E7975" s="27">
        <f t="shared" si="871"/>
        <v>1</v>
      </c>
      <c r="F7975" s="27">
        <f t="shared" si="872"/>
        <v>0</v>
      </c>
      <c r="G7975" s="22">
        <v>5180.5649997889996</v>
      </c>
      <c r="H7975" s="23">
        <v>8.4550465168185102E-4</v>
      </c>
      <c r="I7975" s="24">
        <v>1.1071049840933191</v>
      </c>
      <c r="J7975" s="27">
        <f t="shared" si="873"/>
        <v>1.1242915936398183</v>
      </c>
      <c r="K7975" s="27">
        <f t="shared" si="874"/>
        <v>1.5302329464879014</v>
      </c>
      <c r="L7975" s="27" t="s">
        <v>22</v>
      </c>
      <c r="M7975" s="24"/>
      <c r="N7975" s="27"/>
      <c r="O7975" s="27"/>
      <c r="P7975" s="27"/>
    </row>
    <row r="7976" spans="1:16">
      <c r="A7976" s="27">
        <f t="shared" si="868"/>
        <v>7973</v>
      </c>
      <c r="B7976" s="27">
        <v>3</v>
      </c>
      <c r="C7976" s="27">
        <f t="shared" si="869"/>
        <v>0</v>
      </c>
      <c r="D7976" s="27">
        <f t="shared" si="870"/>
        <v>0</v>
      </c>
      <c r="E7976" s="27">
        <f t="shared" si="871"/>
        <v>1</v>
      </c>
      <c r="F7976" s="27">
        <f t="shared" si="872"/>
        <v>0</v>
      </c>
      <c r="G7976" s="22">
        <v>391.72000008821499</v>
      </c>
      <c r="H7976" s="23">
        <v>0.180282462476586</v>
      </c>
      <c r="I7976" s="24">
        <v>1.1057934508816121</v>
      </c>
      <c r="J7976" s="27">
        <f t="shared" si="873"/>
        <v>1.3781052814989219</v>
      </c>
      <c r="K7976" s="27">
        <f t="shared" si="874"/>
        <v>29.047500334182075</v>
      </c>
      <c r="L7976" s="27" t="s">
        <v>23</v>
      </c>
      <c r="M7976" s="24"/>
      <c r="N7976" s="27"/>
      <c r="O7976" s="27"/>
      <c r="P7976" s="27"/>
    </row>
    <row r="7977" spans="1:16">
      <c r="A7977" s="27">
        <f t="shared" si="868"/>
        <v>7974</v>
      </c>
      <c r="B7977" s="27">
        <v>3</v>
      </c>
      <c r="C7977" s="27">
        <f t="shared" si="869"/>
        <v>0</v>
      </c>
      <c r="D7977" s="27">
        <f t="shared" si="870"/>
        <v>0</v>
      </c>
      <c r="E7977" s="27">
        <f t="shared" si="871"/>
        <v>1</v>
      </c>
      <c r="F7977" s="27">
        <f t="shared" si="872"/>
        <v>0</v>
      </c>
      <c r="G7977" s="22">
        <v>1571.4499998986701</v>
      </c>
      <c r="H7977" s="23">
        <v>0.24714936550477001</v>
      </c>
      <c r="I7977" s="24">
        <v>1.4627994955863808</v>
      </c>
      <c r="J7977" s="27">
        <f t="shared" si="873"/>
        <v>1.4867084132015558</v>
      </c>
      <c r="K7977" s="27">
        <f t="shared" si="874"/>
        <v>0.89829792883817705</v>
      </c>
      <c r="L7977" s="27" t="s">
        <v>23</v>
      </c>
      <c r="M7977" s="24"/>
      <c r="N7977" s="27"/>
      <c r="O7977" s="27"/>
      <c r="P7977" s="27"/>
    </row>
    <row r="7978" spans="1:16">
      <c r="A7978" s="27">
        <f t="shared" si="868"/>
        <v>7975</v>
      </c>
      <c r="B7978" s="27">
        <v>3</v>
      </c>
      <c r="C7978" s="27">
        <f t="shared" si="869"/>
        <v>0</v>
      </c>
      <c r="D7978" s="27">
        <f t="shared" si="870"/>
        <v>0</v>
      </c>
      <c r="E7978" s="27">
        <f t="shared" si="871"/>
        <v>1</v>
      </c>
      <c r="F7978" s="27">
        <f t="shared" si="872"/>
        <v>0</v>
      </c>
      <c r="G7978" s="22">
        <v>592.02500006928994</v>
      </c>
      <c r="H7978" s="23">
        <v>1.1547188072843601E-2</v>
      </c>
      <c r="I7978" s="24">
        <v>1.2120704107292539</v>
      </c>
      <c r="J7978" s="27">
        <f t="shared" si="873"/>
        <v>1.1380238803020817</v>
      </c>
      <c r="K7978" s="27">
        <f t="shared" si="874"/>
        <v>3.2460071642314863</v>
      </c>
      <c r="L7978" s="27" t="s">
        <v>23</v>
      </c>
      <c r="M7978" s="24"/>
      <c r="N7978" s="27"/>
      <c r="O7978" s="27"/>
      <c r="P7978" s="27"/>
    </row>
    <row r="7979" spans="1:16">
      <c r="A7979" s="27">
        <f t="shared" si="868"/>
        <v>7976</v>
      </c>
      <c r="B7979" s="27">
        <v>3</v>
      </c>
      <c r="C7979" s="27">
        <f t="shared" si="869"/>
        <v>0</v>
      </c>
      <c r="D7979" s="27">
        <f t="shared" si="870"/>
        <v>0</v>
      </c>
      <c r="E7979" s="27">
        <f t="shared" si="871"/>
        <v>1</v>
      </c>
      <c r="F7979" s="27">
        <f t="shared" si="872"/>
        <v>0</v>
      </c>
      <c r="G7979" s="22">
        <v>3620.0800001621201</v>
      </c>
      <c r="H7979" s="23">
        <v>0.25086519519908501</v>
      </c>
      <c r="I7979" s="24">
        <v>1.537655172413793</v>
      </c>
      <c r="J7979" s="27">
        <f t="shared" si="873"/>
        <v>1.4929885656724786</v>
      </c>
      <c r="K7979" s="27">
        <f t="shared" si="874"/>
        <v>7.2224424519593713</v>
      </c>
      <c r="L7979" s="27" t="s">
        <v>23</v>
      </c>
      <c r="M7979" s="24"/>
      <c r="N7979" s="27"/>
      <c r="O7979" s="27"/>
      <c r="P7979" s="27"/>
    </row>
    <row r="7980" spans="1:16">
      <c r="A7980" s="27">
        <f t="shared" si="868"/>
        <v>7977</v>
      </c>
      <c r="B7980" s="27">
        <v>3</v>
      </c>
      <c r="C7980" s="27">
        <f t="shared" si="869"/>
        <v>0</v>
      </c>
      <c r="D7980" s="27">
        <f t="shared" si="870"/>
        <v>0</v>
      </c>
      <c r="E7980" s="27">
        <f t="shared" si="871"/>
        <v>1</v>
      </c>
      <c r="F7980" s="27">
        <f t="shared" si="872"/>
        <v>0</v>
      </c>
      <c r="G7980" s="22">
        <v>1156.725000005215</v>
      </c>
      <c r="H7980" s="23">
        <v>-1.9348909066967701E-3</v>
      </c>
      <c r="I7980" s="24">
        <v>1.1439621830683284</v>
      </c>
      <c r="J7980" s="27">
        <f t="shared" si="873"/>
        <v>1.1207510190846277</v>
      </c>
      <c r="K7980" s="27">
        <f t="shared" si="874"/>
        <v>0.62319500195043254</v>
      </c>
      <c r="L7980" s="27" t="s">
        <v>23</v>
      </c>
      <c r="M7980" s="24"/>
      <c r="N7980" s="27"/>
      <c r="O7980" s="27"/>
      <c r="P7980" s="27"/>
    </row>
    <row r="7981" spans="1:16">
      <c r="A7981" s="27">
        <f t="shared" si="868"/>
        <v>7978</v>
      </c>
      <c r="B7981" s="27">
        <v>3</v>
      </c>
      <c r="C7981" s="27">
        <f t="shared" si="869"/>
        <v>0</v>
      </c>
      <c r="D7981" s="27">
        <f t="shared" si="870"/>
        <v>0</v>
      </c>
      <c r="E7981" s="27">
        <f t="shared" si="871"/>
        <v>1</v>
      </c>
      <c r="F7981" s="27">
        <f t="shared" si="872"/>
        <v>0</v>
      </c>
      <c r="G7981" s="22">
        <v>2076.5000000596001</v>
      </c>
      <c r="H7981" s="23">
        <v>0.24935372434817499</v>
      </c>
      <c r="I7981" s="24">
        <v>1.3788968824940049</v>
      </c>
      <c r="J7981" s="27">
        <f t="shared" si="873"/>
        <v>1.4904308226611387</v>
      </c>
      <c r="K7981" s="27">
        <f t="shared" si="874"/>
        <v>25.831285834557224</v>
      </c>
      <c r="L7981" s="27" t="s">
        <v>23</v>
      </c>
      <c r="M7981" s="24"/>
      <c r="N7981" s="27"/>
      <c r="O7981" s="27"/>
      <c r="P7981" s="27"/>
    </row>
    <row r="7982" spans="1:16">
      <c r="A7982" s="27">
        <f t="shared" si="868"/>
        <v>7979</v>
      </c>
      <c r="B7982" s="27">
        <v>3</v>
      </c>
      <c r="C7982" s="27">
        <f t="shared" si="869"/>
        <v>0</v>
      </c>
      <c r="D7982" s="27">
        <f t="shared" si="870"/>
        <v>0</v>
      </c>
      <c r="E7982" s="27">
        <f t="shared" si="871"/>
        <v>1</v>
      </c>
      <c r="F7982" s="27">
        <f t="shared" si="872"/>
        <v>0</v>
      </c>
      <c r="G7982" s="22">
        <v>579.17499998584503</v>
      </c>
      <c r="H7982" s="23">
        <v>-7.0138120058013797E-3</v>
      </c>
      <c r="I7982" s="24">
        <v>1.2585616438356164</v>
      </c>
      <c r="J7982" s="27">
        <f t="shared" si="873"/>
        <v>1.114312247557236</v>
      </c>
      <c r="K7982" s="27">
        <f t="shared" si="874"/>
        <v>12.051408721308748</v>
      </c>
      <c r="L7982" s="27" t="s">
        <v>23</v>
      </c>
      <c r="M7982" s="24"/>
      <c r="N7982" s="27"/>
      <c r="O7982" s="27"/>
      <c r="P7982" s="27"/>
    </row>
    <row r="7983" spans="1:16">
      <c r="A7983" s="27">
        <f t="shared" si="868"/>
        <v>7980</v>
      </c>
      <c r="B7983" s="27">
        <v>3</v>
      </c>
      <c r="C7983" s="27">
        <f t="shared" si="869"/>
        <v>0</v>
      </c>
      <c r="D7983" s="27">
        <f t="shared" si="870"/>
        <v>0</v>
      </c>
      <c r="E7983" s="27">
        <f t="shared" si="871"/>
        <v>1</v>
      </c>
      <c r="F7983" s="27">
        <f t="shared" si="872"/>
        <v>0</v>
      </c>
      <c r="G7983" s="22">
        <v>2388.9299998879401</v>
      </c>
      <c r="H7983" s="23">
        <v>7.8076266213915303E-4</v>
      </c>
      <c r="I7983" s="24">
        <v>1.0037641154328734</v>
      </c>
      <c r="J7983" s="27">
        <f t="shared" si="873"/>
        <v>1.1242090236974522</v>
      </c>
      <c r="K7983" s="27">
        <f t="shared" si="874"/>
        <v>34.656149999334751</v>
      </c>
      <c r="L7983" s="27" t="s">
        <v>23</v>
      </c>
      <c r="M7983" s="24"/>
      <c r="N7983" s="27"/>
      <c r="O7983" s="27"/>
      <c r="P7983" s="27"/>
    </row>
    <row r="7984" spans="1:16">
      <c r="A7984" s="27">
        <f t="shared" si="868"/>
        <v>7981</v>
      </c>
      <c r="B7984" s="27">
        <v>3</v>
      </c>
      <c r="C7984" s="27">
        <f t="shared" si="869"/>
        <v>0</v>
      </c>
      <c r="D7984" s="27">
        <f t="shared" si="870"/>
        <v>0</v>
      </c>
      <c r="E7984" s="27">
        <f t="shared" si="871"/>
        <v>1</v>
      </c>
      <c r="F7984" s="27">
        <f t="shared" si="872"/>
        <v>0</v>
      </c>
      <c r="G7984" s="22">
        <v>2012.8900002837199</v>
      </c>
      <c r="H7984" s="23">
        <v>0.11377768219775</v>
      </c>
      <c r="I7984" s="24">
        <v>0.92102665350444224</v>
      </c>
      <c r="J7984" s="27">
        <f t="shared" si="873"/>
        <v>1.2779604177833153</v>
      </c>
      <c r="K7984" s="27">
        <f t="shared" si="874"/>
        <v>256.44563226945928</v>
      </c>
      <c r="L7984" s="27" t="s">
        <v>23</v>
      </c>
      <c r="M7984" s="24"/>
      <c r="N7984" s="27"/>
      <c r="O7984" s="27"/>
      <c r="P7984" s="27"/>
    </row>
    <row r="7985" spans="1:16">
      <c r="A7985" s="27">
        <f t="shared" si="868"/>
        <v>7982</v>
      </c>
      <c r="B7985" s="27">
        <v>3</v>
      </c>
      <c r="C7985" s="27">
        <f t="shared" si="869"/>
        <v>0</v>
      </c>
      <c r="D7985" s="27">
        <f t="shared" si="870"/>
        <v>0</v>
      </c>
      <c r="E7985" s="27">
        <f t="shared" si="871"/>
        <v>1</v>
      </c>
      <c r="F7985" s="27">
        <f t="shared" si="872"/>
        <v>0</v>
      </c>
      <c r="G7985" s="22">
        <v>825.54000043868996</v>
      </c>
      <c r="H7985" s="23">
        <v>0.13490219950910201</v>
      </c>
      <c r="I7985" s="24">
        <v>0.78682634730538925</v>
      </c>
      <c r="J7985" s="27">
        <f t="shared" si="873"/>
        <v>1.3089553888259167</v>
      </c>
      <c r="K7985" s="27">
        <f t="shared" si="874"/>
        <v>225.05767143632897</v>
      </c>
      <c r="L7985" s="27" t="s">
        <v>23</v>
      </c>
      <c r="M7985" s="24"/>
      <c r="N7985" s="27"/>
      <c r="O7985" s="27"/>
      <c r="P7985" s="27"/>
    </row>
    <row r="7986" spans="1:16">
      <c r="A7986" s="27">
        <f t="shared" si="868"/>
        <v>7983</v>
      </c>
      <c r="B7986" s="27">
        <v>3</v>
      </c>
      <c r="C7986" s="27">
        <f t="shared" si="869"/>
        <v>0</v>
      </c>
      <c r="D7986" s="27">
        <f t="shared" si="870"/>
        <v>0</v>
      </c>
      <c r="E7986" s="27">
        <f t="shared" si="871"/>
        <v>1</v>
      </c>
      <c r="F7986" s="27">
        <f t="shared" si="872"/>
        <v>0</v>
      </c>
      <c r="G7986" s="22">
        <v>16298.879862666099</v>
      </c>
      <c r="H7986" s="23">
        <v>0.27332531589971398</v>
      </c>
      <c r="I7986" s="24">
        <v>1.5341899276325506</v>
      </c>
      <c r="J7986" s="27">
        <f t="shared" si="873"/>
        <v>1.5315174086906376</v>
      </c>
      <c r="K7986" s="27">
        <f t="shared" si="874"/>
        <v>0.11641242674532395</v>
      </c>
      <c r="L7986" s="27" t="s">
        <v>23</v>
      </c>
      <c r="M7986" s="24"/>
      <c r="N7986" s="27"/>
      <c r="O7986" s="27"/>
      <c r="P7986" s="27"/>
    </row>
    <row r="7987" spans="1:16">
      <c r="A7987" s="27">
        <f t="shared" si="868"/>
        <v>7984</v>
      </c>
      <c r="B7987" s="27">
        <v>3</v>
      </c>
      <c r="C7987" s="27">
        <f t="shared" si="869"/>
        <v>0</v>
      </c>
      <c r="D7987" s="27">
        <f t="shared" si="870"/>
        <v>0</v>
      </c>
      <c r="E7987" s="27">
        <f t="shared" si="871"/>
        <v>1</v>
      </c>
      <c r="F7987" s="27">
        <f t="shared" si="872"/>
        <v>0</v>
      </c>
      <c r="G7987" s="22">
        <v>19625.659847378702</v>
      </c>
      <c r="H7987" s="23">
        <v>0.16032548595573901</v>
      </c>
      <c r="I7987" s="24">
        <v>1.0806195877546043</v>
      </c>
      <c r="J7987" s="27">
        <f t="shared" si="873"/>
        <v>1.3472561296136294</v>
      </c>
      <c r="K7987" s="27">
        <f t="shared" si="874"/>
        <v>1395.2871789247222</v>
      </c>
      <c r="L7987" s="27" t="s">
        <v>22</v>
      </c>
      <c r="M7987" s="24"/>
      <c r="N7987" s="27"/>
      <c r="O7987" s="27"/>
      <c r="P7987" s="27"/>
    </row>
    <row r="7988" spans="1:16">
      <c r="A7988" s="27">
        <f t="shared" si="868"/>
        <v>7985</v>
      </c>
      <c r="B7988" s="27">
        <v>3</v>
      </c>
      <c r="C7988" s="27">
        <f t="shared" si="869"/>
        <v>0</v>
      </c>
      <c r="D7988" s="27">
        <f t="shared" si="870"/>
        <v>0</v>
      </c>
      <c r="E7988" s="27">
        <f t="shared" si="871"/>
        <v>1</v>
      </c>
      <c r="F7988" s="27">
        <f t="shared" si="872"/>
        <v>0</v>
      </c>
      <c r="G7988" s="22">
        <v>20226.390000224099</v>
      </c>
      <c r="H7988" s="23">
        <v>1.23588400777444E-3</v>
      </c>
      <c r="I7988" s="24">
        <v>1.0163918140274191</v>
      </c>
      <c r="J7988" s="27">
        <f t="shared" si="873"/>
        <v>1.1247896000118418</v>
      </c>
      <c r="K7988" s="27">
        <f t="shared" si="874"/>
        <v>237.66170074175932</v>
      </c>
      <c r="L7988" s="27" t="s">
        <v>22</v>
      </c>
      <c r="M7988" s="24"/>
      <c r="N7988" s="27"/>
      <c r="O7988" s="27"/>
      <c r="P7988" s="27"/>
    </row>
    <row r="7989" spans="1:16">
      <c r="A7989" s="27">
        <f t="shared" si="868"/>
        <v>7986</v>
      </c>
      <c r="B7989" s="27">
        <v>3</v>
      </c>
      <c r="C7989" s="27">
        <f t="shared" si="869"/>
        <v>0</v>
      </c>
      <c r="D7989" s="27">
        <f t="shared" si="870"/>
        <v>0</v>
      </c>
      <c r="E7989" s="27">
        <f t="shared" si="871"/>
        <v>1</v>
      </c>
      <c r="F7989" s="27">
        <f t="shared" si="872"/>
        <v>0</v>
      </c>
      <c r="G7989" s="22">
        <v>14717.170105650999</v>
      </c>
      <c r="H7989" s="23">
        <v>8.7184664333832106E-3</v>
      </c>
      <c r="I7989" s="24">
        <v>1.175315366972477</v>
      </c>
      <c r="J7989" s="27">
        <f t="shared" si="873"/>
        <v>1.1343778700586642</v>
      </c>
      <c r="K7989" s="27">
        <f t="shared" si="874"/>
        <v>24.664191220995939</v>
      </c>
      <c r="L7989" s="27" t="s">
        <v>23</v>
      </c>
      <c r="M7989" s="24"/>
      <c r="N7989" s="27"/>
      <c r="O7989" s="27"/>
      <c r="P7989" s="27"/>
    </row>
    <row r="7990" spans="1:16">
      <c r="A7990" s="27">
        <f t="shared" si="868"/>
        <v>7987</v>
      </c>
      <c r="B7990" s="27">
        <v>3</v>
      </c>
      <c r="C7990" s="27">
        <f t="shared" si="869"/>
        <v>0</v>
      </c>
      <c r="D7990" s="27">
        <f t="shared" si="870"/>
        <v>0</v>
      </c>
      <c r="E7990" s="27">
        <f t="shared" si="871"/>
        <v>1</v>
      </c>
      <c r="F7990" s="27">
        <f t="shared" si="872"/>
        <v>0</v>
      </c>
      <c r="G7990" s="22">
        <v>3242.9649997055549</v>
      </c>
      <c r="H7990" s="23">
        <v>1.23540476854475E-3</v>
      </c>
      <c r="I7990" s="24">
        <v>1.2133066379177575</v>
      </c>
      <c r="J7990" s="27">
        <f t="shared" si="873"/>
        <v>1.1247889885118432</v>
      </c>
      <c r="K7990" s="27">
        <f t="shared" si="874"/>
        <v>25.409844472931695</v>
      </c>
      <c r="L7990" s="27" t="s">
        <v>23</v>
      </c>
      <c r="M7990" s="24"/>
      <c r="N7990" s="27"/>
      <c r="O7990" s="27"/>
      <c r="P7990" s="27"/>
    </row>
    <row r="7991" spans="1:16">
      <c r="A7991" s="27">
        <f t="shared" si="868"/>
        <v>7988</v>
      </c>
      <c r="B7991" s="27">
        <v>3</v>
      </c>
      <c r="C7991" s="27">
        <f t="shared" si="869"/>
        <v>0</v>
      </c>
      <c r="D7991" s="27">
        <f t="shared" si="870"/>
        <v>0</v>
      </c>
      <c r="E7991" s="27">
        <f t="shared" si="871"/>
        <v>1</v>
      </c>
      <c r="F7991" s="27">
        <f t="shared" si="872"/>
        <v>0</v>
      </c>
      <c r="G7991" s="22">
        <v>1836.1400005519399</v>
      </c>
      <c r="H7991" s="23">
        <v>0.138571731385465</v>
      </c>
      <c r="I7991" s="24">
        <v>0.95513513513513515</v>
      </c>
      <c r="J7991" s="27">
        <f t="shared" si="873"/>
        <v>1.3144156408056</v>
      </c>
      <c r="K7991" s="27">
        <f t="shared" si="874"/>
        <v>237.01350812055006</v>
      </c>
      <c r="L7991" s="27" t="s">
        <v>22</v>
      </c>
      <c r="M7991" s="24"/>
      <c r="N7991" s="27"/>
      <c r="O7991" s="27"/>
      <c r="P7991" s="27"/>
    </row>
    <row r="7992" spans="1:16">
      <c r="A7992" s="27">
        <f t="shared" si="868"/>
        <v>7989</v>
      </c>
      <c r="B7992" s="27">
        <v>3</v>
      </c>
      <c r="C7992" s="27">
        <f t="shared" si="869"/>
        <v>0</v>
      </c>
      <c r="D7992" s="27">
        <f t="shared" si="870"/>
        <v>0</v>
      </c>
      <c r="E7992" s="27">
        <f t="shared" si="871"/>
        <v>1</v>
      </c>
      <c r="F7992" s="27">
        <f t="shared" si="872"/>
        <v>0</v>
      </c>
      <c r="G7992" s="22">
        <v>940.71000045537903</v>
      </c>
      <c r="H7992" s="23">
        <v>0.12682429534869899</v>
      </c>
      <c r="I7992" s="24">
        <v>0.71835443037974689</v>
      </c>
      <c r="J7992" s="27">
        <f t="shared" si="873"/>
        <v>1.2970152848030965</v>
      </c>
      <c r="K7992" s="27">
        <f t="shared" si="874"/>
        <v>314.99522388088002</v>
      </c>
      <c r="L7992" s="27" t="s">
        <v>22</v>
      </c>
      <c r="M7992" s="24"/>
      <c r="N7992" s="27"/>
      <c r="O7992" s="27"/>
      <c r="P7992" s="27"/>
    </row>
    <row r="7993" spans="1:16">
      <c r="A7993" s="27">
        <f t="shared" si="868"/>
        <v>7990</v>
      </c>
      <c r="B7993" s="27">
        <v>3</v>
      </c>
      <c r="C7993" s="27">
        <f t="shared" si="869"/>
        <v>0</v>
      </c>
      <c r="D7993" s="27">
        <f t="shared" si="870"/>
        <v>0</v>
      </c>
      <c r="E7993" s="27">
        <f t="shared" si="871"/>
        <v>1</v>
      </c>
      <c r="F7993" s="27">
        <f t="shared" si="872"/>
        <v>0</v>
      </c>
      <c r="G7993" s="22">
        <v>2236.7600001394699</v>
      </c>
      <c r="H7993" s="23">
        <v>0.24996340689604499</v>
      </c>
      <c r="I7993" s="24">
        <v>1.6049933125278644</v>
      </c>
      <c r="J7993" s="27">
        <f t="shared" si="873"/>
        <v>1.4914620126948561</v>
      </c>
      <c r="K7993" s="27">
        <f t="shared" si="874"/>
        <v>28.830396021792552</v>
      </c>
      <c r="L7993" s="27" t="s">
        <v>22</v>
      </c>
      <c r="M7993" s="24"/>
      <c r="N7993" s="27"/>
      <c r="O7993" s="27"/>
      <c r="P7993" s="27"/>
    </row>
    <row r="7994" spans="1:16">
      <c r="A7994" s="27">
        <f t="shared" si="868"/>
        <v>7991</v>
      </c>
      <c r="B7994" s="27">
        <v>3</v>
      </c>
      <c r="C7994" s="27">
        <f t="shared" si="869"/>
        <v>0</v>
      </c>
      <c r="D7994" s="27">
        <f t="shared" si="870"/>
        <v>0</v>
      </c>
      <c r="E7994" s="27">
        <f t="shared" si="871"/>
        <v>1</v>
      </c>
      <c r="F7994" s="27">
        <f t="shared" si="872"/>
        <v>0</v>
      </c>
      <c r="G7994" s="22">
        <v>788.10499992966504</v>
      </c>
      <c r="H7994" s="23">
        <v>-4.2620189034254302E-3</v>
      </c>
      <c r="I7994" s="24">
        <v>1.3564231738035264</v>
      </c>
      <c r="J7994" s="27">
        <f t="shared" si="873"/>
        <v>1.1177962114675188</v>
      </c>
      <c r="K7994" s="27">
        <f t="shared" si="874"/>
        <v>44.876926789969836</v>
      </c>
      <c r="L7994" s="27" t="s">
        <v>22</v>
      </c>
      <c r="M7994" s="24"/>
      <c r="N7994" s="27"/>
      <c r="O7994" s="27"/>
      <c r="P7994" s="27"/>
    </row>
    <row r="7995" spans="1:16">
      <c r="A7995" s="27">
        <f t="shared" si="868"/>
        <v>7992</v>
      </c>
      <c r="B7995" s="27">
        <v>3</v>
      </c>
      <c r="C7995" s="27">
        <f t="shared" si="869"/>
        <v>0</v>
      </c>
      <c r="D7995" s="27">
        <f t="shared" si="870"/>
        <v>0</v>
      </c>
      <c r="E7995" s="27">
        <f t="shared" si="871"/>
        <v>1</v>
      </c>
      <c r="F7995" s="27">
        <f t="shared" si="872"/>
        <v>0</v>
      </c>
      <c r="G7995" s="22">
        <v>21248.779829502098</v>
      </c>
      <c r="H7995" s="23">
        <v>0.27217674573199602</v>
      </c>
      <c r="I7995" s="24">
        <v>1.5928983376682122</v>
      </c>
      <c r="J7995" s="27">
        <f t="shared" si="873"/>
        <v>1.5295232051104302</v>
      </c>
      <c r="K7995" s="27">
        <f t="shared" si="874"/>
        <v>85.343757115874837</v>
      </c>
      <c r="L7995" s="27" t="s">
        <v>23</v>
      </c>
      <c r="M7995" s="24"/>
      <c r="N7995" s="27"/>
      <c r="O7995" s="27"/>
      <c r="P7995" s="27"/>
    </row>
    <row r="7996" spans="1:16">
      <c r="A7996" s="27">
        <f t="shared" si="868"/>
        <v>7993</v>
      </c>
      <c r="B7996" s="27">
        <v>3</v>
      </c>
      <c r="C7996" s="27">
        <f t="shared" si="869"/>
        <v>0</v>
      </c>
      <c r="D7996" s="27">
        <f t="shared" si="870"/>
        <v>0</v>
      </c>
      <c r="E7996" s="27">
        <f t="shared" si="871"/>
        <v>1</v>
      </c>
      <c r="F7996" s="27">
        <f t="shared" si="872"/>
        <v>0</v>
      </c>
      <c r="G7996" s="22">
        <v>25918.429800391201</v>
      </c>
      <c r="H7996" s="23">
        <v>0.16070029926378901</v>
      </c>
      <c r="I7996" s="24">
        <v>1.0400701689594682</v>
      </c>
      <c r="J7996" s="27">
        <f t="shared" si="873"/>
        <v>1.3478290976943574</v>
      </c>
      <c r="K7996" s="27">
        <f t="shared" si="874"/>
        <v>2454.8785466274699</v>
      </c>
      <c r="L7996" s="27" t="s">
        <v>22</v>
      </c>
      <c r="M7996" s="24"/>
      <c r="N7996" s="27"/>
      <c r="O7996" s="27"/>
      <c r="P7996" s="27"/>
    </row>
    <row r="7997" spans="1:16">
      <c r="A7997" s="27">
        <f t="shared" si="868"/>
        <v>7994</v>
      </c>
      <c r="B7997" s="27">
        <v>3</v>
      </c>
      <c r="C7997" s="27">
        <f t="shared" si="869"/>
        <v>0</v>
      </c>
      <c r="D7997" s="27">
        <f t="shared" si="870"/>
        <v>0</v>
      </c>
      <c r="E7997" s="27">
        <f t="shared" si="871"/>
        <v>1</v>
      </c>
      <c r="F7997" s="27">
        <f t="shared" si="872"/>
        <v>0</v>
      </c>
      <c r="G7997" s="22">
        <v>25479.379998922301</v>
      </c>
      <c r="H7997" s="23">
        <v>-2.7352319162559399E-4</v>
      </c>
      <c r="I7997" s="24">
        <v>1.0193095838587642</v>
      </c>
      <c r="J7997" s="27">
        <f t="shared" si="873"/>
        <v>1.12286527304295</v>
      </c>
      <c r="K7997" s="27">
        <f t="shared" si="874"/>
        <v>273.23528507062025</v>
      </c>
      <c r="L7997" s="27" t="s">
        <v>23</v>
      </c>
      <c r="M7997" s="24"/>
      <c r="N7997" s="27"/>
      <c r="O7997" s="27"/>
      <c r="P7997" s="27"/>
    </row>
    <row r="7998" spans="1:16">
      <c r="A7998" s="27">
        <f t="shared" si="868"/>
        <v>7995</v>
      </c>
      <c r="B7998" s="27">
        <v>3</v>
      </c>
      <c r="C7998" s="27">
        <f t="shared" si="869"/>
        <v>0</v>
      </c>
      <c r="D7998" s="27">
        <f t="shared" si="870"/>
        <v>0</v>
      </c>
      <c r="E7998" s="27">
        <f t="shared" si="871"/>
        <v>1</v>
      </c>
      <c r="F7998" s="27">
        <f t="shared" si="872"/>
        <v>0</v>
      </c>
      <c r="G7998" s="22">
        <v>21996.560145795302</v>
      </c>
      <c r="H7998" s="23">
        <v>7.9261916282542897E-3</v>
      </c>
      <c r="I7998" s="24">
        <v>1.1519121471919853</v>
      </c>
      <c r="J7998" s="27">
        <f t="shared" si="873"/>
        <v>1.1333587828163698</v>
      </c>
      <c r="K7998" s="27">
        <f t="shared" si="874"/>
        <v>7.5718171605685995</v>
      </c>
      <c r="L7998" s="27" t="s">
        <v>23</v>
      </c>
      <c r="M7998" s="24"/>
      <c r="N7998" s="27"/>
      <c r="O7998" s="27"/>
      <c r="P7998" s="27"/>
    </row>
    <row r="7999" spans="1:16">
      <c r="A7999" s="27">
        <f t="shared" si="868"/>
        <v>7996</v>
      </c>
      <c r="B7999" s="27">
        <v>3</v>
      </c>
      <c r="C7999" s="27">
        <f t="shared" si="869"/>
        <v>0</v>
      </c>
      <c r="D7999" s="27">
        <f t="shared" si="870"/>
        <v>0</v>
      </c>
      <c r="E7999" s="27">
        <f t="shared" si="871"/>
        <v>1</v>
      </c>
      <c r="F7999" s="27">
        <f t="shared" si="872"/>
        <v>0</v>
      </c>
      <c r="G7999" s="22">
        <v>1592.2449998557549</v>
      </c>
      <c r="H7999" s="23">
        <v>-1.6939209232990301E-4</v>
      </c>
      <c r="I7999" s="24">
        <v>0.99561403508771928</v>
      </c>
      <c r="J7999" s="27">
        <f t="shared" si="873"/>
        <v>1.1229979228675668</v>
      </c>
      <c r="K7999" s="27">
        <f t="shared" si="874"/>
        <v>25.836810074628332</v>
      </c>
      <c r="L7999" s="27" t="s">
        <v>22</v>
      </c>
      <c r="M7999" s="24"/>
      <c r="N7999" s="27"/>
      <c r="O7999" s="27"/>
      <c r="P7999" s="27"/>
    </row>
    <row r="8000" spans="1:16">
      <c r="A8000" s="27">
        <f t="shared" si="868"/>
        <v>7997</v>
      </c>
      <c r="B8000" s="27">
        <v>3</v>
      </c>
      <c r="C8000" s="27">
        <f t="shared" si="869"/>
        <v>0</v>
      </c>
      <c r="D8000" s="27">
        <f t="shared" si="870"/>
        <v>0</v>
      </c>
      <c r="E8000" s="27">
        <f t="shared" si="871"/>
        <v>1</v>
      </c>
      <c r="F8000" s="27">
        <f t="shared" si="872"/>
        <v>0</v>
      </c>
      <c r="G8000" s="22">
        <v>3168.9499995708502</v>
      </c>
      <c r="H8000" s="23">
        <v>-8.4068956636487496E-4</v>
      </c>
      <c r="I8000" s="24">
        <v>0.92627599243856329</v>
      </c>
      <c r="J8000" s="27">
        <f t="shared" si="873"/>
        <v>1.1221430499931584</v>
      </c>
      <c r="K8000" s="27">
        <f t="shared" si="874"/>
        <v>121.57329430934067</v>
      </c>
      <c r="L8000" s="27" t="s">
        <v>23</v>
      </c>
      <c r="M8000" s="24"/>
      <c r="N8000" s="27"/>
      <c r="O8000" s="27"/>
      <c r="P8000" s="27"/>
    </row>
    <row r="8001" spans="1:16">
      <c r="A8001" s="27">
        <f t="shared" si="868"/>
        <v>7998</v>
      </c>
      <c r="B8001" s="27">
        <v>3</v>
      </c>
      <c r="C8001" s="27">
        <f t="shared" si="869"/>
        <v>0</v>
      </c>
      <c r="D8001" s="27">
        <f t="shared" si="870"/>
        <v>0</v>
      </c>
      <c r="E8001" s="27">
        <f t="shared" si="871"/>
        <v>1</v>
      </c>
      <c r="F8001" s="27">
        <f t="shared" si="872"/>
        <v>0</v>
      </c>
      <c r="G8001" s="22">
        <v>1979.05000013113</v>
      </c>
      <c r="H8001" s="23">
        <v>0.121872285783511</v>
      </c>
      <c r="I8001" s="24">
        <v>0.87122736418511071</v>
      </c>
      <c r="J8001" s="27">
        <f t="shared" si="873"/>
        <v>1.2897495388526736</v>
      </c>
      <c r="K8001" s="27">
        <f t="shared" si="874"/>
        <v>346.65200241597756</v>
      </c>
      <c r="L8001" s="27" t="s">
        <v>23</v>
      </c>
      <c r="M8001" s="24"/>
      <c r="N8001" s="27"/>
      <c r="O8001" s="27"/>
      <c r="P8001" s="27"/>
    </row>
    <row r="8002" spans="1:16">
      <c r="A8002" s="27">
        <f t="shared" si="868"/>
        <v>7999</v>
      </c>
      <c r="B8002" s="27">
        <v>3</v>
      </c>
      <c r="C8002" s="27">
        <f t="shared" si="869"/>
        <v>0</v>
      </c>
      <c r="D8002" s="27">
        <f t="shared" si="870"/>
        <v>0</v>
      </c>
      <c r="E8002" s="27">
        <f t="shared" si="871"/>
        <v>1</v>
      </c>
      <c r="F8002" s="27">
        <f t="shared" si="872"/>
        <v>0</v>
      </c>
      <c r="G8002" s="22">
        <v>1674.2999999001599</v>
      </c>
      <c r="H8002" s="23">
        <v>0.14364935431055301</v>
      </c>
      <c r="I8002" s="24">
        <v>0.9417013682331945</v>
      </c>
      <c r="J8002" s="27">
        <f t="shared" si="873"/>
        <v>1.3220087123015387</v>
      </c>
      <c r="K8002" s="27">
        <f t="shared" si="874"/>
        <v>242.16016363252569</v>
      </c>
      <c r="L8002" s="27" t="s">
        <v>22</v>
      </c>
      <c r="M8002" s="24"/>
      <c r="N8002" s="27"/>
      <c r="O8002" s="27"/>
      <c r="P8002" s="27"/>
    </row>
    <row r="8003" spans="1:16">
      <c r="A8003" s="27">
        <f t="shared" si="868"/>
        <v>8000</v>
      </c>
      <c r="B8003" s="27">
        <v>3</v>
      </c>
      <c r="C8003" s="27">
        <f t="shared" si="869"/>
        <v>0</v>
      </c>
      <c r="D8003" s="27">
        <f t="shared" si="870"/>
        <v>0</v>
      </c>
      <c r="E8003" s="27">
        <f t="shared" si="871"/>
        <v>1</v>
      </c>
      <c r="F8003" s="27">
        <f t="shared" si="872"/>
        <v>0</v>
      </c>
      <c r="G8003" s="22">
        <v>1313.79500001669</v>
      </c>
      <c r="H8003" s="23">
        <v>-2.2520869731833501E-4</v>
      </c>
      <c r="I8003" s="24">
        <v>1.2328142802886441</v>
      </c>
      <c r="J8003" s="27">
        <f t="shared" si="873"/>
        <v>1.1229268176375622</v>
      </c>
      <c r="K8003" s="27">
        <f t="shared" si="874"/>
        <v>15.86440891757103</v>
      </c>
      <c r="L8003" s="27" t="s">
        <v>22</v>
      </c>
      <c r="M8003" s="24"/>
      <c r="N8003" s="27"/>
      <c r="O8003" s="27"/>
      <c r="P8003" s="27"/>
    </row>
    <row r="8004" spans="1:16">
      <c r="A8004" s="27">
        <f t="shared" si="868"/>
        <v>8001</v>
      </c>
      <c r="B8004" s="27">
        <v>3</v>
      </c>
      <c r="C8004" s="27">
        <f t="shared" si="869"/>
        <v>0</v>
      </c>
      <c r="D8004" s="27">
        <f t="shared" si="870"/>
        <v>0</v>
      </c>
      <c r="E8004" s="27">
        <f t="shared" si="871"/>
        <v>1</v>
      </c>
      <c r="F8004" s="27">
        <f t="shared" si="872"/>
        <v>0</v>
      </c>
      <c r="G8004" s="22">
        <v>2359.5000000596001</v>
      </c>
      <c r="H8004" s="23">
        <v>0.15649848216797899</v>
      </c>
      <c r="I8004" s="24">
        <v>1.0273224043715847</v>
      </c>
      <c r="J8004" s="27">
        <f t="shared" si="873"/>
        <v>1.3414198028545052</v>
      </c>
      <c r="K8004" s="27">
        <f t="shared" si="874"/>
        <v>232.7816061496361</v>
      </c>
      <c r="L8004" s="27" t="s">
        <v>23</v>
      </c>
      <c r="M8004" s="24"/>
      <c r="N8004" s="27"/>
      <c r="O8004" s="27"/>
      <c r="P8004" s="27"/>
    </row>
    <row r="8005" spans="1:16">
      <c r="A8005" s="27">
        <f t="shared" ref="A8005:A8068" si="875">A8004+1</f>
        <v>8002</v>
      </c>
      <c r="B8005" s="27">
        <v>3</v>
      </c>
      <c r="C8005" s="27">
        <f t="shared" ref="C8005:C8068" si="876">IF(B8005=1, 1, 0)</f>
        <v>0</v>
      </c>
      <c r="D8005" s="27">
        <f t="shared" ref="D8005:D8068" si="877">IF(B8005=2,1,0)</f>
        <v>0</v>
      </c>
      <c r="E8005" s="27">
        <f t="shared" ref="E8005:E8068" si="878">IF(B8005=3,1,0)</f>
        <v>1</v>
      </c>
      <c r="F8005" s="27">
        <f t="shared" ref="F8005:F8068" si="879">IF(B8005=4,1,0)</f>
        <v>0</v>
      </c>
      <c r="G8005" s="22">
        <v>1798.199999839065</v>
      </c>
      <c r="H8005" s="23">
        <v>-3.74621193340728E-3</v>
      </c>
      <c r="I8005" s="24">
        <v>1.0115702479338844</v>
      </c>
      <c r="J8005" s="27">
        <f t="shared" ref="J8005:J8068" si="880">$G$2*EXP(SUMPRODUCT($C$2:$F$2,C8005:F8005)*H8005)</f>
        <v>1.1184504706587464</v>
      </c>
      <c r="K8005" s="27">
        <f t="shared" ref="K8005:K8068" si="881">G8005*(I8005-J8005)^2</f>
        <v>20.541525528033073</v>
      </c>
      <c r="L8005" s="27" t="s">
        <v>23</v>
      </c>
      <c r="M8005" s="24"/>
      <c r="N8005" s="27"/>
      <c r="O8005" s="27"/>
      <c r="P8005" s="27"/>
    </row>
    <row r="8006" spans="1:16">
      <c r="A8006" s="27">
        <f t="shared" si="875"/>
        <v>8003</v>
      </c>
      <c r="B8006" s="27">
        <v>3</v>
      </c>
      <c r="C8006" s="27">
        <f t="shared" si="876"/>
        <v>0</v>
      </c>
      <c r="D8006" s="27">
        <f t="shared" si="877"/>
        <v>0</v>
      </c>
      <c r="E8006" s="27">
        <f t="shared" si="878"/>
        <v>1</v>
      </c>
      <c r="F8006" s="27">
        <f t="shared" si="879"/>
        <v>0</v>
      </c>
      <c r="G8006" s="22">
        <v>9464.5150206982998</v>
      </c>
      <c r="H8006" s="23">
        <v>4.7202862842550902E-2</v>
      </c>
      <c r="I8006" s="24">
        <v>1.221105527638191</v>
      </c>
      <c r="J8006" s="27">
        <f t="shared" si="880"/>
        <v>1.1849987764486256</v>
      </c>
      <c r="K8006" s="27">
        <f t="shared" si="881"/>
        <v>12.33886439577377</v>
      </c>
      <c r="L8006" s="27" t="s">
        <v>23</v>
      </c>
      <c r="M8006" s="24"/>
      <c r="N8006" s="27"/>
      <c r="O8006" s="27"/>
      <c r="P8006" s="27"/>
    </row>
    <row r="8007" spans="1:16">
      <c r="A8007" s="27">
        <f t="shared" si="875"/>
        <v>8004</v>
      </c>
      <c r="B8007" s="27">
        <v>3</v>
      </c>
      <c r="C8007" s="27">
        <f t="shared" si="876"/>
        <v>0</v>
      </c>
      <c r="D8007" s="27">
        <f t="shared" si="877"/>
        <v>0</v>
      </c>
      <c r="E8007" s="27">
        <f t="shared" si="878"/>
        <v>1</v>
      </c>
      <c r="F8007" s="27">
        <f t="shared" si="879"/>
        <v>0</v>
      </c>
      <c r="G8007" s="22">
        <v>8141.4899989645901</v>
      </c>
      <c r="H8007" s="23">
        <v>0.127687694999541</v>
      </c>
      <c r="I8007" s="24">
        <v>1.0783433133732534</v>
      </c>
      <c r="J8007" s="27">
        <f t="shared" si="880"/>
        <v>1.2982862761421599</v>
      </c>
      <c r="K8007" s="27">
        <f t="shared" si="881"/>
        <v>393.84382049568637</v>
      </c>
      <c r="L8007" s="27" t="s">
        <v>23</v>
      </c>
      <c r="M8007" s="24"/>
      <c r="N8007" s="27"/>
      <c r="O8007" s="27"/>
      <c r="P8007" s="27"/>
    </row>
    <row r="8008" spans="1:16">
      <c r="A8008" s="27">
        <f t="shared" si="875"/>
        <v>8005</v>
      </c>
      <c r="B8008" s="27">
        <v>3</v>
      </c>
      <c r="C8008" s="27">
        <f t="shared" si="876"/>
        <v>0</v>
      </c>
      <c r="D8008" s="27">
        <f t="shared" si="877"/>
        <v>0</v>
      </c>
      <c r="E8008" s="27">
        <f t="shared" si="878"/>
        <v>1</v>
      </c>
      <c r="F8008" s="27">
        <f t="shared" si="879"/>
        <v>0</v>
      </c>
      <c r="G8008" s="22">
        <v>10788.290000200301</v>
      </c>
      <c r="H8008" s="23">
        <v>0.140643069813076</v>
      </c>
      <c r="I8008" s="24">
        <v>1.0765191297824457</v>
      </c>
      <c r="J8008" s="27">
        <f t="shared" si="880"/>
        <v>1.3175078370609323</v>
      </c>
      <c r="K8008" s="27">
        <f t="shared" si="881"/>
        <v>626.53595122490992</v>
      </c>
      <c r="L8008" s="27" t="s">
        <v>23</v>
      </c>
      <c r="M8008" s="24"/>
      <c r="N8008" s="27"/>
      <c r="O8008" s="27"/>
      <c r="P8008" s="27"/>
    </row>
    <row r="8009" spans="1:16">
      <c r="A8009" s="27">
        <f t="shared" si="875"/>
        <v>8006</v>
      </c>
      <c r="B8009" s="27">
        <v>3</v>
      </c>
      <c r="C8009" s="27">
        <f t="shared" si="876"/>
        <v>0</v>
      </c>
      <c r="D8009" s="27">
        <f t="shared" si="877"/>
        <v>0</v>
      </c>
      <c r="E8009" s="27">
        <f t="shared" si="878"/>
        <v>1</v>
      </c>
      <c r="F8009" s="27">
        <f t="shared" si="879"/>
        <v>0</v>
      </c>
      <c r="G8009" s="22">
        <v>10268.5799995363</v>
      </c>
      <c r="H8009" s="23">
        <v>9.1561051609908697E-2</v>
      </c>
      <c r="I8009" s="24">
        <v>1.0336952452265069</v>
      </c>
      <c r="J8009" s="27">
        <f t="shared" si="880"/>
        <v>1.2461545486601739</v>
      </c>
      <c r="K8009" s="27">
        <f t="shared" si="881"/>
        <v>463.51297683347514</v>
      </c>
      <c r="L8009" s="27" t="s">
        <v>22</v>
      </c>
      <c r="M8009" s="24"/>
      <c r="N8009" s="27"/>
      <c r="O8009" s="27"/>
      <c r="P8009" s="27"/>
    </row>
    <row r="8010" spans="1:16">
      <c r="A8010" s="27">
        <f t="shared" si="875"/>
        <v>8007</v>
      </c>
      <c r="B8010" s="27">
        <v>3</v>
      </c>
      <c r="C8010" s="27">
        <f t="shared" si="876"/>
        <v>0</v>
      </c>
      <c r="D8010" s="27">
        <f t="shared" si="877"/>
        <v>0</v>
      </c>
      <c r="E8010" s="27">
        <f t="shared" si="878"/>
        <v>1</v>
      </c>
      <c r="F8010" s="27">
        <f t="shared" si="879"/>
        <v>0</v>
      </c>
      <c r="G8010" s="22">
        <v>9759.3699996471405</v>
      </c>
      <c r="H8010" s="23">
        <v>0.141003983603219</v>
      </c>
      <c r="I8010" s="24">
        <v>1.2305463576158941</v>
      </c>
      <c r="J8010" s="27">
        <f t="shared" si="880"/>
        <v>1.3180473706875586</v>
      </c>
      <c r="K8010" s="27">
        <f t="shared" si="881"/>
        <v>74.721906784526297</v>
      </c>
      <c r="L8010" s="27" t="s">
        <v>23</v>
      </c>
      <c r="M8010" s="24"/>
      <c r="N8010" s="27"/>
      <c r="O8010" s="27"/>
      <c r="P8010" s="27"/>
    </row>
    <row r="8011" spans="1:16">
      <c r="A8011" s="27">
        <f t="shared" si="875"/>
        <v>8008</v>
      </c>
      <c r="B8011" s="27">
        <v>3</v>
      </c>
      <c r="C8011" s="27">
        <f t="shared" si="876"/>
        <v>0</v>
      </c>
      <c r="D8011" s="27">
        <f t="shared" si="877"/>
        <v>0</v>
      </c>
      <c r="E8011" s="27">
        <f t="shared" si="878"/>
        <v>1</v>
      </c>
      <c r="F8011" s="27">
        <f t="shared" si="879"/>
        <v>0</v>
      </c>
      <c r="G8011" s="22">
        <v>9422.3900015354193</v>
      </c>
      <c r="H8011" s="23">
        <v>0.14140945241780101</v>
      </c>
      <c r="I8011" s="24">
        <v>1.1687366167023554</v>
      </c>
      <c r="J8011" s="27">
        <f t="shared" si="880"/>
        <v>1.3186537736113797</v>
      </c>
      <c r="K8011" s="27">
        <f t="shared" si="881"/>
        <v>211.76966572656787</v>
      </c>
      <c r="L8011" s="27" t="s">
        <v>22</v>
      </c>
      <c r="M8011" s="24"/>
      <c r="N8011" s="27"/>
      <c r="O8011" s="27"/>
      <c r="P8011" s="27"/>
    </row>
    <row r="8012" spans="1:16">
      <c r="A8012" s="27">
        <f t="shared" si="875"/>
        <v>8009</v>
      </c>
      <c r="B8012" s="27">
        <v>3</v>
      </c>
      <c r="C8012" s="27">
        <f t="shared" si="876"/>
        <v>0</v>
      </c>
      <c r="D8012" s="27">
        <f t="shared" si="877"/>
        <v>0</v>
      </c>
      <c r="E8012" s="27">
        <f t="shared" si="878"/>
        <v>1</v>
      </c>
      <c r="F8012" s="27">
        <f t="shared" si="879"/>
        <v>0</v>
      </c>
      <c r="G8012" s="22">
        <v>8598.9499995708502</v>
      </c>
      <c r="H8012" s="23">
        <v>0.110831672242429</v>
      </c>
      <c r="I8012" s="24">
        <v>1.2252047315741583</v>
      </c>
      <c r="J8012" s="27">
        <f t="shared" si="880"/>
        <v>1.2736965961128952</v>
      </c>
      <c r="K8012" s="27">
        <f t="shared" si="881"/>
        <v>20.220094932429692</v>
      </c>
      <c r="L8012" s="27" t="s">
        <v>23</v>
      </c>
      <c r="M8012" s="24"/>
      <c r="N8012" s="27"/>
      <c r="O8012" s="27"/>
      <c r="P8012" s="27"/>
    </row>
    <row r="8013" spans="1:16">
      <c r="A8013" s="27">
        <f t="shared" si="875"/>
        <v>8010</v>
      </c>
      <c r="B8013" s="27">
        <v>3</v>
      </c>
      <c r="C8013" s="27">
        <f t="shared" si="876"/>
        <v>0</v>
      </c>
      <c r="D8013" s="27">
        <f t="shared" si="877"/>
        <v>0</v>
      </c>
      <c r="E8013" s="27">
        <f t="shared" si="878"/>
        <v>1</v>
      </c>
      <c r="F8013" s="27">
        <f t="shared" si="879"/>
        <v>0</v>
      </c>
      <c r="G8013" s="22">
        <v>15338.2400336266</v>
      </c>
      <c r="H8013" s="23">
        <v>1.33743852968763E-2</v>
      </c>
      <c r="I8013" s="24">
        <v>1.1738651994497937</v>
      </c>
      <c r="J8013" s="27">
        <f t="shared" si="880"/>
        <v>1.1403852278307545</v>
      </c>
      <c r="K8013" s="27">
        <f t="shared" si="881"/>
        <v>17.192763622776109</v>
      </c>
      <c r="L8013" s="27" t="s">
        <v>23</v>
      </c>
      <c r="M8013" s="24"/>
      <c r="N8013" s="27"/>
      <c r="O8013" s="27"/>
      <c r="P8013" s="27"/>
    </row>
    <row r="8014" spans="1:16">
      <c r="A8014" s="27">
        <f t="shared" si="875"/>
        <v>8011</v>
      </c>
      <c r="B8014" s="27">
        <v>3</v>
      </c>
      <c r="C8014" s="27">
        <f t="shared" si="876"/>
        <v>0</v>
      </c>
      <c r="D8014" s="27">
        <f t="shared" si="877"/>
        <v>0</v>
      </c>
      <c r="E8014" s="27">
        <f t="shared" si="878"/>
        <v>1</v>
      </c>
      <c r="F8014" s="27">
        <f t="shared" si="879"/>
        <v>0</v>
      </c>
      <c r="G8014" s="22">
        <v>23148.620034217802</v>
      </c>
      <c r="H8014" s="23">
        <v>2.0497571632425001E-4</v>
      </c>
      <c r="I8014" s="24">
        <v>1.1742424242424243</v>
      </c>
      <c r="J8014" s="27">
        <f t="shared" si="880"/>
        <v>1.1234749494694334</v>
      </c>
      <c r="K8014" s="27">
        <f t="shared" si="881"/>
        <v>59.661783219056083</v>
      </c>
      <c r="L8014" s="27" t="s">
        <v>23</v>
      </c>
      <c r="M8014" s="24"/>
      <c r="N8014" s="27"/>
      <c r="O8014" s="27"/>
      <c r="P8014" s="27"/>
    </row>
    <row r="8015" spans="1:16">
      <c r="A8015" s="27">
        <f t="shared" si="875"/>
        <v>8012</v>
      </c>
      <c r="B8015" s="27">
        <v>3</v>
      </c>
      <c r="C8015" s="27">
        <f t="shared" si="876"/>
        <v>0</v>
      </c>
      <c r="D8015" s="27">
        <f t="shared" si="877"/>
        <v>0</v>
      </c>
      <c r="E8015" s="27">
        <f t="shared" si="878"/>
        <v>1</v>
      </c>
      <c r="F8015" s="27">
        <f t="shared" si="879"/>
        <v>0</v>
      </c>
      <c r="G8015" s="22">
        <v>12431.11002010105</v>
      </c>
      <c r="H8015" s="23">
        <v>9.5578962141419192E-3</v>
      </c>
      <c r="I8015" s="24">
        <v>1.0109748224661073</v>
      </c>
      <c r="J8015" s="27">
        <f t="shared" si="880"/>
        <v>1.1354586115898966</v>
      </c>
      <c r="K8015" s="27">
        <f t="shared" si="881"/>
        <v>192.63513807863529</v>
      </c>
      <c r="L8015" s="27" t="s">
        <v>23</v>
      </c>
      <c r="M8015" s="24"/>
      <c r="N8015" s="27"/>
      <c r="O8015" s="27"/>
      <c r="P8015" s="27"/>
    </row>
    <row r="8016" spans="1:16">
      <c r="A8016" s="27">
        <f t="shared" si="875"/>
        <v>8013</v>
      </c>
      <c r="B8016" s="27">
        <v>3</v>
      </c>
      <c r="C8016" s="27">
        <f t="shared" si="876"/>
        <v>0</v>
      </c>
      <c r="D8016" s="27">
        <f t="shared" si="877"/>
        <v>0</v>
      </c>
      <c r="E8016" s="27">
        <f t="shared" si="878"/>
        <v>1</v>
      </c>
      <c r="F8016" s="27">
        <f t="shared" si="879"/>
        <v>0</v>
      </c>
      <c r="G8016" s="22">
        <v>11143.060014426699</v>
      </c>
      <c r="H8016" s="23">
        <v>2.3128823581568599E-2</v>
      </c>
      <c r="I8016" s="24">
        <v>1.0090824837812791</v>
      </c>
      <c r="J8016" s="27">
        <f t="shared" si="880"/>
        <v>1.1530743580631371</v>
      </c>
      <c r="K8016" s="27">
        <f t="shared" si="881"/>
        <v>231.03641612980215</v>
      </c>
      <c r="L8016" s="27" t="s">
        <v>23</v>
      </c>
      <c r="M8016" s="24"/>
      <c r="N8016" s="27"/>
      <c r="O8016" s="27"/>
      <c r="P8016" s="27"/>
    </row>
    <row r="8017" spans="1:16">
      <c r="A8017" s="27">
        <f t="shared" si="875"/>
        <v>8014</v>
      </c>
      <c r="B8017" s="27">
        <v>3</v>
      </c>
      <c r="C8017" s="27">
        <f t="shared" si="876"/>
        <v>0</v>
      </c>
      <c r="D8017" s="27">
        <f t="shared" si="877"/>
        <v>0</v>
      </c>
      <c r="E8017" s="27">
        <f t="shared" si="878"/>
        <v>1</v>
      </c>
      <c r="F8017" s="27">
        <f t="shared" si="879"/>
        <v>0</v>
      </c>
      <c r="G8017" s="22">
        <v>10902.150030851401</v>
      </c>
      <c r="H8017" s="23">
        <v>1.9342308204467099E-2</v>
      </c>
      <c r="I8017" s="24">
        <v>1.189514563106796</v>
      </c>
      <c r="J8017" s="27">
        <f t="shared" si="880"/>
        <v>1.1481319620069923</v>
      </c>
      <c r="K8017" s="27">
        <f t="shared" si="881"/>
        <v>18.670146414393976</v>
      </c>
      <c r="L8017" s="27" t="s">
        <v>23</v>
      </c>
      <c r="M8017" s="24"/>
      <c r="N8017" s="27"/>
      <c r="O8017" s="27"/>
      <c r="P8017" s="27"/>
    </row>
    <row r="8018" spans="1:16">
      <c r="A8018" s="27">
        <f t="shared" si="875"/>
        <v>8015</v>
      </c>
      <c r="B8018" s="27">
        <v>3</v>
      </c>
      <c r="C8018" s="27">
        <f t="shared" si="876"/>
        <v>0</v>
      </c>
      <c r="D8018" s="27">
        <f t="shared" si="877"/>
        <v>0</v>
      </c>
      <c r="E8018" s="27">
        <f t="shared" si="878"/>
        <v>1</v>
      </c>
      <c r="F8018" s="27">
        <f t="shared" si="879"/>
        <v>0</v>
      </c>
      <c r="G8018" s="22">
        <v>16655.340026140198</v>
      </c>
      <c r="H8018" s="23">
        <v>-1.2340331961746499E-3</v>
      </c>
      <c r="I8018" s="24">
        <v>1.1634543178973717</v>
      </c>
      <c r="J8018" s="27">
        <f t="shared" si="880"/>
        <v>1.1216424436144004</v>
      </c>
      <c r="K8018" s="27">
        <f t="shared" si="881"/>
        <v>29.117412246082814</v>
      </c>
      <c r="L8018" s="27" t="s">
        <v>22</v>
      </c>
      <c r="M8018" s="24"/>
      <c r="N8018" s="27"/>
      <c r="O8018" s="27"/>
      <c r="P8018" s="27"/>
    </row>
    <row r="8019" spans="1:16">
      <c r="A8019" s="27">
        <f t="shared" si="875"/>
        <v>8016</v>
      </c>
      <c r="B8019" s="27">
        <v>3</v>
      </c>
      <c r="C8019" s="27">
        <f t="shared" si="876"/>
        <v>0</v>
      </c>
      <c r="D8019" s="27">
        <f t="shared" si="877"/>
        <v>0</v>
      </c>
      <c r="E8019" s="27">
        <f t="shared" si="878"/>
        <v>1</v>
      </c>
      <c r="F8019" s="27">
        <f t="shared" si="879"/>
        <v>0</v>
      </c>
      <c r="G8019" s="22">
        <v>9089.6300134957</v>
      </c>
      <c r="H8019" s="23">
        <v>7.7000506829942898E-4</v>
      </c>
      <c r="I8019" s="24">
        <v>0.99978189749182111</v>
      </c>
      <c r="J8019" s="27">
        <f t="shared" si="880"/>
        <v>1.1241953043806436</v>
      </c>
      <c r="K8019" s="27">
        <f t="shared" si="881"/>
        <v>140.69561803782972</v>
      </c>
      <c r="L8019" s="27" t="s">
        <v>22</v>
      </c>
      <c r="M8019" s="24"/>
      <c r="N8019" s="27"/>
      <c r="O8019" s="27"/>
      <c r="P8019" s="27"/>
    </row>
    <row r="8020" spans="1:16">
      <c r="A8020" s="27">
        <f t="shared" si="875"/>
        <v>8017</v>
      </c>
      <c r="B8020" s="27">
        <v>3</v>
      </c>
      <c r="C8020" s="27">
        <f t="shared" si="876"/>
        <v>0</v>
      </c>
      <c r="D8020" s="27">
        <f t="shared" si="877"/>
        <v>0</v>
      </c>
      <c r="E8020" s="27">
        <f t="shared" si="878"/>
        <v>1</v>
      </c>
      <c r="F8020" s="27">
        <f t="shared" si="879"/>
        <v>0</v>
      </c>
      <c r="G8020" s="22">
        <v>8076.1700120754504</v>
      </c>
      <c r="H8020" s="23">
        <v>4.8704158982229399E-3</v>
      </c>
      <c r="I8020" s="24">
        <v>1.0092118730808597</v>
      </c>
      <c r="J8020" s="27">
        <f t="shared" si="880"/>
        <v>1.1294367674794008</v>
      </c>
      <c r="K8020" s="27">
        <f t="shared" si="881"/>
        <v>116.73316514167007</v>
      </c>
      <c r="L8020" s="27" t="s">
        <v>22</v>
      </c>
      <c r="M8020" s="24"/>
      <c r="N8020" s="27"/>
      <c r="O8020" s="27"/>
      <c r="P8020" s="27"/>
    </row>
    <row r="8021" spans="1:16">
      <c r="A8021" s="27">
        <f t="shared" si="875"/>
        <v>8018</v>
      </c>
      <c r="B8021" s="27">
        <v>3</v>
      </c>
      <c r="C8021" s="27">
        <f t="shared" si="876"/>
        <v>0</v>
      </c>
      <c r="D8021" s="27">
        <f t="shared" si="877"/>
        <v>0</v>
      </c>
      <c r="E8021" s="27">
        <f t="shared" si="878"/>
        <v>1</v>
      </c>
      <c r="F8021" s="27">
        <f t="shared" si="879"/>
        <v>0</v>
      </c>
      <c r="G8021" s="22">
        <v>9447.2250210344992</v>
      </c>
      <c r="H8021" s="23">
        <v>4.6052768115373101E-2</v>
      </c>
      <c r="I8021" s="24">
        <v>1.1379377055523312</v>
      </c>
      <c r="J8021" s="27">
        <f t="shared" si="880"/>
        <v>1.1834537313499995</v>
      </c>
      <c r="K8021" s="27">
        <f t="shared" si="881"/>
        <v>19.571897363912495</v>
      </c>
      <c r="L8021" s="27" t="s">
        <v>22</v>
      </c>
      <c r="M8021" s="24"/>
      <c r="N8021" s="27"/>
      <c r="O8021" s="27"/>
      <c r="P8021" s="27"/>
    </row>
    <row r="8022" spans="1:16">
      <c r="A8022" s="27">
        <f t="shared" si="875"/>
        <v>8019</v>
      </c>
      <c r="B8022" s="27">
        <v>3</v>
      </c>
      <c r="C8022" s="27">
        <f t="shared" si="876"/>
        <v>0</v>
      </c>
      <c r="D8022" s="27">
        <f t="shared" si="877"/>
        <v>0</v>
      </c>
      <c r="E8022" s="27">
        <f t="shared" si="878"/>
        <v>1</v>
      </c>
      <c r="F8022" s="27">
        <f t="shared" si="879"/>
        <v>0</v>
      </c>
      <c r="G8022" s="22">
        <v>10014.0800215006</v>
      </c>
      <c r="H8022" s="23">
        <v>1.9396676170524E-3</v>
      </c>
      <c r="I8022" s="24">
        <v>0.98738965952080704</v>
      </c>
      <c r="J8022" s="27">
        <f t="shared" si="880"/>
        <v>1.1256879731207936</v>
      </c>
      <c r="K8022" s="27">
        <f t="shared" si="881"/>
        <v>191.53353590073985</v>
      </c>
      <c r="L8022" s="27" t="s">
        <v>22</v>
      </c>
      <c r="M8022" s="24"/>
      <c r="N8022" s="27"/>
      <c r="O8022" s="27"/>
      <c r="P8022" s="27"/>
    </row>
    <row r="8023" spans="1:16">
      <c r="A8023" s="27">
        <f t="shared" si="875"/>
        <v>8020</v>
      </c>
      <c r="B8023" s="27">
        <v>3</v>
      </c>
      <c r="C8023" s="27">
        <f t="shared" si="876"/>
        <v>0</v>
      </c>
      <c r="D8023" s="27">
        <f t="shared" si="877"/>
        <v>0</v>
      </c>
      <c r="E8023" s="27">
        <f t="shared" si="878"/>
        <v>1</v>
      </c>
      <c r="F8023" s="27">
        <f t="shared" si="879"/>
        <v>0</v>
      </c>
      <c r="G8023" s="22">
        <v>10217.980020999899</v>
      </c>
      <c r="H8023" s="23">
        <v>-1.70935396687669E-4</v>
      </c>
      <c r="I8023" s="24">
        <v>1.0404123711340205</v>
      </c>
      <c r="J8023" s="27">
        <f t="shared" si="880"/>
        <v>1.1229959567789889</v>
      </c>
      <c r="K8023" s="27">
        <f t="shared" si="881"/>
        <v>69.687120520765831</v>
      </c>
      <c r="L8023" s="27" t="s">
        <v>23</v>
      </c>
      <c r="M8023" s="24"/>
      <c r="N8023" s="27"/>
      <c r="O8023" s="27"/>
      <c r="P8023" s="27"/>
    </row>
    <row r="8024" spans="1:16">
      <c r="A8024" s="27">
        <f t="shared" si="875"/>
        <v>8021</v>
      </c>
      <c r="B8024" s="27">
        <v>3</v>
      </c>
      <c r="C8024" s="27">
        <f t="shared" si="876"/>
        <v>0</v>
      </c>
      <c r="D8024" s="27">
        <f t="shared" si="877"/>
        <v>0</v>
      </c>
      <c r="E8024" s="27">
        <f t="shared" si="878"/>
        <v>1</v>
      </c>
      <c r="F8024" s="27">
        <f t="shared" si="879"/>
        <v>0</v>
      </c>
      <c r="G8024" s="22">
        <v>9729.6400153636896</v>
      </c>
      <c r="H8024" s="23">
        <v>2.4696428087304299E-2</v>
      </c>
      <c r="I8024" s="24">
        <v>1.2874165872259296</v>
      </c>
      <c r="J8024" s="27">
        <f t="shared" si="880"/>
        <v>1.1551267152973717</v>
      </c>
      <c r="K8024" s="27">
        <f t="shared" si="881"/>
        <v>170.27463743992305</v>
      </c>
      <c r="L8024" s="27" t="s">
        <v>22</v>
      </c>
      <c r="M8024" s="24"/>
      <c r="N8024" s="27"/>
      <c r="O8024" s="27"/>
      <c r="P8024" s="27"/>
    </row>
    <row r="8025" spans="1:16">
      <c r="A8025" s="27">
        <f t="shared" si="875"/>
        <v>8022</v>
      </c>
      <c r="B8025" s="27">
        <v>3</v>
      </c>
      <c r="C8025" s="27">
        <f t="shared" si="876"/>
        <v>0</v>
      </c>
      <c r="D8025" s="27">
        <f t="shared" si="877"/>
        <v>0</v>
      </c>
      <c r="E8025" s="27">
        <f t="shared" si="878"/>
        <v>1</v>
      </c>
      <c r="F8025" s="27">
        <f t="shared" si="879"/>
        <v>0</v>
      </c>
      <c r="G8025" s="22">
        <v>9463.8500162363107</v>
      </c>
      <c r="H8025" s="23">
        <v>-4.5967803470269497E-3</v>
      </c>
      <c r="I8025" s="24">
        <v>0.98036327933235146</v>
      </c>
      <c r="J8025" s="27">
        <f t="shared" si="880"/>
        <v>1.1173717986130645</v>
      </c>
      <c r="K8025" s="27">
        <f t="shared" si="881"/>
        <v>177.64909294501444</v>
      </c>
      <c r="L8025" s="27" t="s">
        <v>22</v>
      </c>
      <c r="M8025" s="24"/>
      <c r="N8025" s="27"/>
      <c r="O8025" s="27"/>
      <c r="P8025" s="27"/>
    </row>
    <row r="8026" spans="1:16">
      <c r="A8026" s="27">
        <f t="shared" si="875"/>
        <v>8023</v>
      </c>
      <c r="B8026" s="27">
        <v>3</v>
      </c>
      <c r="C8026" s="27">
        <f t="shared" si="876"/>
        <v>0</v>
      </c>
      <c r="D8026" s="27">
        <f t="shared" si="877"/>
        <v>0</v>
      </c>
      <c r="E8026" s="27">
        <f t="shared" si="878"/>
        <v>1</v>
      </c>
      <c r="F8026" s="27">
        <f t="shared" si="879"/>
        <v>0</v>
      </c>
      <c r="G8026" s="22">
        <v>2109.31999063492</v>
      </c>
      <c r="H8026" s="23">
        <v>0.160469847209155</v>
      </c>
      <c r="I8026" s="24">
        <v>1.3528399311531842</v>
      </c>
      <c r="J8026" s="27">
        <f t="shared" si="880"/>
        <v>1.3474767823405662</v>
      </c>
      <c r="K8026" s="27">
        <f t="shared" si="881"/>
        <v>6.0671141185365568E-2</v>
      </c>
      <c r="L8026" s="27" t="s">
        <v>23</v>
      </c>
      <c r="M8026" s="24"/>
      <c r="N8026" s="27"/>
      <c r="O8026" s="27"/>
      <c r="P8026" s="27"/>
    </row>
    <row r="8027" spans="1:16">
      <c r="A8027" s="27">
        <f t="shared" si="875"/>
        <v>8024</v>
      </c>
      <c r="B8027" s="27">
        <v>3</v>
      </c>
      <c r="C8027" s="27">
        <f t="shared" si="876"/>
        <v>0</v>
      </c>
      <c r="D8027" s="27">
        <f t="shared" si="877"/>
        <v>0</v>
      </c>
      <c r="E8027" s="27">
        <f t="shared" si="878"/>
        <v>1</v>
      </c>
      <c r="F8027" s="27">
        <f t="shared" si="879"/>
        <v>0</v>
      </c>
      <c r="G8027" s="22">
        <v>2465.2299883365599</v>
      </c>
      <c r="H8027" s="23">
        <v>0.13528789212231501</v>
      </c>
      <c r="I8027" s="24">
        <v>1.3397058823529411</v>
      </c>
      <c r="J8027" s="27">
        <f t="shared" si="880"/>
        <v>1.3095282298400408</v>
      </c>
      <c r="K8027" s="27">
        <f t="shared" si="881"/>
        <v>2.2450620513235506</v>
      </c>
      <c r="L8027" s="27" t="s">
        <v>22</v>
      </c>
      <c r="M8027" s="24"/>
      <c r="N8027" s="27"/>
      <c r="O8027" s="27"/>
      <c r="P8027" s="27"/>
    </row>
    <row r="8028" spans="1:16">
      <c r="A8028" s="27">
        <f t="shared" si="875"/>
        <v>8025</v>
      </c>
      <c r="B8028" s="27">
        <v>3</v>
      </c>
      <c r="C8028" s="27">
        <f t="shared" si="876"/>
        <v>0</v>
      </c>
      <c r="D8028" s="27">
        <f t="shared" si="877"/>
        <v>0</v>
      </c>
      <c r="E8028" s="27">
        <f t="shared" si="878"/>
        <v>1</v>
      </c>
      <c r="F8028" s="27">
        <f t="shared" si="879"/>
        <v>0</v>
      </c>
      <c r="G8028" s="22">
        <v>2733.5399904251099</v>
      </c>
      <c r="H8028" s="23">
        <v>0.11103030169212499</v>
      </c>
      <c r="I8028" s="24">
        <v>1.096103896103896</v>
      </c>
      <c r="J8028" s="27">
        <f t="shared" si="880"/>
        <v>1.2739836288833777</v>
      </c>
      <c r="K8028" s="27">
        <f t="shared" si="881"/>
        <v>86.492483723680735</v>
      </c>
      <c r="L8028" s="27" t="s">
        <v>23</v>
      </c>
      <c r="M8028" s="24"/>
      <c r="N8028" s="27"/>
      <c r="O8028" s="27"/>
      <c r="P8028" s="27"/>
    </row>
    <row r="8029" spans="1:16">
      <c r="A8029" s="27">
        <f t="shared" si="875"/>
        <v>8026</v>
      </c>
      <c r="B8029" s="27">
        <v>3</v>
      </c>
      <c r="C8029" s="27">
        <f t="shared" si="876"/>
        <v>0</v>
      </c>
      <c r="D8029" s="27">
        <f t="shared" si="877"/>
        <v>0</v>
      </c>
      <c r="E8029" s="27">
        <f t="shared" si="878"/>
        <v>1</v>
      </c>
      <c r="F8029" s="27">
        <f t="shared" si="879"/>
        <v>0</v>
      </c>
      <c r="G8029" s="22">
        <v>10093.3200001717</v>
      </c>
      <c r="H8029" s="23">
        <v>2.62159193610387E-2</v>
      </c>
      <c r="I8029" s="24">
        <v>1.0485155684286749</v>
      </c>
      <c r="J8029" s="27">
        <f t="shared" si="880"/>
        <v>1.1571195676421966</v>
      </c>
      <c r="K8029" s="27">
        <f t="shared" si="881"/>
        <v>119.04897986289873</v>
      </c>
      <c r="L8029" s="27" t="s">
        <v>22</v>
      </c>
      <c r="M8029" s="24"/>
      <c r="N8029" s="27"/>
      <c r="O8029" s="27"/>
      <c r="P8029" s="27"/>
    </row>
    <row r="8030" spans="1:16">
      <c r="A8030" s="27">
        <f t="shared" si="875"/>
        <v>8027</v>
      </c>
      <c r="B8030" s="27">
        <v>3</v>
      </c>
      <c r="C8030" s="27">
        <f t="shared" si="876"/>
        <v>0</v>
      </c>
      <c r="D8030" s="27">
        <f t="shared" si="877"/>
        <v>0</v>
      </c>
      <c r="E8030" s="27">
        <f t="shared" si="878"/>
        <v>1</v>
      </c>
      <c r="F8030" s="27">
        <f t="shared" si="879"/>
        <v>0</v>
      </c>
      <c r="G8030" s="22">
        <v>10096.089999198901</v>
      </c>
      <c r="H8030" s="23">
        <v>0.16707932260453501</v>
      </c>
      <c r="I8030" s="24">
        <v>1.3764450867052023</v>
      </c>
      <c r="J8030" s="27">
        <f t="shared" si="880"/>
        <v>1.3576180062705236</v>
      </c>
      <c r="K8030" s="27">
        <f t="shared" si="881"/>
        <v>3.5786495378994321</v>
      </c>
      <c r="L8030" s="27" t="s">
        <v>22</v>
      </c>
      <c r="M8030" s="24"/>
      <c r="N8030" s="27"/>
      <c r="O8030" s="27"/>
      <c r="P8030" s="27"/>
    </row>
    <row r="8031" spans="1:16">
      <c r="A8031" s="27">
        <f t="shared" si="875"/>
        <v>8028</v>
      </c>
      <c r="B8031" s="27">
        <v>3</v>
      </c>
      <c r="C8031" s="27">
        <f t="shared" si="876"/>
        <v>0</v>
      </c>
      <c r="D8031" s="27">
        <f t="shared" si="877"/>
        <v>0</v>
      </c>
      <c r="E8031" s="27">
        <f t="shared" si="878"/>
        <v>1</v>
      </c>
      <c r="F8031" s="27">
        <f t="shared" si="879"/>
        <v>0</v>
      </c>
      <c r="G8031" s="22">
        <v>8442.0699989795503</v>
      </c>
      <c r="H8031" s="23">
        <v>5.6138640265537103E-3</v>
      </c>
      <c r="I8031" s="24">
        <v>0.88982693119459688</v>
      </c>
      <c r="J8031" s="27">
        <f t="shared" si="880"/>
        <v>1.1303897143090387</v>
      </c>
      <c r="K8031" s="27">
        <f t="shared" si="881"/>
        <v>488.54641188869374</v>
      </c>
      <c r="L8031" s="27" t="s">
        <v>22</v>
      </c>
      <c r="M8031" s="24"/>
      <c r="N8031" s="27"/>
      <c r="O8031" s="27"/>
      <c r="P8031" s="27"/>
    </row>
    <row r="8032" spans="1:16">
      <c r="A8032" s="27">
        <f t="shared" si="875"/>
        <v>8029</v>
      </c>
      <c r="B8032" s="27">
        <v>3</v>
      </c>
      <c r="C8032" s="27">
        <f t="shared" si="876"/>
        <v>0</v>
      </c>
      <c r="D8032" s="27">
        <f t="shared" si="877"/>
        <v>0</v>
      </c>
      <c r="E8032" s="27">
        <f t="shared" si="878"/>
        <v>1</v>
      </c>
      <c r="F8032" s="27">
        <f t="shared" si="879"/>
        <v>0</v>
      </c>
      <c r="G8032" s="22">
        <v>13640.079999923701</v>
      </c>
      <c r="H8032" s="23">
        <v>0.178653643484363</v>
      </c>
      <c r="I8032" s="24">
        <v>1.3639744952178534</v>
      </c>
      <c r="J8032" s="27">
        <f t="shared" si="880"/>
        <v>1.3755612237096806</v>
      </c>
      <c r="K8032" s="27">
        <f t="shared" si="881"/>
        <v>1.8312118004068099</v>
      </c>
      <c r="L8032" s="27" t="s">
        <v>22</v>
      </c>
      <c r="M8032" s="24"/>
      <c r="N8032" s="27"/>
      <c r="O8032" s="27"/>
      <c r="P8032" s="27"/>
    </row>
    <row r="8033" spans="1:16">
      <c r="A8033" s="27">
        <f t="shared" si="875"/>
        <v>8030</v>
      </c>
      <c r="B8033" s="27">
        <v>3</v>
      </c>
      <c r="C8033" s="27">
        <f t="shared" si="876"/>
        <v>0</v>
      </c>
      <c r="D8033" s="27">
        <f t="shared" si="877"/>
        <v>0</v>
      </c>
      <c r="E8033" s="27">
        <f t="shared" si="878"/>
        <v>1</v>
      </c>
      <c r="F8033" s="27">
        <f t="shared" si="879"/>
        <v>0</v>
      </c>
      <c r="G8033" s="22">
        <v>13496.1000004783</v>
      </c>
      <c r="H8033" s="23">
        <v>0.17560450519976101</v>
      </c>
      <c r="I8033" s="24">
        <v>1.223529411764706</v>
      </c>
      <c r="J8033" s="27">
        <f t="shared" si="880"/>
        <v>1.3708113826681738</v>
      </c>
      <c r="K8033" s="27">
        <f t="shared" si="881"/>
        <v>292.75711716079206</v>
      </c>
      <c r="L8033" s="27" t="s">
        <v>23</v>
      </c>
      <c r="M8033" s="24"/>
      <c r="N8033" s="27"/>
      <c r="O8033" s="27"/>
      <c r="P8033" s="27"/>
    </row>
    <row r="8034" spans="1:16">
      <c r="A8034" s="27">
        <f t="shared" si="875"/>
        <v>8031</v>
      </c>
      <c r="B8034" s="27">
        <v>3</v>
      </c>
      <c r="C8034" s="27">
        <f t="shared" si="876"/>
        <v>0</v>
      </c>
      <c r="D8034" s="27">
        <f t="shared" si="877"/>
        <v>0</v>
      </c>
      <c r="E8034" s="27">
        <f t="shared" si="878"/>
        <v>1</v>
      </c>
      <c r="F8034" s="27">
        <f t="shared" si="879"/>
        <v>0</v>
      </c>
      <c r="G8034" s="22">
        <v>10868.0599981546</v>
      </c>
      <c r="H8034" s="23">
        <v>4.0042257652748797E-2</v>
      </c>
      <c r="I8034" s="24">
        <v>1.1304071246819338</v>
      </c>
      <c r="J8034" s="27">
        <f t="shared" si="880"/>
        <v>1.1754118843898107</v>
      </c>
      <c r="K8034" s="27">
        <f t="shared" si="881"/>
        <v>22.012477333647155</v>
      </c>
      <c r="L8034" s="27" t="s">
        <v>23</v>
      </c>
      <c r="M8034" s="24"/>
      <c r="N8034" s="27"/>
      <c r="O8034" s="27"/>
      <c r="P8034" s="27"/>
    </row>
    <row r="8035" spans="1:16">
      <c r="A8035" s="27">
        <f t="shared" si="875"/>
        <v>8032</v>
      </c>
      <c r="B8035" s="27">
        <v>3</v>
      </c>
      <c r="C8035" s="27">
        <f t="shared" si="876"/>
        <v>0</v>
      </c>
      <c r="D8035" s="27">
        <f t="shared" si="877"/>
        <v>0</v>
      </c>
      <c r="E8035" s="27">
        <f t="shared" si="878"/>
        <v>1</v>
      </c>
      <c r="F8035" s="27">
        <f t="shared" si="879"/>
        <v>0</v>
      </c>
      <c r="G8035" s="22">
        <v>7319.7099997997302</v>
      </c>
      <c r="H8035" s="23">
        <v>2.3245462064827499E-2</v>
      </c>
      <c r="I8035" s="24">
        <v>0.95960591133004924</v>
      </c>
      <c r="J8035" s="27">
        <f t="shared" si="880"/>
        <v>1.1532269391961261</v>
      </c>
      <c r="K8035" s="27">
        <f t="shared" si="881"/>
        <v>274.40935795441266</v>
      </c>
      <c r="L8035" s="27" t="s">
        <v>23</v>
      </c>
      <c r="M8035" s="24"/>
      <c r="N8035" s="27"/>
      <c r="O8035" s="27"/>
      <c r="P8035" s="27"/>
    </row>
    <row r="8036" spans="1:16">
      <c r="A8036" s="27">
        <f t="shared" si="875"/>
        <v>8033</v>
      </c>
      <c r="B8036" s="27">
        <v>3</v>
      </c>
      <c r="C8036" s="27">
        <f t="shared" si="876"/>
        <v>0</v>
      </c>
      <c r="D8036" s="27">
        <f t="shared" si="877"/>
        <v>0</v>
      </c>
      <c r="E8036" s="27">
        <f t="shared" si="878"/>
        <v>1</v>
      </c>
      <c r="F8036" s="27">
        <f t="shared" si="879"/>
        <v>0</v>
      </c>
      <c r="G8036" s="22">
        <v>3014.72999954224</v>
      </c>
      <c r="H8036" s="23">
        <v>0.131486001610577</v>
      </c>
      <c r="I8036" s="24">
        <v>1.3197278911564625</v>
      </c>
      <c r="J8036" s="27">
        <f t="shared" si="880"/>
        <v>1.3038924866986066</v>
      </c>
      <c r="K8036" s="27">
        <f t="shared" si="881"/>
        <v>0.75597379822274657</v>
      </c>
      <c r="L8036" s="27" t="s">
        <v>22</v>
      </c>
      <c r="M8036" s="24"/>
      <c r="N8036" s="27"/>
      <c r="O8036" s="27"/>
      <c r="P8036" s="27"/>
    </row>
    <row r="8037" spans="1:16">
      <c r="A8037" s="27">
        <f t="shared" si="875"/>
        <v>8034</v>
      </c>
      <c r="B8037" s="27">
        <v>3</v>
      </c>
      <c r="C8037" s="27">
        <f t="shared" si="876"/>
        <v>0</v>
      </c>
      <c r="D8037" s="27">
        <f t="shared" si="877"/>
        <v>0</v>
      </c>
      <c r="E8037" s="27">
        <f t="shared" si="878"/>
        <v>1</v>
      </c>
      <c r="F8037" s="27">
        <f t="shared" si="879"/>
        <v>0</v>
      </c>
      <c r="G8037" s="22">
        <v>9415.1099996566809</v>
      </c>
      <c r="H8037" s="23">
        <v>1.63298317005246E-2</v>
      </c>
      <c r="I8037" s="24">
        <v>1.0363777089783281</v>
      </c>
      <c r="J8037" s="27">
        <f t="shared" si="880"/>
        <v>1.1442150255039407</v>
      </c>
      <c r="K8037" s="27">
        <f t="shared" si="881"/>
        <v>109.48724872927561</v>
      </c>
      <c r="L8037" s="27" t="s">
        <v>22</v>
      </c>
      <c r="M8037" s="24"/>
      <c r="N8037" s="27"/>
      <c r="O8037" s="27"/>
      <c r="P8037" s="27"/>
    </row>
    <row r="8038" spans="1:16">
      <c r="A8038" s="27">
        <f t="shared" si="875"/>
        <v>8035</v>
      </c>
      <c r="B8038" s="27">
        <v>3</v>
      </c>
      <c r="C8038" s="27">
        <f t="shared" si="876"/>
        <v>0</v>
      </c>
      <c r="D8038" s="27">
        <f t="shared" si="877"/>
        <v>0</v>
      </c>
      <c r="E8038" s="27">
        <f t="shared" si="878"/>
        <v>1</v>
      </c>
      <c r="F8038" s="27">
        <f t="shared" si="879"/>
        <v>0</v>
      </c>
      <c r="G8038" s="22">
        <v>9857.7899999618494</v>
      </c>
      <c r="H8038" s="23">
        <v>0.16758120569615301</v>
      </c>
      <c r="I8038" s="24">
        <v>1.3728687916975537</v>
      </c>
      <c r="J8038" s="27">
        <f t="shared" si="880"/>
        <v>1.3583911793362005</v>
      </c>
      <c r="K8038" s="27">
        <f t="shared" si="881"/>
        <v>2.0662052017081987</v>
      </c>
      <c r="L8038" s="27" t="s">
        <v>23</v>
      </c>
      <c r="M8038" s="24"/>
      <c r="N8038" s="27"/>
      <c r="O8038" s="27"/>
      <c r="P8038" s="27"/>
    </row>
    <row r="8039" spans="1:16">
      <c r="A8039" s="27">
        <f t="shared" si="875"/>
        <v>8036</v>
      </c>
      <c r="B8039" s="27">
        <v>3</v>
      </c>
      <c r="C8039" s="27">
        <f t="shared" si="876"/>
        <v>0</v>
      </c>
      <c r="D8039" s="27">
        <f t="shared" si="877"/>
        <v>0</v>
      </c>
      <c r="E8039" s="27">
        <f t="shared" si="878"/>
        <v>1</v>
      </c>
      <c r="F8039" s="27">
        <f t="shared" si="879"/>
        <v>0</v>
      </c>
      <c r="G8039" s="22">
        <v>8082.2149987518997</v>
      </c>
      <c r="H8039" s="23">
        <v>-5.0876300364397203E-4</v>
      </c>
      <c r="I8039" s="24">
        <v>0.8901581722319859</v>
      </c>
      <c r="J8039" s="27">
        <f t="shared" si="880"/>
        <v>1.1225656650105464</v>
      </c>
      <c r="K8039" s="27">
        <f t="shared" si="881"/>
        <v>436.54664027806842</v>
      </c>
      <c r="L8039" s="27" t="s">
        <v>23</v>
      </c>
      <c r="M8039" s="24"/>
      <c r="N8039" s="27"/>
      <c r="O8039" s="27"/>
      <c r="P8039" s="27"/>
    </row>
    <row r="8040" spans="1:16">
      <c r="A8040" s="27">
        <f t="shared" si="875"/>
        <v>8037</v>
      </c>
      <c r="B8040" s="27">
        <v>3</v>
      </c>
      <c r="C8040" s="27">
        <f t="shared" si="876"/>
        <v>0</v>
      </c>
      <c r="D8040" s="27">
        <f t="shared" si="877"/>
        <v>0</v>
      </c>
      <c r="E8040" s="27">
        <f t="shared" si="878"/>
        <v>1</v>
      </c>
      <c r="F8040" s="27">
        <f t="shared" si="879"/>
        <v>0</v>
      </c>
      <c r="G8040" s="22">
        <v>12396.7599992752</v>
      </c>
      <c r="H8040" s="23">
        <v>0.17564368183780399</v>
      </c>
      <c r="I8040" s="24">
        <v>1.3352701917489831</v>
      </c>
      <c r="J8040" s="27">
        <f t="shared" si="880"/>
        <v>1.3708723065324058</v>
      </c>
      <c r="K8040" s="27">
        <f t="shared" si="881"/>
        <v>15.713024420256504</v>
      </c>
      <c r="L8040" s="27" t="s">
        <v>22</v>
      </c>
      <c r="M8040" s="24"/>
      <c r="N8040" s="27"/>
      <c r="O8040" s="27"/>
      <c r="P8040" s="27"/>
    </row>
    <row r="8041" spans="1:16">
      <c r="A8041" s="27">
        <f t="shared" si="875"/>
        <v>8038</v>
      </c>
      <c r="B8041" s="27">
        <v>3</v>
      </c>
      <c r="C8041" s="27">
        <f t="shared" si="876"/>
        <v>0</v>
      </c>
      <c r="D8041" s="27">
        <f t="shared" si="877"/>
        <v>0</v>
      </c>
      <c r="E8041" s="27">
        <f t="shared" si="878"/>
        <v>1</v>
      </c>
      <c r="F8041" s="27">
        <f t="shared" si="879"/>
        <v>0</v>
      </c>
      <c r="G8041" s="22">
        <v>12057.5900001302</v>
      </c>
      <c r="H8041" s="23">
        <v>0.17619210974879099</v>
      </c>
      <c r="I8041" s="24">
        <v>1.1792114695340501</v>
      </c>
      <c r="J8041" s="27">
        <f t="shared" si="880"/>
        <v>1.3717254549341524</v>
      </c>
      <c r="K8041" s="27">
        <f t="shared" si="881"/>
        <v>446.87399443554824</v>
      </c>
      <c r="L8041" s="27" t="s">
        <v>22</v>
      </c>
      <c r="M8041" s="24"/>
      <c r="N8041" s="27"/>
      <c r="O8041" s="27"/>
      <c r="P8041" s="27"/>
    </row>
    <row r="8042" spans="1:16">
      <c r="A8042" s="27">
        <f t="shared" si="875"/>
        <v>8039</v>
      </c>
      <c r="B8042" s="27">
        <v>3</v>
      </c>
      <c r="C8042" s="27">
        <f t="shared" si="876"/>
        <v>0</v>
      </c>
      <c r="D8042" s="27">
        <f t="shared" si="877"/>
        <v>0</v>
      </c>
      <c r="E8042" s="27">
        <f t="shared" si="878"/>
        <v>1</v>
      </c>
      <c r="F8042" s="27">
        <f t="shared" si="879"/>
        <v>0</v>
      </c>
      <c r="G8042" s="22">
        <v>9733.2299977541006</v>
      </c>
      <c r="H8042" s="23">
        <v>4.5359592636408597E-2</v>
      </c>
      <c r="I8042" s="24">
        <v>1.1484098939929328</v>
      </c>
      <c r="J8042" s="27">
        <f t="shared" si="880"/>
        <v>1.1825234878229627</v>
      </c>
      <c r="K8042" s="27">
        <f t="shared" si="881"/>
        <v>11.32692264213614</v>
      </c>
      <c r="L8042" s="27" t="s">
        <v>23</v>
      </c>
      <c r="M8042" s="24"/>
      <c r="N8042" s="27"/>
      <c r="O8042" s="27"/>
      <c r="P8042" s="27"/>
    </row>
    <row r="8043" spans="1:16">
      <c r="A8043" s="27">
        <f t="shared" si="875"/>
        <v>8040</v>
      </c>
      <c r="B8043" s="27">
        <v>3</v>
      </c>
      <c r="C8043" s="27">
        <f t="shared" si="876"/>
        <v>0</v>
      </c>
      <c r="D8043" s="27">
        <f t="shared" si="877"/>
        <v>0</v>
      </c>
      <c r="E8043" s="27">
        <f t="shared" si="878"/>
        <v>1</v>
      </c>
      <c r="F8043" s="27">
        <f t="shared" si="879"/>
        <v>0</v>
      </c>
      <c r="G8043" s="22">
        <v>7534.9299993514996</v>
      </c>
      <c r="H8043" s="23">
        <v>1.8698943630633801E-2</v>
      </c>
      <c r="I8043" s="24">
        <v>0.92564346997140134</v>
      </c>
      <c r="J8043" s="27">
        <f t="shared" si="880"/>
        <v>1.1472943104476401</v>
      </c>
      <c r="K8043" s="27">
        <f t="shared" si="881"/>
        <v>370.1842923880904</v>
      </c>
      <c r="L8043" s="27" t="s">
        <v>22</v>
      </c>
      <c r="M8043" s="24"/>
      <c r="N8043" s="27"/>
      <c r="O8043" s="27"/>
      <c r="P8043" s="27"/>
    </row>
    <row r="8044" spans="1:16">
      <c r="A8044" s="27">
        <f t="shared" si="875"/>
        <v>8041</v>
      </c>
      <c r="B8044" s="27">
        <v>3</v>
      </c>
      <c r="C8044" s="27">
        <f t="shared" si="876"/>
        <v>0</v>
      </c>
      <c r="D8044" s="27">
        <f t="shared" si="877"/>
        <v>0</v>
      </c>
      <c r="E8044" s="27">
        <f t="shared" si="878"/>
        <v>1</v>
      </c>
      <c r="F8044" s="27">
        <f t="shared" si="879"/>
        <v>0</v>
      </c>
      <c r="G8044" s="22">
        <v>8477.0800340175592</v>
      </c>
      <c r="H8044" s="23">
        <v>0.19951026183207199</v>
      </c>
      <c r="I8044" s="24">
        <v>1.1669017395392571</v>
      </c>
      <c r="J8044" s="27">
        <f t="shared" si="880"/>
        <v>1.4084952328745388</v>
      </c>
      <c r="K8044" s="27">
        <f t="shared" si="881"/>
        <v>494.78525699682484</v>
      </c>
      <c r="L8044" s="27" t="s">
        <v>23</v>
      </c>
      <c r="M8044" s="24"/>
      <c r="N8044" s="27"/>
      <c r="O8044" s="27"/>
      <c r="P8044" s="27"/>
    </row>
    <row r="8045" spans="1:16">
      <c r="A8045" s="27">
        <f t="shared" si="875"/>
        <v>8042</v>
      </c>
      <c r="B8045" s="27">
        <v>3</v>
      </c>
      <c r="C8045" s="27">
        <f t="shared" si="876"/>
        <v>0</v>
      </c>
      <c r="D8045" s="27">
        <f t="shared" si="877"/>
        <v>0</v>
      </c>
      <c r="E8045" s="27">
        <f t="shared" si="878"/>
        <v>1</v>
      </c>
      <c r="F8045" s="27">
        <f t="shared" si="879"/>
        <v>0</v>
      </c>
      <c r="G8045" s="22">
        <v>8663.5800012350101</v>
      </c>
      <c r="H8045" s="23">
        <v>1.8589108938016598E-2</v>
      </c>
      <c r="I8045" s="24">
        <v>1.0625</v>
      </c>
      <c r="J8045" s="27">
        <f t="shared" si="880"/>
        <v>1.1471513683181305</v>
      </c>
      <c r="K8045" s="27">
        <f t="shared" si="881"/>
        <v>62.081950776157257</v>
      </c>
      <c r="L8045" s="27" t="s">
        <v>23</v>
      </c>
      <c r="M8045" s="24"/>
      <c r="N8045" s="27"/>
      <c r="O8045" s="27"/>
      <c r="P8045" s="27"/>
    </row>
    <row r="8046" spans="1:16">
      <c r="A8046" s="27">
        <f t="shared" si="875"/>
        <v>8043</v>
      </c>
      <c r="B8046" s="27">
        <v>3</v>
      </c>
      <c r="C8046" s="27">
        <f t="shared" si="876"/>
        <v>0</v>
      </c>
      <c r="D8046" s="27">
        <f t="shared" si="877"/>
        <v>0</v>
      </c>
      <c r="E8046" s="27">
        <f t="shared" si="878"/>
        <v>1</v>
      </c>
      <c r="F8046" s="27">
        <f t="shared" si="879"/>
        <v>0</v>
      </c>
      <c r="G8046" s="22">
        <v>7638.9600212573996</v>
      </c>
      <c r="H8046" s="23">
        <v>0.140924548133185</v>
      </c>
      <c r="I8046" s="24">
        <v>1.1129970902036856</v>
      </c>
      <c r="J8046" s="27">
        <f t="shared" si="880"/>
        <v>1.3179286028508679</v>
      </c>
      <c r="K8046" s="27">
        <f t="shared" si="881"/>
        <v>320.81283014246185</v>
      </c>
      <c r="L8046" s="27" t="s">
        <v>23</v>
      </c>
      <c r="M8046" s="24"/>
      <c r="N8046" s="27"/>
      <c r="O8046" s="27"/>
      <c r="P8046" s="27"/>
    </row>
    <row r="8047" spans="1:16">
      <c r="A8047" s="27">
        <f t="shared" si="875"/>
        <v>8044</v>
      </c>
      <c r="B8047" s="27">
        <v>3</v>
      </c>
      <c r="C8047" s="27">
        <f t="shared" si="876"/>
        <v>0</v>
      </c>
      <c r="D8047" s="27">
        <f t="shared" si="877"/>
        <v>0</v>
      </c>
      <c r="E8047" s="27">
        <f t="shared" si="878"/>
        <v>1</v>
      </c>
      <c r="F8047" s="27">
        <f t="shared" si="879"/>
        <v>0</v>
      </c>
      <c r="G8047" s="22">
        <v>8128.0699996948197</v>
      </c>
      <c r="H8047" s="23">
        <v>1.3119452728218999E-2</v>
      </c>
      <c r="I8047" s="24">
        <v>1.1845649799781579</v>
      </c>
      <c r="J8047" s="27">
        <f t="shared" si="880"/>
        <v>1.1400554761390393</v>
      </c>
      <c r="K8047" s="27">
        <f t="shared" si="881"/>
        <v>16.102486411443302</v>
      </c>
      <c r="L8047" s="27" t="s">
        <v>22</v>
      </c>
      <c r="M8047" s="24"/>
      <c r="N8047" s="27"/>
      <c r="O8047" s="27"/>
      <c r="P8047" s="27"/>
    </row>
    <row r="8048" spans="1:16">
      <c r="A8048" s="27">
        <f t="shared" si="875"/>
        <v>8045</v>
      </c>
      <c r="B8048" s="27">
        <v>3</v>
      </c>
      <c r="C8048" s="27">
        <f t="shared" si="876"/>
        <v>0</v>
      </c>
      <c r="D8048" s="27">
        <f t="shared" si="877"/>
        <v>0</v>
      </c>
      <c r="E8048" s="27">
        <f t="shared" si="878"/>
        <v>1</v>
      </c>
      <c r="F8048" s="27">
        <f t="shared" si="879"/>
        <v>0</v>
      </c>
      <c r="G8048" s="22">
        <v>7716.08000993729</v>
      </c>
      <c r="H8048" s="23">
        <v>0.14231299316280899</v>
      </c>
      <c r="I8048" s="24">
        <v>1.3215811965811965</v>
      </c>
      <c r="J8048" s="27">
        <f t="shared" si="880"/>
        <v>1.3200060767060531</v>
      </c>
      <c r="K8048" s="27">
        <f t="shared" si="881"/>
        <v>1.9143614729055562E-2</v>
      </c>
      <c r="L8048" s="27" t="s">
        <v>22</v>
      </c>
      <c r="M8048" s="24"/>
      <c r="N8048" s="27"/>
      <c r="O8048" s="27"/>
      <c r="P8048" s="27"/>
    </row>
    <row r="8049" spans="1:16">
      <c r="A8049" s="27">
        <f t="shared" si="875"/>
        <v>8046</v>
      </c>
      <c r="B8049" s="27">
        <v>3</v>
      </c>
      <c r="C8049" s="27">
        <f t="shared" si="876"/>
        <v>0</v>
      </c>
      <c r="D8049" s="27">
        <f t="shared" si="877"/>
        <v>0</v>
      </c>
      <c r="E8049" s="27">
        <f t="shared" si="878"/>
        <v>1</v>
      </c>
      <c r="F8049" s="27">
        <f t="shared" si="879"/>
        <v>0</v>
      </c>
      <c r="G8049" s="22">
        <v>6646.7100095748901</v>
      </c>
      <c r="H8049" s="23">
        <v>0.29209068104055802</v>
      </c>
      <c r="I8049" s="24">
        <v>1.4776119402985075</v>
      </c>
      <c r="J8049" s="27">
        <f t="shared" si="880"/>
        <v>1.5644694755827748</v>
      </c>
      <c r="K8049" s="27">
        <f t="shared" si="881"/>
        <v>50.144318597935857</v>
      </c>
      <c r="L8049" s="27" t="s">
        <v>23</v>
      </c>
      <c r="M8049" s="24"/>
      <c r="N8049" s="27"/>
      <c r="O8049" s="27"/>
      <c r="P8049" s="27"/>
    </row>
    <row r="8050" spans="1:16">
      <c r="A8050" s="27">
        <f t="shared" si="875"/>
        <v>8047</v>
      </c>
      <c r="B8050" s="27">
        <v>3</v>
      </c>
      <c r="C8050" s="27">
        <f t="shared" si="876"/>
        <v>0</v>
      </c>
      <c r="D8050" s="27">
        <f t="shared" si="877"/>
        <v>0</v>
      </c>
      <c r="E8050" s="27">
        <f t="shared" si="878"/>
        <v>1</v>
      </c>
      <c r="F8050" s="27">
        <f t="shared" si="879"/>
        <v>0</v>
      </c>
      <c r="G8050" s="22">
        <v>9121.6600208282507</v>
      </c>
      <c r="H8050" s="23">
        <v>5.4229748947716297E-3</v>
      </c>
      <c r="I8050" s="24">
        <v>1.4104924068108606</v>
      </c>
      <c r="J8050" s="27">
        <f t="shared" si="880"/>
        <v>1.1301449572068445</v>
      </c>
      <c r="K8050" s="27">
        <f t="shared" si="881"/>
        <v>716.91406442176356</v>
      </c>
      <c r="L8050" s="27" t="s">
        <v>22</v>
      </c>
      <c r="M8050" s="24"/>
      <c r="N8050" s="27"/>
      <c r="O8050" s="27"/>
      <c r="P8050" s="27"/>
    </row>
    <row r="8051" spans="1:16">
      <c r="A8051" s="27">
        <f t="shared" si="875"/>
        <v>8048</v>
      </c>
      <c r="B8051" s="27">
        <v>3</v>
      </c>
      <c r="C8051" s="27">
        <f t="shared" si="876"/>
        <v>0</v>
      </c>
      <c r="D8051" s="27">
        <f t="shared" si="877"/>
        <v>0</v>
      </c>
      <c r="E8051" s="27">
        <f t="shared" si="878"/>
        <v>1</v>
      </c>
      <c r="F8051" s="27">
        <f t="shared" si="879"/>
        <v>0</v>
      </c>
      <c r="G8051" s="22">
        <v>3766.9700078666201</v>
      </c>
      <c r="H8051" s="23">
        <v>3.8896729311172003E-2</v>
      </c>
      <c r="I8051" s="24">
        <v>1.2504145936981759</v>
      </c>
      <c r="J8051" s="27">
        <f t="shared" si="880"/>
        <v>1.1738854199657551</v>
      </c>
      <c r="K8051" s="27">
        <f t="shared" si="881"/>
        <v>22.062067610612807</v>
      </c>
      <c r="L8051" s="27" t="s">
        <v>22</v>
      </c>
      <c r="M8051" s="24"/>
      <c r="N8051" s="27"/>
      <c r="O8051" s="27"/>
      <c r="P8051" s="27"/>
    </row>
    <row r="8052" spans="1:16">
      <c r="A8052" s="27">
        <f t="shared" si="875"/>
        <v>8049</v>
      </c>
      <c r="B8052" s="27">
        <v>3</v>
      </c>
      <c r="C8052" s="27">
        <f t="shared" si="876"/>
        <v>0</v>
      </c>
      <c r="D8052" s="27">
        <f t="shared" si="877"/>
        <v>0</v>
      </c>
      <c r="E8052" s="27">
        <f t="shared" si="878"/>
        <v>1</v>
      </c>
      <c r="F8052" s="27">
        <f t="shared" si="879"/>
        <v>0</v>
      </c>
      <c r="G8052" s="22">
        <v>4551.3050078451652</v>
      </c>
      <c r="H8052" s="23">
        <v>2.2384211969185299E-2</v>
      </c>
      <c r="I8052" s="24">
        <v>1.121751025991792</v>
      </c>
      <c r="J8052" s="27">
        <f t="shared" si="880"/>
        <v>1.1521007668789276</v>
      </c>
      <c r="K8052" s="27">
        <f t="shared" si="881"/>
        <v>4.1922378637826165</v>
      </c>
      <c r="L8052" s="27" t="s">
        <v>22</v>
      </c>
      <c r="M8052" s="24"/>
      <c r="N8052" s="27"/>
      <c r="O8052" s="27"/>
      <c r="P8052" s="27"/>
    </row>
    <row r="8053" spans="1:16">
      <c r="A8053" s="27">
        <f t="shared" si="875"/>
        <v>8050</v>
      </c>
      <c r="B8053" s="27">
        <v>3</v>
      </c>
      <c r="C8053" s="27">
        <f t="shared" si="876"/>
        <v>0</v>
      </c>
      <c r="D8053" s="27">
        <f t="shared" si="877"/>
        <v>0</v>
      </c>
      <c r="E8053" s="27">
        <f t="shared" si="878"/>
        <v>1</v>
      </c>
      <c r="F8053" s="27">
        <f t="shared" si="879"/>
        <v>0</v>
      </c>
      <c r="G8053" s="22">
        <v>4057.5100072622299</v>
      </c>
      <c r="H8053" s="23">
        <v>3.4704585976416499E-2</v>
      </c>
      <c r="I8053" s="24">
        <v>1.3888032871083718</v>
      </c>
      <c r="J8053" s="27">
        <f t="shared" si="880"/>
        <v>1.168316095867209</v>
      </c>
      <c r="K8053" s="27">
        <f t="shared" si="881"/>
        <v>197.25423209106526</v>
      </c>
      <c r="L8053" s="27" t="s">
        <v>23</v>
      </c>
      <c r="M8053" s="24"/>
      <c r="N8053" s="27"/>
      <c r="O8053" s="27"/>
      <c r="P8053" s="27"/>
    </row>
    <row r="8054" spans="1:16">
      <c r="A8054" s="27">
        <f t="shared" si="875"/>
        <v>8051</v>
      </c>
      <c r="B8054" s="27">
        <v>3</v>
      </c>
      <c r="C8054" s="27">
        <f t="shared" si="876"/>
        <v>0</v>
      </c>
      <c r="D8054" s="27">
        <f t="shared" si="877"/>
        <v>0</v>
      </c>
      <c r="E8054" s="27">
        <f t="shared" si="878"/>
        <v>1</v>
      </c>
      <c r="F8054" s="27">
        <f t="shared" si="879"/>
        <v>0</v>
      </c>
      <c r="G8054" s="22">
        <v>3847.3500083684899</v>
      </c>
      <c r="H8054" s="23">
        <v>1.05200124345192E-3</v>
      </c>
      <c r="I8054" s="24">
        <v>0.99892473118279568</v>
      </c>
      <c r="J8054" s="27">
        <f t="shared" si="880"/>
        <v>1.1245549935635117</v>
      </c>
      <c r="K8054" s="27">
        <f t="shared" si="881"/>
        <v>60.722582160104182</v>
      </c>
      <c r="L8054" s="27" t="s">
        <v>22</v>
      </c>
      <c r="M8054" s="24"/>
      <c r="N8054" s="27"/>
      <c r="O8054" s="27"/>
      <c r="P8054" s="27"/>
    </row>
    <row r="8055" spans="1:16">
      <c r="A8055" s="27">
        <f t="shared" si="875"/>
        <v>8052</v>
      </c>
      <c r="B8055" s="27">
        <v>3</v>
      </c>
      <c r="C8055" s="27">
        <f t="shared" si="876"/>
        <v>0</v>
      </c>
      <c r="D8055" s="27">
        <f t="shared" si="877"/>
        <v>0</v>
      </c>
      <c r="E8055" s="27">
        <f t="shared" si="878"/>
        <v>1</v>
      </c>
      <c r="F8055" s="27">
        <f t="shared" si="879"/>
        <v>0</v>
      </c>
      <c r="G8055" s="22">
        <v>3458.4150068163849</v>
      </c>
      <c r="H8055" s="23">
        <v>-4.2333813590524003E-3</v>
      </c>
      <c r="I8055" s="24">
        <v>1.0968899521531101</v>
      </c>
      <c r="J8055" s="27">
        <f t="shared" si="880"/>
        <v>1.1178325258269508</v>
      </c>
      <c r="K8055" s="27">
        <f t="shared" si="881"/>
        <v>1.5168310522446395</v>
      </c>
      <c r="L8055" s="27" t="s">
        <v>23</v>
      </c>
      <c r="M8055" s="24"/>
      <c r="N8055" s="27"/>
      <c r="O8055" s="27"/>
      <c r="P8055" s="27"/>
    </row>
    <row r="8056" spans="1:16">
      <c r="A8056" s="27">
        <f t="shared" si="875"/>
        <v>8053</v>
      </c>
      <c r="B8056" s="27">
        <v>3</v>
      </c>
      <c r="C8056" s="27">
        <f t="shared" si="876"/>
        <v>0</v>
      </c>
      <c r="D8056" s="27">
        <f t="shared" si="877"/>
        <v>0</v>
      </c>
      <c r="E8056" s="27">
        <f t="shared" si="878"/>
        <v>1</v>
      </c>
      <c r="F8056" s="27">
        <f t="shared" si="879"/>
        <v>0</v>
      </c>
      <c r="G8056" s="22">
        <v>13422.6900291443</v>
      </c>
      <c r="H8056" s="23">
        <v>1.0375544210542501E-3</v>
      </c>
      <c r="I8056" s="24">
        <v>1.0437636761487965</v>
      </c>
      <c r="J8056" s="27">
        <f t="shared" si="880"/>
        <v>1.1245365636881435</v>
      </c>
      <c r="K8056" s="27">
        <f t="shared" si="881"/>
        <v>87.573111078405645</v>
      </c>
      <c r="L8056" s="27" t="s">
        <v>23</v>
      </c>
      <c r="M8056" s="24"/>
      <c r="N8056" s="27"/>
      <c r="O8056" s="27"/>
      <c r="P8056" s="27"/>
    </row>
    <row r="8057" spans="1:16">
      <c r="A8057" s="27">
        <f t="shared" si="875"/>
        <v>8054</v>
      </c>
      <c r="B8057" s="27">
        <v>3</v>
      </c>
      <c r="C8057" s="27">
        <f t="shared" si="876"/>
        <v>0</v>
      </c>
      <c r="D8057" s="27">
        <f t="shared" si="877"/>
        <v>0</v>
      </c>
      <c r="E8057" s="27">
        <f t="shared" si="878"/>
        <v>1</v>
      </c>
      <c r="F8057" s="27">
        <f t="shared" si="879"/>
        <v>0</v>
      </c>
      <c r="G8057" s="22">
        <v>14900.3500328064</v>
      </c>
      <c r="H8057" s="23">
        <v>-3.9346632265017402E-4</v>
      </c>
      <c r="I8057" s="24">
        <v>0.97934936350777935</v>
      </c>
      <c r="J8057" s="27">
        <f t="shared" si="880"/>
        <v>1.1227125001118368</v>
      </c>
      <c r="K8057" s="27">
        <f t="shared" si="881"/>
        <v>306.24672938100656</v>
      </c>
      <c r="L8057" s="27" t="s">
        <v>23</v>
      </c>
      <c r="M8057" s="24"/>
      <c r="N8057" s="27"/>
      <c r="O8057" s="27"/>
      <c r="P8057" s="27"/>
    </row>
    <row r="8058" spans="1:16">
      <c r="A8058" s="27">
        <f t="shared" si="875"/>
        <v>8055</v>
      </c>
      <c r="B8058" s="27">
        <v>3</v>
      </c>
      <c r="C8058" s="27">
        <f t="shared" si="876"/>
        <v>0</v>
      </c>
      <c r="D8058" s="27">
        <f t="shared" si="877"/>
        <v>0</v>
      </c>
      <c r="E8058" s="27">
        <f t="shared" si="878"/>
        <v>1</v>
      </c>
      <c r="F8058" s="27">
        <f t="shared" si="879"/>
        <v>0</v>
      </c>
      <c r="G8058" s="22">
        <v>14105.630023002601</v>
      </c>
      <c r="H8058" s="23">
        <v>2.50589583970449E-2</v>
      </c>
      <c r="I8058" s="24">
        <v>1.2684453227931489</v>
      </c>
      <c r="J8058" s="27">
        <f t="shared" si="880"/>
        <v>1.1556018712587171</v>
      </c>
      <c r="K8058" s="27">
        <f t="shared" si="881"/>
        <v>179.61607892601893</v>
      </c>
      <c r="L8058" s="27" t="s">
        <v>23</v>
      </c>
      <c r="M8058" s="24"/>
      <c r="N8058" s="27"/>
      <c r="O8058" s="27"/>
      <c r="P8058" s="27"/>
    </row>
    <row r="8059" spans="1:16">
      <c r="A8059" s="27">
        <f t="shared" si="875"/>
        <v>8056</v>
      </c>
      <c r="B8059" s="27">
        <v>3</v>
      </c>
      <c r="C8059" s="27">
        <f t="shared" si="876"/>
        <v>0</v>
      </c>
      <c r="D8059" s="27">
        <f t="shared" si="877"/>
        <v>0</v>
      </c>
      <c r="E8059" s="27">
        <f t="shared" si="878"/>
        <v>1</v>
      </c>
      <c r="F8059" s="27">
        <f t="shared" si="879"/>
        <v>0</v>
      </c>
      <c r="G8059" s="22">
        <v>14870.2200267315</v>
      </c>
      <c r="H8059" s="23">
        <v>1.71401638126264E-3</v>
      </c>
      <c r="I8059" s="24">
        <v>0.96192573945877913</v>
      </c>
      <c r="J8059" s="27">
        <f t="shared" si="880"/>
        <v>1.1253998533354566</v>
      </c>
      <c r="K8059" s="27">
        <f t="shared" si="881"/>
        <v>397.38857639573069</v>
      </c>
      <c r="L8059" s="27" t="s">
        <v>23</v>
      </c>
      <c r="M8059" s="24"/>
      <c r="N8059" s="27"/>
      <c r="O8059" s="27"/>
      <c r="P8059" s="27"/>
    </row>
    <row r="8060" spans="1:16">
      <c r="A8060" s="27">
        <f t="shared" si="875"/>
        <v>8057</v>
      </c>
      <c r="B8060" s="27">
        <v>3</v>
      </c>
      <c r="C8060" s="27">
        <f t="shared" si="876"/>
        <v>0</v>
      </c>
      <c r="D8060" s="27">
        <f t="shared" si="877"/>
        <v>0</v>
      </c>
      <c r="E8060" s="27">
        <f t="shared" si="878"/>
        <v>1</v>
      </c>
      <c r="F8060" s="27">
        <f t="shared" si="879"/>
        <v>0</v>
      </c>
      <c r="G8060" s="22">
        <v>7855.0150016546004</v>
      </c>
      <c r="H8060" s="23">
        <v>1.1855521590969901E-2</v>
      </c>
      <c r="I8060" s="24">
        <v>0.94075029164364221</v>
      </c>
      <c r="J8060" s="27">
        <f t="shared" si="880"/>
        <v>1.138422006718097</v>
      </c>
      <c r="K8060" s="27">
        <f t="shared" si="881"/>
        <v>306.92769619369858</v>
      </c>
      <c r="L8060" s="27" t="s">
        <v>22</v>
      </c>
      <c r="M8060" s="24"/>
      <c r="N8060" s="27"/>
      <c r="O8060" s="27"/>
      <c r="P8060" s="27"/>
    </row>
    <row r="8061" spans="1:16">
      <c r="A8061" s="27">
        <f t="shared" si="875"/>
        <v>8058</v>
      </c>
      <c r="B8061" s="27">
        <v>3</v>
      </c>
      <c r="C8061" s="27">
        <f t="shared" si="876"/>
        <v>0</v>
      </c>
      <c r="D8061" s="27">
        <f t="shared" si="877"/>
        <v>0</v>
      </c>
      <c r="E8061" s="27">
        <f t="shared" si="878"/>
        <v>1</v>
      </c>
      <c r="F8061" s="27">
        <f t="shared" si="879"/>
        <v>0</v>
      </c>
      <c r="G8061" s="22">
        <v>12662.2799971402</v>
      </c>
      <c r="H8061" s="23">
        <v>3.8735769787499999E-2</v>
      </c>
      <c r="I8061" s="24">
        <v>1.0672434132913882</v>
      </c>
      <c r="J8061" s="27">
        <f t="shared" si="880"/>
        <v>1.1736710935692518</v>
      </c>
      <c r="K8061" s="27">
        <f t="shared" si="881"/>
        <v>143.42376048546427</v>
      </c>
      <c r="L8061" s="27" t="s">
        <v>23</v>
      </c>
      <c r="M8061" s="24"/>
      <c r="N8061" s="27"/>
      <c r="O8061" s="27"/>
      <c r="P8061" s="27"/>
    </row>
    <row r="8062" spans="1:16">
      <c r="A8062" s="27">
        <f t="shared" si="875"/>
        <v>8059</v>
      </c>
      <c r="B8062" s="27">
        <v>3</v>
      </c>
      <c r="C8062" s="27">
        <f t="shared" si="876"/>
        <v>0</v>
      </c>
      <c r="D8062" s="27">
        <f t="shared" si="877"/>
        <v>0</v>
      </c>
      <c r="E8062" s="27">
        <f t="shared" si="878"/>
        <v>1</v>
      </c>
      <c r="F8062" s="27">
        <f t="shared" si="879"/>
        <v>0</v>
      </c>
      <c r="G8062" s="22">
        <v>8446.85500121115</v>
      </c>
      <c r="H8062" s="23">
        <v>1.01922551431277E-2</v>
      </c>
      <c r="I8062" s="24">
        <v>0.9703421187453749</v>
      </c>
      <c r="J8062" s="27">
        <f t="shared" si="880"/>
        <v>1.1362760133435748</v>
      </c>
      <c r="K8062" s="27">
        <f t="shared" si="881"/>
        <v>232.57619025454761</v>
      </c>
      <c r="L8062" s="27" t="s">
        <v>22</v>
      </c>
      <c r="M8062" s="24"/>
      <c r="N8062" s="27"/>
      <c r="O8062" s="27"/>
      <c r="P8062" s="27"/>
    </row>
    <row r="8063" spans="1:16">
      <c r="A8063" s="27">
        <f t="shared" si="875"/>
        <v>8060</v>
      </c>
      <c r="B8063" s="27">
        <v>3</v>
      </c>
      <c r="C8063" s="27">
        <f t="shared" si="876"/>
        <v>0</v>
      </c>
      <c r="D8063" s="27">
        <f t="shared" si="877"/>
        <v>0</v>
      </c>
      <c r="E8063" s="27">
        <f t="shared" si="878"/>
        <v>1</v>
      </c>
      <c r="F8063" s="27">
        <f t="shared" si="879"/>
        <v>0</v>
      </c>
      <c r="G8063" s="22">
        <v>13376.9799979702</v>
      </c>
      <c r="H8063" s="23">
        <v>4.6842230248783603E-2</v>
      </c>
      <c r="I8063" s="24">
        <v>1.1005137368773732</v>
      </c>
      <c r="J8063" s="27">
        <f t="shared" si="880"/>
        <v>1.184514083201978</v>
      </c>
      <c r="K8063" s="27">
        <f t="shared" si="881"/>
        <v>94.388749173870565</v>
      </c>
      <c r="L8063" s="27" t="s">
        <v>23</v>
      </c>
      <c r="M8063" s="24"/>
      <c r="N8063" s="27"/>
      <c r="O8063" s="27"/>
      <c r="P8063" s="27"/>
    </row>
    <row r="8064" spans="1:16">
      <c r="A8064" s="27">
        <f t="shared" si="875"/>
        <v>8061</v>
      </c>
      <c r="B8064" s="27">
        <v>3</v>
      </c>
      <c r="C8064" s="27">
        <f t="shared" si="876"/>
        <v>0</v>
      </c>
      <c r="D8064" s="27">
        <f t="shared" si="877"/>
        <v>0</v>
      </c>
      <c r="E8064" s="27">
        <f t="shared" si="878"/>
        <v>1</v>
      </c>
      <c r="F8064" s="27">
        <f t="shared" si="879"/>
        <v>0</v>
      </c>
      <c r="G8064" s="22">
        <v>34331.740050971501</v>
      </c>
      <c r="H8064" s="23">
        <v>1.5623382298609901E-2</v>
      </c>
      <c r="I8064" s="24">
        <v>1.1365254757519951</v>
      </c>
      <c r="J8064" s="27">
        <f t="shared" si="880"/>
        <v>1.1432984091085616</v>
      </c>
      <c r="K8064" s="27">
        <f t="shared" si="881"/>
        <v>1.5748870799558878</v>
      </c>
      <c r="L8064" s="27" t="s">
        <v>23</v>
      </c>
      <c r="M8064" s="24"/>
      <c r="N8064" s="27"/>
      <c r="O8064" s="27"/>
      <c r="P8064" s="27"/>
    </row>
    <row r="8065" spans="1:16">
      <c r="A8065" s="27">
        <f t="shared" si="875"/>
        <v>8062</v>
      </c>
      <c r="B8065" s="27">
        <v>3</v>
      </c>
      <c r="C8065" s="27">
        <f t="shared" si="876"/>
        <v>0</v>
      </c>
      <c r="D8065" s="27">
        <f t="shared" si="877"/>
        <v>0</v>
      </c>
      <c r="E8065" s="27">
        <f t="shared" si="878"/>
        <v>1</v>
      </c>
      <c r="F8065" s="27">
        <f t="shared" si="879"/>
        <v>0</v>
      </c>
      <c r="G8065" s="22">
        <v>28491.660035848599</v>
      </c>
      <c r="H8065" s="23">
        <v>2.0191865832614101E-4</v>
      </c>
      <c r="I8065" s="24">
        <v>1.0417095021295344</v>
      </c>
      <c r="J8065" s="27">
        <f t="shared" si="880"/>
        <v>1.1234710532873651</v>
      </c>
      <c r="K8065" s="27">
        <f t="shared" si="881"/>
        <v>190.46535830667509</v>
      </c>
      <c r="L8065" s="27" t="s">
        <v>23</v>
      </c>
      <c r="M8065" s="24"/>
      <c r="N8065" s="27"/>
      <c r="O8065" s="27"/>
      <c r="P8065" s="27"/>
    </row>
    <row r="8066" spans="1:16">
      <c r="A8066" s="27">
        <f t="shared" si="875"/>
        <v>8063</v>
      </c>
      <c r="B8066" s="27">
        <v>3</v>
      </c>
      <c r="C8066" s="27">
        <f t="shared" si="876"/>
        <v>0</v>
      </c>
      <c r="D8066" s="27">
        <f t="shared" si="877"/>
        <v>0</v>
      </c>
      <c r="E8066" s="27">
        <f t="shared" si="878"/>
        <v>1</v>
      </c>
      <c r="F8066" s="27">
        <f t="shared" si="879"/>
        <v>0</v>
      </c>
      <c r="G8066" s="22">
        <v>23165.960027933099</v>
      </c>
      <c r="H8066" s="23">
        <v>3.2235178571621899E-2</v>
      </c>
      <c r="I8066" s="24">
        <v>1.1400035990642432</v>
      </c>
      <c r="J8066" s="27">
        <f t="shared" si="880"/>
        <v>1.1650478263003095</v>
      </c>
      <c r="K8066" s="27">
        <f t="shared" si="881"/>
        <v>14.529998650340305</v>
      </c>
      <c r="L8066" s="27" t="s">
        <v>22</v>
      </c>
      <c r="M8066" s="24"/>
      <c r="N8066" s="27"/>
      <c r="O8066" s="27"/>
      <c r="P8066" s="27"/>
    </row>
    <row r="8067" spans="1:16">
      <c r="A8067" s="27">
        <f t="shared" si="875"/>
        <v>8064</v>
      </c>
      <c r="B8067" s="27">
        <v>3</v>
      </c>
      <c r="C8067" s="27">
        <f t="shared" si="876"/>
        <v>0</v>
      </c>
      <c r="D8067" s="27">
        <f t="shared" si="877"/>
        <v>0</v>
      </c>
      <c r="E8067" s="27">
        <f t="shared" si="878"/>
        <v>1</v>
      </c>
      <c r="F8067" s="27">
        <f t="shared" si="879"/>
        <v>0</v>
      </c>
      <c r="G8067" s="22">
        <v>13403.33501419425</v>
      </c>
      <c r="H8067" s="23">
        <v>9.5113146374496207E-3</v>
      </c>
      <c r="I8067" s="24">
        <v>1.0133293395237382</v>
      </c>
      <c r="J8067" s="27">
        <f t="shared" si="880"/>
        <v>1.1353986121849633</v>
      </c>
      <c r="K8067" s="27">
        <f t="shared" si="881"/>
        <v>199.72185293318927</v>
      </c>
      <c r="L8067" s="27" t="s">
        <v>22</v>
      </c>
      <c r="M8067" s="24"/>
      <c r="N8067" s="27"/>
      <c r="O8067" s="27"/>
      <c r="P8067" s="27"/>
    </row>
    <row r="8068" spans="1:16">
      <c r="A8068" s="27">
        <f t="shared" si="875"/>
        <v>8065</v>
      </c>
      <c r="B8068" s="27">
        <v>3</v>
      </c>
      <c r="C8068" s="27">
        <f t="shared" si="876"/>
        <v>0</v>
      </c>
      <c r="D8068" s="27">
        <f t="shared" si="877"/>
        <v>0</v>
      </c>
      <c r="E8068" s="27">
        <f t="shared" si="878"/>
        <v>1</v>
      </c>
      <c r="F8068" s="27">
        <f t="shared" si="879"/>
        <v>0</v>
      </c>
      <c r="G8068" s="22">
        <v>10494.52001272515</v>
      </c>
      <c r="H8068" s="23">
        <v>2.4238211635812801E-2</v>
      </c>
      <c r="I8068" s="24">
        <v>1.0054880439043512</v>
      </c>
      <c r="J8068" s="27">
        <f t="shared" si="880"/>
        <v>1.15452642633131</v>
      </c>
      <c r="K8068" s="27">
        <f t="shared" si="881"/>
        <v>233.10889019721125</v>
      </c>
      <c r="L8068" s="27" t="s">
        <v>23</v>
      </c>
      <c r="M8068" s="24"/>
      <c r="N8068" s="27"/>
      <c r="O8068" s="27"/>
      <c r="P8068" s="27"/>
    </row>
    <row r="8069" spans="1:16">
      <c r="A8069" s="27">
        <f t="shared" ref="A8069:A8132" si="882">A8068+1</f>
        <v>8066</v>
      </c>
      <c r="B8069" s="27">
        <v>3</v>
      </c>
      <c r="C8069" s="27">
        <f t="shared" ref="C8069:C8132" si="883">IF(B8069=1, 1, 0)</f>
        <v>0</v>
      </c>
      <c r="D8069" s="27">
        <f t="shared" ref="D8069:D8132" si="884">IF(B8069=2,1,0)</f>
        <v>0</v>
      </c>
      <c r="E8069" s="27">
        <f t="shared" ref="E8069:E8132" si="885">IF(B8069=3,1,0)</f>
        <v>1</v>
      </c>
      <c r="F8069" s="27">
        <f t="shared" ref="F8069:F8132" si="886">IF(B8069=4,1,0)</f>
        <v>0</v>
      </c>
      <c r="G8069" s="22">
        <v>25147.020042181</v>
      </c>
      <c r="H8069" s="23">
        <v>1.4094751139767501E-2</v>
      </c>
      <c r="I8069" s="24">
        <v>1.1270662881950242</v>
      </c>
      <c r="J8069" s="27">
        <f t="shared" ref="J8069:J8132" si="887">$G$2*EXP(SUMPRODUCT($C$2:$F$2,C8069:F8069)*H8069)</f>
        <v>1.1413175265416258</v>
      </c>
      <c r="K8069" s="27">
        <f t="shared" ref="K8069:K8132" si="888">G8069*(I8069-J8069)^2</f>
        <v>5.1073043065924519</v>
      </c>
      <c r="L8069" s="27" t="s">
        <v>23</v>
      </c>
      <c r="M8069" s="24"/>
      <c r="N8069" s="27"/>
      <c r="O8069" s="27"/>
      <c r="P8069" s="27"/>
    </row>
    <row r="8070" spans="1:16">
      <c r="A8070" s="27">
        <f t="shared" si="882"/>
        <v>8067</v>
      </c>
      <c r="B8070" s="27">
        <v>3</v>
      </c>
      <c r="C8070" s="27">
        <f t="shared" si="883"/>
        <v>0</v>
      </c>
      <c r="D8070" s="27">
        <f t="shared" si="884"/>
        <v>0</v>
      </c>
      <c r="E8070" s="27">
        <f t="shared" si="885"/>
        <v>1</v>
      </c>
      <c r="F8070" s="27">
        <f t="shared" si="886"/>
        <v>0</v>
      </c>
      <c r="G8070" s="22">
        <v>19983.280026197401</v>
      </c>
      <c r="H8070" s="23">
        <v>5.4894030698739399E-4</v>
      </c>
      <c r="I8070" s="24">
        <v>1.0634953897736799</v>
      </c>
      <c r="J8070" s="27">
        <f t="shared" si="887"/>
        <v>1.1239134143242338</v>
      </c>
      <c r="K8070" s="27">
        <f t="shared" si="888"/>
        <v>72.945720261269344</v>
      </c>
      <c r="L8070" s="27" t="s">
        <v>22</v>
      </c>
      <c r="M8070" s="24"/>
      <c r="N8070" s="27"/>
      <c r="O8070" s="27"/>
      <c r="P8070" s="27"/>
    </row>
    <row r="8071" spans="1:16">
      <c r="A8071" s="27">
        <f t="shared" si="882"/>
        <v>8068</v>
      </c>
      <c r="B8071" s="27">
        <v>3</v>
      </c>
      <c r="C8071" s="27">
        <f t="shared" si="883"/>
        <v>0</v>
      </c>
      <c r="D8071" s="27">
        <f t="shared" si="884"/>
        <v>0</v>
      </c>
      <c r="E8071" s="27">
        <f t="shared" si="885"/>
        <v>1</v>
      </c>
      <c r="F8071" s="27">
        <f t="shared" si="886"/>
        <v>0</v>
      </c>
      <c r="G8071" s="22">
        <v>16959.620023906198</v>
      </c>
      <c r="H8071" s="23">
        <v>3.4122339572624998E-2</v>
      </c>
      <c r="I8071" s="24">
        <v>1.2374507874015748</v>
      </c>
      <c r="J8071" s="27">
        <f t="shared" si="887"/>
        <v>1.1675446655909691</v>
      </c>
      <c r="K8071" s="27">
        <f t="shared" si="888"/>
        <v>82.879388205320041</v>
      </c>
      <c r="L8071" s="27" t="s">
        <v>23</v>
      </c>
      <c r="M8071" s="24"/>
      <c r="N8071" s="27"/>
      <c r="O8071" s="27"/>
      <c r="P8071" s="27"/>
    </row>
    <row r="8072" spans="1:16">
      <c r="A8072" s="27">
        <f t="shared" si="882"/>
        <v>8069</v>
      </c>
      <c r="B8072" s="27">
        <v>3</v>
      </c>
      <c r="C8072" s="27">
        <f t="shared" si="883"/>
        <v>0</v>
      </c>
      <c r="D8072" s="27">
        <f t="shared" si="884"/>
        <v>0</v>
      </c>
      <c r="E8072" s="27">
        <f t="shared" si="885"/>
        <v>1</v>
      </c>
      <c r="F8072" s="27">
        <f t="shared" si="886"/>
        <v>0</v>
      </c>
      <c r="G8072" s="22">
        <v>10765.540018498899</v>
      </c>
      <c r="H8072" s="23">
        <v>5.1424791515761199E-3</v>
      </c>
      <c r="I8072" s="24">
        <v>1.0141054194506309</v>
      </c>
      <c r="J8072" s="27">
        <f t="shared" si="887"/>
        <v>1.1297854030972838</v>
      </c>
      <c r="K8072" s="27">
        <f t="shared" si="888"/>
        <v>144.0629344577161</v>
      </c>
      <c r="L8072" s="27" t="s">
        <v>23</v>
      </c>
      <c r="M8072" s="24"/>
      <c r="N8072" s="27"/>
      <c r="O8072" s="27"/>
      <c r="P8072" s="27"/>
    </row>
    <row r="8073" spans="1:16">
      <c r="A8073" s="27">
        <f t="shared" si="882"/>
        <v>8070</v>
      </c>
      <c r="B8073" s="27">
        <v>3</v>
      </c>
      <c r="C8073" s="27">
        <f t="shared" si="883"/>
        <v>0</v>
      </c>
      <c r="D8073" s="27">
        <f t="shared" si="884"/>
        <v>0</v>
      </c>
      <c r="E8073" s="27">
        <f t="shared" si="885"/>
        <v>1</v>
      </c>
      <c r="F8073" s="27">
        <f t="shared" si="886"/>
        <v>0</v>
      </c>
      <c r="G8073" s="22">
        <v>10432.2300109118</v>
      </c>
      <c r="H8073" s="23">
        <v>7.8943084242077896E-3</v>
      </c>
      <c r="I8073" s="24">
        <v>0.93917851500789884</v>
      </c>
      <c r="J8073" s="27">
        <f t="shared" si="887"/>
        <v>1.1333177912565968</v>
      </c>
      <c r="K8073" s="27">
        <f t="shared" si="888"/>
        <v>393.19136025600613</v>
      </c>
      <c r="L8073" s="27" t="s">
        <v>22</v>
      </c>
      <c r="M8073" s="24"/>
      <c r="N8073" s="27"/>
      <c r="O8073" s="27"/>
      <c r="P8073" s="27"/>
    </row>
    <row r="8074" spans="1:16">
      <c r="A8074" s="27">
        <f t="shared" si="882"/>
        <v>8071</v>
      </c>
      <c r="B8074" s="27">
        <v>3</v>
      </c>
      <c r="C8074" s="27">
        <f t="shared" si="883"/>
        <v>0</v>
      </c>
      <c r="D8074" s="27">
        <f t="shared" si="884"/>
        <v>0</v>
      </c>
      <c r="E8074" s="27">
        <f t="shared" si="885"/>
        <v>1</v>
      </c>
      <c r="F8074" s="27">
        <f t="shared" si="886"/>
        <v>0</v>
      </c>
      <c r="G8074" s="22">
        <v>20234.1400403976</v>
      </c>
      <c r="H8074" s="23">
        <v>1.7162681337555798E-2</v>
      </c>
      <c r="I8074" s="24">
        <v>1.1346633416458853</v>
      </c>
      <c r="J8074" s="27">
        <f t="shared" si="887"/>
        <v>1.1452965898167369</v>
      </c>
      <c r="K8074" s="27">
        <f t="shared" si="888"/>
        <v>2.2877926032604012</v>
      </c>
      <c r="L8074" s="27" t="s">
        <v>22</v>
      </c>
      <c r="M8074" s="24"/>
      <c r="N8074" s="27"/>
      <c r="O8074" s="27"/>
      <c r="P8074" s="27"/>
    </row>
    <row r="8075" spans="1:16">
      <c r="A8075" s="27">
        <f t="shared" si="882"/>
        <v>8072</v>
      </c>
      <c r="B8075" s="27">
        <v>3</v>
      </c>
      <c r="C8075" s="27">
        <f t="shared" si="883"/>
        <v>0</v>
      </c>
      <c r="D8075" s="27">
        <f t="shared" si="884"/>
        <v>0</v>
      </c>
      <c r="E8075" s="27">
        <f t="shared" si="885"/>
        <v>1</v>
      </c>
      <c r="F8075" s="27">
        <f t="shared" si="886"/>
        <v>0</v>
      </c>
      <c r="G8075" s="22">
        <v>16791.980021238302</v>
      </c>
      <c r="H8075" s="23">
        <v>3.70981632865523E-4</v>
      </c>
      <c r="I8075" s="24">
        <v>1.060787244643747</v>
      </c>
      <c r="J8075" s="27">
        <f t="shared" si="887"/>
        <v>1.1236865422173745</v>
      </c>
      <c r="K8075" s="27">
        <f t="shared" si="888"/>
        <v>66.434473856807386</v>
      </c>
      <c r="L8075" s="27" t="s">
        <v>23</v>
      </c>
      <c r="M8075" s="24"/>
      <c r="N8075" s="27"/>
      <c r="O8075" s="27"/>
      <c r="P8075" s="27"/>
    </row>
    <row r="8076" spans="1:16">
      <c r="A8076" s="27">
        <f t="shared" si="882"/>
        <v>8073</v>
      </c>
      <c r="B8076" s="27">
        <v>3</v>
      </c>
      <c r="C8076" s="27">
        <f t="shared" si="883"/>
        <v>0</v>
      </c>
      <c r="D8076" s="27">
        <f t="shared" si="884"/>
        <v>0</v>
      </c>
      <c r="E8076" s="27">
        <f t="shared" si="885"/>
        <v>1</v>
      </c>
      <c r="F8076" s="27">
        <f t="shared" si="886"/>
        <v>0</v>
      </c>
      <c r="G8076" s="22">
        <v>14275.9600216746</v>
      </c>
      <c r="H8076" s="23">
        <v>3.4872405674741203E-2</v>
      </c>
      <c r="I8076" s="24">
        <v>1.2438668224299065</v>
      </c>
      <c r="J8076" s="27">
        <f t="shared" si="887"/>
        <v>1.1685385382617866</v>
      </c>
      <c r="K8076" s="27">
        <f t="shared" si="888"/>
        <v>81.006799398172745</v>
      </c>
      <c r="L8076" s="27" t="s">
        <v>23</v>
      </c>
      <c r="M8076" s="24"/>
      <c r="N8076" s="27"/>
      <c r="O8076" s="27"/>
      <c r="P8076" s="27"/>
    </row>
    <row r="8077" spans="1:16">
      <c r="A8077" s="27">
        <f t="shared" si="882"/>
        <v>8074</v>
      </c>
      <c r="B8077" s="27">
        <v>3</v>
      </c>
      <c r="C8077" s="27">
        <f t="shared" si="883"/>
        <v>0</v>
      </c>
      <c r="D8077" s="27">
        <f t="shared" si="884"/>
        <v>0</v>
      </c>
      <c r="E8077" s="27">
        <f t="shared" si="885"/>
        <v>1</v>
      </c>
      <c r="F8077" s="27">
        <f t="shared" si="886"/>
        <v>0</v>
      </c>
      <c r="G8077" s="22">
        <v>9040.9600145817003</v>
      </c>
      <c r="H8077" s="23">
        <v>1.09265928402983E-2</v>
      </c>
      <c r="I8077" s="24">
        <v>1.0376862401402278</v>
      </c>
      <c r="J8077" s="27">
        <f t="shared" si="887"/>
        <v>1.1372229773959841</v>
      </c>
      <c r="K8077" s="27">
        <f t="shared" si="888"/>
        <v>89.5738724582841</v>
      </c>
      <c r="L8077" s="27" t="s">
        <v>23</v>
      </c>
      <c r="M8077" s="24"/>
      <c r="N8077" s="27"/>
      <c r="O8077" s="27"/>
      <c r="P8077" s="27"/>
    </row>
    <row r="8078" spans="1:16">
      <c r="A8078" s="27">
        <f t="shared" si="882"/>
        <v>8075</v>
      </c>
      <c r="B8078" s="27">
        <v>3</v>
      </c>
      <c r="C8078" s="27">
        <f t="shared" si="883"/>
        <v>0</v>
      </c>
      <c r="D8078" s="27">
        <f t="shared" si="884"/>
        <v>0</v>
      </c>
      <c r="E8078" s="27">
        <f t="shared" si="885"/>
        <v>1</v>
      </c>
      <c r="F8078" s="27">
        <f t="shared" si="886"/>
        <v>0</v>
      </c>
      <c r="G8078" s="22">
        <v>9082.8300134986494</v>
      </c>
      <c r="H8078" s="23">
        <v>2.7057525239037698E-2</v>
      </c>
      <c r="I8078" s="24">
        <v>0.93920145190562609</v>
      </c>
      <c r="J8078" s="27">
        <f t="shared" si="887"/>
        <v>1.1582248347779267</v>
      </c>
      <c r="K8078" s="27">
        <f t="shared" si="888"/>
        <v>435.71463884612342</v>
      </c>
      <c r="L8078" s="27" t="s">
        <v>22</v>
      </c>
      <c r="M8078" s="24"/>
      <c r="N8078" s="27"/>
      <c r="O8078" s="27"/>
      <c r="P8078" s="27"/>
    </row>
    <row r="8079" spans="1:16">
      <c r="A8079" s="27">
        <f t="shared" si="882"/>
        <v>8076</v>
      </c>
      <c r="B8079" s="27">
        <v>3</v>
      </c>
      <c r="C8079" s="27">
        <f t="shared" si="883"/>
        <v>0</v>
      </c>
      <c r="D8079" s="27">
        <f t="shared" si="884"/>
        <v>0</v>
      </c>
      <c r="E8079" s="27">
        <f t="shared" si="885"/>
        <v>1</v>
      </c>
      <c r="F8079" s="27">
        <f t="shared" si="886"/>
        <v>0</v>
      </c>
      <c r="G8079" s="22">
        <v>12200.1401524544</v>
      </c>
      <c r="H8079" s="23">
        <v>1.30092587322075E-5</v>
      </c>
      <c r="I8079" s="24">
        <v>0.92288092406998468</v>
      </c>
      <c r="J8079" s="27">
        <f t="shared" si="887"/>
        <v>1.1232303168409747</v>
      </c>
      <c r="K8079" s="27">
        <f t="shared" si="888"/>
        <v>489.71215174378113</v>
      </c>
      <c r="L8079" s="27" t="s">
        <v>22</v>
      </c>
      <c r="M8079" s="24"/>
      <c r="N8079" s="27"/>
      <c r="O8079" s="27"/>
      <c r="P8079" s="27"/>
    </row>
    <row r="8080" spans="1:16">
      <c r="A8080" s="27">
        <f t="shared" si="882"/>
        <v>8077</v>
      </c>
      <c r="B8080" s="27">
        <v>3</v>
      </c>
      <c r="C8080" s="27">
        <f t="shared" si="883"/>
        <v>0</v>
      </c>
      <c r="D8080" s="27">
        <f t="shared" si="884"/>
        <v>0</v>
      </c>
      <c r="E8080" s="27">
        <f t="shared" si="885"/>
        <v>1</v>
      </c>
      <c r="F8080" s="27">
        <f t="shared" si="886"/>
        <v>0</v>
      </c>
      <c r="G8080" s="22">
        <v>10659.4500000477</v>
      </c>
      <c r="H8080" s="23">
        <v>3.5125337248704102E-3</v>
      </c>
      <c r="I8080" s="24">
        <v>1.0878159429682437</v>
      </c>
      <c r="J8080" s="27">
        <f t="shared" si="887"/>
        <v>1.1276983163701382</v>
      </c>
      <c r="K8080" s="27">
        <f t="shared" si="888"/>
        <v>16.954960697108763</v>
      </c>
      <c r="L8080" s="27" t="s">
        <v>22</v>
      </c>
      <c r="M8080" s="24"/>
      <c r="N8080" s="27"/>
      <c r="O8080" s="27"/>
      <c r="P8080" s="27"/>
    </row>
    <row r="8081" spans="1:16">
      <c r="A8081" s="27">
        <f t="shared" si="882"/>
        <v>8078</v>
      </c>
      <c r="B8081" s="27">
        <v>3</v>
      </c>
      <c r="C8081" s="27">
        <f t="shared" si="883"/>
        <v>0</v>
      </c>
      <c r="D8081" s="27">
        <f t="shared" si="884"/>
        <v>0</v>
      </c>
      <c r="E8081" s="27">
        <f t="shared" si="885"/>
        <v>1</v>
      </c>
      <c r="F8081" s="27">
        <f t="shared" si="886"/>
        <v>0</v>
      </c>
      <c r="G8081" s="22">
        <v>5539.1850295662998</v>
      </c>
      <c r="H8081" s="23">
        <v>1.18699796888519E-2</v>
      </c>
      <c r="I8081" s="24">
        <v>1.1974400000000001</v>
      </c>
      <c r="J8081" s="27">
        <f t="shared" si="887"/>
        <v>1.1384406787220016</v>
      </c>
      <c r="K8081" s="27">
        <f t="shared" si="888"/>
        <v>19.281459461595464</v>
      </c>
      <c r="L8081" s="27" t="s">
        <v>23</v>
      </c>
      <c r="M8081" s="24"/>
      <c r="N8081" s="27"/>
      <c r="O8081" s="27"/>
      <c r="P8081" s="27"/>
    </row>
    <row r="8082" spans="1:16">
      <c r="A8082" s="27">
        <f t="shared" si="882"/>
        <v>8079</v>
      </c>
      <c r="B8082" s="27">
        <v>3</v>
      </c>
      <c r="C8082" s="27">
        <f t="shared" si="883"/>
        <v>0</v>
      </c>
      <c r="D8082" s="27">
        <f t="shared" si="884"/>
        <v>0</v>
      </c>
      <c r="E8082" s="27">
        <f t="shared" si="885"/>
        <v>1</v>
      </c>
      <c r="F8082" s="27">
        <f t="shared" si="886"/>
        <v>0</v>
      </c>
      <c r="G8082" s="22">
        <v>39848.200048685103</v>
      </c>
      <c r="H8082" s="23">
        <v>1.54551646337033E-2</v>
      </c>
      <c r="I8082" s="24">
        <v>1.154717780366409</v>
      </c>
      <c r="J8082" s="27">
        <f t="shared" si="887"/>
        <v>1.1430802553565469</v>
      </c>
      <c r="K8082" s="27">
        <f t="shared" si="888"/>
        <v>5.3967209649678862</v>
      </c>
      <c r="L8082" s="27" t="s">
        <v>23</v>
      </c>
      <c r="M8082" s="24"/>
      <c r="N8082" s="27"/>
      <c r="O8082" s="27"/>
      <c r="P8082" s="27"/>
    </row>
    <row r="8083" spans="1:16">
      <c r="A8083" s="27">
        <f t="shared" si="882"/>
        <v>8080</v>
      </c>
      <c r="B8083" s="27">
        <v>3</v>
      </c>
      <c r="C8083" s="27">
        <f t="shared" si="883"/>
        <v>0</v>
      </c>
      <c r="D8083" s="27">
        <f t="shared" si="884"/>
        <v>0</v>
      </c>
      <c r="E8083" s="27">
        <f t="shared" si="885"/>
        <v>1</v>
      </c>
      <c r="F8083" s="27">
        <f t="shared" si="886"/>
        <v>0</v>
      </c>
      <c r="G8083" s="22">
        <v>26530.3900355101</v>
      </c>
      <c r="H8083" s="23">
        <v>-2.2912448355164598E-3</v>
      </c>
      <c r="I8083" s="24">
        <v>0.9880201765447667</v>
      </c>
      <c r="J8083" s="27">
        <f t="shared" si="887"/>
        <v>1.120298042410351</v>
      </c>
      <c r="K8083" s="27">
        <f t="shared" si="888"/>
        <v>464.2137432802237</v>
      </c>
      <c r="L8083" s="27" t="s">
        <v>23</v>
      </c>
      <c r="M8083" s="24"/>
      <c r="N8083" s="27"/>
      <c r="O8083" s="27"/>
      <c r="P8083" s="27"/>
    </row>
    <row r="8084" spans="1:16">
      <c r="A8084" s="27">
        <f t="shared" si="882"/>
        <v>8081</v>
      </c>
      <c r="B8084" s="27">
        <v>3</v>
      </c>
      <c r="C8084" s="27">
        <f t="shared" si="883"/>
        <v>0</v>
      </c>
      <c r="D8084" s="27">
        <f t="shared" si="884"/>
        <v>0</v>
      </c>
      <c r="E8084" s="27">
        <f t="shared" si="885"/>
        <v>1</v>
      </c>
      <c r="F8084" s="27">
        <f t="shared" si="886"/>
        <v>0</v>
      </c>
      <c r="G8084" s="22">
        <v>21229.740029722499</v>
      </c>
      <c r="H8084" s="23">
        <v>3.27076368646807E-2</v>
      </c>
      <c r="I8084" s="24">
        <v>1.2229424474562953</v>
      </c>
      <c r="J8084" s="27">
        <f t="shared" si="887"/>
        <v>1.1656724184823219</v>
      </c>
      <c r="K8084" s="27">
        <f t="shared" si="888"/>
        <v>69.630494857439757</v>
      </c>
      <c r="L8084" s="27" t="s">
        <v>22</v>
      </c>
      <c r="M8084" s="24"/>
      <c r="N8084" s="27"/>
      <c r="O8084" s="27"/>
      <c r="P8084" s="27"/>
    </row>
    <row r="8085" spans="1:16">
      <c r="A8085" s="27">
        <f t="shared" si="882"/>
        <v>8082</v>
      </c>
      <c r="B8085" s="27">
        <v>3</v>
      </c>
      <c r="C8085" s="27">
        <f t="shared" si="883"/>
        <v>0</v>
      </c>
      <c r="D8085" s="27">
        <f t="shared" si="884"/>
        <v>0</v>
      </c>
      <c r="E8085" s="27">
        <f t="shared" si="885"/>
        <v>1</v>
      </c>
      <c r="F8085" s="27">
        <f t="shared" si="886"/>
        <v>0</v>
      </c>
      <c r="G8085" s="22">
        <v>12996.41001825035</v>
      </c>
      <c r="H8085" s="23">
        <v>4.0602012039991503E-3</v>
      </c>
      <c r="I8085" s="24">
        <v>0.99182981347310006</v>
      </c>
      <c r="J8085" s="27">
        <f t="shared" si="887"/>
        <v>1.1283991545078371</v>
      </c>
      <c r="K8085" s="27">
        <f t="shared" si="888"/>
        <v>242.39844642517144</v>
      </c>
      <c r="L8085" s="27" t="s">
        <v>23</v>
      </c>
      <c r="M8085" s="24"/>
      <c r="N8085" s="27"/>
      <c r="O8085" s="27"/>
      <c r="P8085" s="27"/>
    </row>
    <row r="8086" spans="1:16">
      <c r="A8086" s="27">
        <f t="shared" si="882"/>
        <v>8083</v>
      </c>
      <c r="B8086" s="27">
        <v>3</v>
      </c>
      <c r="C8086" s="27">
        <f t="shared" si="883"/>
        <v>0</v>
      </c>
      <c r="D8086" s="27">
        <f t="shared" si="884"/>
        <v>0</v>
      </c>
      <c r="E8086" s="27">
        <f t="shared" si="885"/>
        <v>1</v>
      </c>
      <c r="F8086" s="27">
        <f t="shared" si="886"/>
        <v>0</v>
      </c>
      <c r="G8086" s="22">
        <v>10936.445008099099</v>
      </c>
      <c r="H8086" s="23">
        <v>2.3208104251792702E-2</v>
      </c>
      <c r="I8086" s="24">
        <v>0.98452246130615328</v>
      </c>
      <c r="J8086" s="27">
        <f t="shared" si="887"/>
        <v>1.1531780672148766</v>
      </c>
      <c r="K8086" s="27">
        <f t="shared" si="888"/>
        <v>311.0840439187819</v>
      </c>
      <c r="L8086" s="27" t="s">
        <v>22</v>
      </c>
      <c r="M8086" s="24"/>
      <c r="N8086" s="27"/>
      <c r="O8086" s="27"/>
      <c r="P8086" s="27"/>
    </row>
    <row r="8087" spans="1:16">
      <c r="A8087" s="27">
        <f t="shared" si="882"/>
        <v>8084</v>
      </c>
      <c r="B8087" s="27">
        <v>3</v>
      </c>
      <c r="C8087" s="27">
        <f t="shared" si="883"/>
        <v>0</v>
      </c>
      <c r="D8087" s="27">
        <f t="shared" si="884"/>
        <v>0</v>
      </c>
      <c r="E8087" s="27">
        <f t="shared" si="885"/>
        <v>1</v>
      </c>
      <c r="F8087" s="27">
        <f t="shared" si="886"/>
        <v>0</v>
      </c>
      <c r="G8087" s="22">
        <v>27470.279798418302</v>
      </c>
      <c r="H8087" s="23">
        <v>0.273635688250432</v>
      </c>
      <c r="I8087" s="24">
        <v>1.5487121079376205</v>
      </c>
      <c r="J8087" s="27">
        <f t="shared" si="887"/>
        <v>1.5320567384022756</v>
      </c>
      <c r="K8087" s="27">
        <f t="shared" si="888"/>
        <v>7.6202922712933923</v>
      </c>
      <c r="L8087" s="27" t="s">
        <v>23</v>
      </c>
      <c r="M8087" s="24"/>
      <c r="N8087" s="27"/>
      <c r="O8087" s="27"/>
      <c r="P8087" s="27"/>
    </row>
    <row r="8088" spans="1:16">
      <c r="A8088" s="27">
        <f t="shared" si="882"/>
        <v>8085</v>
      </c>
      <c r="B8088" s="27">
        <v>3</v>
      </c>
      <c r="C8088" s="27">
        <f t="shared" si="883"/>
        <v>0</v>
      </c>
      <c r="D8088" s="27">
        <f t="shared" si="884"/>
        <v>0</v>
      </c>
      <c r="E8088" s="27">
        <f t="shared" si="885"/>
        <v>1</v>
      </c>
      <c r="F8088" s="27">
        <f t="shared" si="886"/>
        <v>0</v>
      </c>
      <c r="G8088" s="22">
        <v>30741.379799485199</v>
      </c>
      <c r="H8088" s="23">
        <v>0.16033189741954901</v>
      </c>
      <c r="I8088" s="24">
        <v>1.0494749124854141</v>
      </c>
      <c r="J8088" s="27">
        <f t="shared" si="887"/>
        <v>1.3472659286161106</v>
      </c>
      <c r="K8088" s="27">
        <f t="shared" si="888"/>
        <v>2726.1298606314822</v>
      </c>
      <c r="L8088" s="27" t="s">
        <v>22</v>
      </c>
      <c r="M8088" s="24"/>
      <c r="N8088" s="27"/>
      <c r="O8088" s="27"/>
      <c r="P8088" s="27"/>
    </row>
    <row r="8089" spans="1:16">
      <c r="A8089" s="27">
        <f t="shared" si="882"/>
        <v>8086</v>
      </c>
      <c r="B8089" s="27">
        <v>3</v>
      </c>
      <c r="C8089" s="27">
        <f t="shared" si="883"/>
        <v>0</v>
      </c>
      <c r="D8089" s="27">
        <f t="shared" si="884"/>
        <v>0</v>
      </c>
      <c r="E8089" s="27">
        <f t="shared" si="885"/>
        <v>1</v>
      </c>
      <c r="F8089" s="27">
        <f t="shared" si="886"/>
        <v>0</v>
      </c>
      <c r="G8089" s="22">
        <v>30940.750001251701</v>
      </c>
      <c r="H8089" s="23">
        <v>8.8980305869525199E-4</v>
      </c>
      <c r="I8089" s="24">
        <v>1.0105748021279357</v>
      </c>
      <c r="J8089" s="27">
        <f t="shared" si="887"/>
        <v>1.1243480939601103</v>
      </c>
      <c r="K8089" s="27">
        <f t="shared" si="888"/>
        <v>400.5082665357973</v>
      </c>
      <c r="L8089" s="27" t="s">
        <v>23</v>
      </c>
      <c r="M8089" s="24"/>
      <c r="N8089" s="27"/>
      <c r="O8089" s="27"/>
      <c r="P8089" s="27"/>
    </row>
    <row r="8090" spans="1:16">
      <c r="A8090" s="27">
        <f t="shared" si="882"/>
        <v>8087</v>
      </c>
      <c r="B8090" s="27">
        <v>3</v>
      </c>
      <c r="C8090" s="27">
        <f t="shared" si="883"/>
        <v>0</v>
      </c>
      <c r="D8090" s="27">
        <f t="shared" si="884"/>
        <v>0</v>
      </c>
      <c r="E8090" s="27">
        <f t="shared" si="885"/>
        <v>1</v>
      </c>
      <c r="F8090" s="27">
        <f t="shared" si="886"/>
        <v>0</v>
      </c>
      <c r="G8090" s="22">
        <v>23426.150143265699</v>
      </c>
      <c r="H8090" s="23">
        <v>6.8697943104855897E-3</v>
      </c>
      <c r="I8090" s="24">
        <v>1.1130065890423324</v>
      </c>
      <c r="J8090" s="27">
        <f t="shared" si="887"/>
        <v>1.1320013841226888</v>
      </c>
      <c r="K8090" s="27">
        <f t="shared" si="888"/>
        <v>8.4522074496570898</v>
      </c>
      <c r="L8090" s="27" t="s">
        <v>23</v>
      </c>
      <c r="M8090" s="24"/>
      <c r="N8090" s="27"/>
      <c r="O8090" s="27"/>
      <c r="P8090" s="27"/>
    </row>
    <row r="8091" spans="1:16">
      <c r="A8091" s="27">
        <f t="shared" si="882"/>
        <v>8088</v>
      </c>
      <c r="B8091" s="27">
        <v>3</v>
      </c>
      <c r="C8091" s="27">
        <f t="shared" si="883"/>
        <v>0</v>
      </c>
      <c r="D8091" s="27">
        <f t="shared" si="884"/>
        <v>0</v>
      </c>
      <c r="E8091" s="27">
        <f t="shared" si="885"/>
        <v>1</v>
      </c>
      <c r="F8091" s="27">
        <f t="shared" si="886"/>
        <v>0</v>
      </c>
      <c r="G8091" s="22">
        <v>26213.8598091602</v>
      </c>
      <c r="H8091" s="23">
        <v>0.27075825548536098</v>
      </c>
      <c r="I8091" s="24">
        <v>1.6121328575349987</v>
      </c>
      <c r="J8091" s="27">
        <f t="shared" si="887"/>
        <v>1.5270639364733105</v>
      </c>
      <c r="K8091" s="27">
        <f t="shared" si="888"/>
        <v>189.70239843830069</v>
      </c>
      <c r="L8091" s="27" t="s">
        <v>22</v>
      </c>
      <c r="M8091" s="24"/>
      <c r="N8091" s="27"/>
      <c r="O8091" s="27"/>
      <c r="P8091" s="27"/>
    </row>
    <row r="8092" spans="1:16">
      <c r="A8092" s="27">
        <f t="shared" si="882"/>
        <v>8089</v>
      </c>
      <c r="B8092" s="27">
        <v>3</v>
      </c>
      <c r="C8092" s="27">
        <f t="shared" si="883"/>
        <v>0</v>
      </c>
      <c r="D8092" s="27">
        <f t="shared" si="884"/>
        <v>0</v>
      </c>
      <c r="E8092" s="27">
        <f t="shared" si="885"/>
        <v>1</v>
      </c>
      <c r="F8092" s="27">
        <f t="shared" si="886"/>
        <v>0</v>
      </c>
      <c r="G8092" s="22">
        <v>32111.9597887993</v>
      </c>
      <c r="H8092" s="23">
        <v>0.15810597103621099</v>
      </c>
      <c r="I8092" s="24">
        <v>1.0043862909820831</v>
      </c>
      <c r="J8092" s="27">
        <f t="shared" si="887"/>
        <v>1.3438681988153758</v>
      </c>
      <c r="K8092" s="27">
        <f t="shared" si="888"/>
        <v>3700.8380417807175</v>
      </c>
      <c r="L8092" s="27" t="s">
        <v>22</v>
      </c>
      <c r="M8092" s="24"/>
      <c r="N8092" s="27"/>
      <c r="O8092" s="27"/>
      <c r="P8092" s="27"/>
    </row>
    <row r="8093" spans="1:16">
      <c r="A8093" s="27">
        <f t="shared" si="882"/>
        <v>8090</v>
      </c>
      <c r="B8093" s="27">
        <v>3</v>
      </c>
      <c r="C8093" s="27">
        <f t="shared" si="883"/>
        <v>0</v>
      </c>
      <c r="D8093" s="27">
        <f t="shared" si="884"/>
        <v>0</v>
      </c>
      <c r="E8093" s="27">
        <f t="shared" si="885"/>
        <v>1</v>
      </c>
      <c r="F8093" s="27">
        <f t="shared" si="886"/>
        <v>0</v>
      </c>
      <c r="G8093" s="22">
        <v>31369.349996686</v>
      </c>
      <c r="H8093" s="23">
        <v>4.0939854009297598E-4</v>
      </c>
      <c r="I8093" s="24">
        <v>0.96795282656069737</v>
      </c>
      <c r="J8093" s="27">
        <f t="shared" si="887"/>
        <v>1.1237355144571055</v>
      </c>
      <c r="K8093" s="27">
        <f t="shared" si="888"/>
        <v>761.27909781873961</v>
      </c>
      <c r="L8093" s="27" t="s">
        <v>23</v>
      </c>
      <c r="M8093" s="24"/>
      <c r="N8093" s="27"/>
      <c r="O8093" s="27"/>
      <c r="P8093" s="27"/>
    </row>
    <row r="8094" spans="1:16">
      <c r="A8094" s="27">
        <f t="shared" si="882"/>
        <v>8091</v>
      </c>
      <c r="B8094" s="27">
        <v>3</v>
      </c>
      <c r="C8094" s="27">
        <f t="shared" si="883"/>
        <v>0</v>
      </c>
      <c r="D8094" s="27">
        <f t="shared" si="884"/>
        <v>0</v>
      </c>
      <c r="E8094" s="27">
        <f t="shared" si="885"/>
        <v>1</v>
      </c>
      <c r="F8094" s="27">
        <f t="shared" si="886"/>
        <v>0</v>
      </c>
      <c r="G8094" s="22">
        <v>25866.9601565599</v>
      </c>
      <c r="H8094" s="23">
        <v>7.5704531147555596E-3</v>
      </c>
      <c r="I8094" s="24">
        <v>1.1674703718839394</v>
      </c>
      <c r="J8094" s="27">
        <f t="shared" si="887"/>
        <v>1.1329015013526835</v>
      </c>
      <c r="K8094" s="27">
        <f t="shared" si="888"/>
        <v>30.911193536088511</v>
      </c>
      <c r="L8094" s="27" t="s">
        <v>23</v>
      </c>
      <c r="M8094" s="24"/>
      <c r="N8094" s="27"/>
      <c r="O8094" s="27"/>
      <c r="P8094" s="27"/>
    </row>
    <row r="8095" spans="1:16">
      <c r="A8095" s="27">
        <f t="shared" si="882"/>
        <v>8092</v>
      </c>
      <c r="B8095" s="27">
        <v>3</v>
      </c>
      <c r="C8095" s="27">
        <f t="shared" si="883"/>
        <v>0</v>
      </c>
      <c r="D8095" s="27">
        <f t="shared" si="884"/>
        <v>0</v>
      </c>
      <c r="E8095" s="27">
        <f t="shared" si="885"/>
        <v>1</v>
      </c>
      <c r="F8095" s="27">
        <f t="shared" si="886"/>
        <v>0</v>
      </c>
      <c r="G8095" s="22">
        <v>43182.890042066603</v>
      </c>
      <c r="H8095" s="23">
        <v>1.37351531903247E-2</v>
      </c>
      <c r="I8095" s="24">
        <v>1.180283064909712</v>
      </c>
      <c r="J8095" s="27">
        <f t="shared" si="887"/>
        <v>1.1408520390243877</v>
      </c>
      <c r="K8095" s="27">
        <f t="shared" si="888"/>
        <v>67.141008000472709</v>
      </c>
      <c r="L8095" s="27" t="s">
        <v>23</v>
      </c>
      <c r="M8095" s="24"/>
      <c r="N8095" s="27"/>
      <c r="O8095" s="27"/>
      <c r="P8095" s="27"/>
    </row>
    <row r="8096" spans="1:16">
      <c r="A8096" s="27">
        <f t="shared" si="882"/>
        <v>8093</v>
      </c>
      <c r="B8096" s="27">
        <v>3</v>
      </c>
      <c r="C8096" s="27">
        <f t="shared" si="883"/>
        <v>0</v>
      </c>
      <c r="D8096" s="27">
        <f t="shared" si="884"/>
        <v>0</v>
      </c>
      <c r="E8096" s="27">
        <f t="shared" si="885"/>
        <v>1</v>
      </c>
      <c r="F8096" s="27">
        <f t="shared" si="886"/>
        <v>0</v>
      </c>
      <c r="G8096" s="22">
        <v>29208.540034055699</v>
      </c>
      <c r="H8096" s="23">
        <v>-7.7844749251501004E-4</v>
      </c>
      <c r="I8096" s="24">
        <v>1.0159025787965617</v>
      </c>
      <c r="J8096" s="27">
        <f t="shared" si="887"/>
        <v>1.1222222856269184</v>
      </c>
      <c r="K8096" s="27">
        <f t="shared" si="888"/>
        <v>330.16983328707391</v>
      </c>
      <c r="L8096" s="27" t="s">
        <v>22</v>
      </c>
      <c r="M8096" s="24"/>
      <c r="N8096" s="27"/>
      <c r="O8096" s="27"/>
      <c r="P8096" s="27"/>
    </row>
    <row r="8097" spans="1:16">
      <c r="A8097" s="27">
        <f t="shared" si="882"/>
        <v>8094</v>
      </c>
      <c r="B8097" s="27">
        <v>3</v>
      </c>
      <c r="C8097" s="27">
        <f t="shared" si="883"/>
        <v>0</v>
      </c>
      <c r="D8097" s="27">
        <f t="shared" si="884"/>
        <v>0</v>
      </c>
      <c r="E8097" s="27">
        <f t="shared" si="885"/>
        <v>1</v>
      </c>
      <c r="F8097" s="27">
        <f t="shared" si="886"/>
        <v>0</v>
      </c>
      <c r="G8097" s="22">
        <v>23470.080029442899</v>
      </c>
      <c r="H8097" s="23">
        <v>3.36370388626007E-2</v>
      </c>
      <c r="I8097" s="24">
        <v>1.2187111663412036</v>
      </c>
      <c r="J8097" s="27">
        <f t="shared" si="887"/>
        <v>1.1669020698923545</v>
      </c>
      <c r="K8097" s="27">
        <f t="shared" si="888"/>
        <v>62.997977498267261</v>
      </c>
      <c r="L8097" s="27" t="s">
        <v>22</v>
      </c>
      <c r="M8097" s="24"/>
      <c r="N8097" s="27"/>
      <c r="O8097" s="27"/>
      <c r="P8097" s="27"/>
    </row>
    <row r="8098" spans="1:16">
      <c r="A8098" s="27">
        <f t="shared" si="882"/>
        <v>8095</v>
      </c>
      <c r="B8098" s="27">
        <v>3</v>
      </c>
      <c r="C8098" s="27">
        <f t="shared" si="883"/>
        <v>0</v>
      </c>
      <c r="D8098" s="27">
        <f t="shared" si="884"/>
        <v>0</v>
      </c>
      <c r="E8098" s="27">
        <f t="shared" si="885"/>
        <v>1</v>
      </c>
      <c r="F8098" s="27">
        <f t="shared" si="886"/>
        <v>0</v>
      </c>
      <c r="G8098" s="22">
        <v>13835.420018911351</v>
      </c>
      <c r="H8098" s="23">
        <v>6.7641648698248801E-3</v>
      </c>
      <c r="I8098" s="24">
        <v>1.0283553875236295</v>
      </c>
      <c r="J8098" s="27">
        <f t="shared" si="887"/>
        <v>1.131865746914293</v>
      </c>
      <c r="K8098" s="27">
        <f t="shared" si="888"/>
        <v>148.23814817219906</v>
      </c>
      <c r="L8098" s="27" t="s">
        <v>23</v>
      </c>
      <c r="M8098" s="24"/>
      <c r="N8098" s="27"/>
      <c r="O8098" s="27"/>
      <c r="P8098" s="27"/>
    </row>
    <row r="8099" spans="1:16">
      <c r="A8099" s="27">
        <f t="shared" si="882"/>
        <v>8096</v>
      </c>
      <c r="B8099" s="27">
        <v>3</v>
      </c>
      <c r="C8099" s="27">
        <f t="shared" si="883"/>
        <v>0</v>
      </c>
      <c r="D8099" s="27">
        <f t="shared" si="884"/>
        <v>0</v>
      </c>
      <c r="E8099" s="27">
        <f t="shared" si="885"/>
        <v>1</v>
      </c>
      <c r="F8099" s="27">
        <f t="shared" si="886"/>
        <v>0</v>
      </c>
      <c r="G8099" s="22">
        <v>12605.930012792351</v>
      </c>
      <c r="H8099" s="23">
        <v>1.21909438143772E-2</v>
      </c>
      <c r="I8099" s="24">
        <v>1.0060606060606061</v>
      </c>
      <c r="J8099" s="27">
        <f t="shared" si="887"/>
        <v>1.1388552687876139</v>
      </c>
      <c r="K8099" s="27">
        <f t="shared" si="888"/>
        <v>222.29829520533187</v>
      </c>
      <c r="L8099" s="27" t="s">
        <v>23</v>
      </c>
      <c r="M8099" s="24"/>
      <c r="N8099" s="27"/>
      <c r="O8099" s="27"/>
      <c r="P8099" s="27"/>
    </row>
    <row r="8100" spans="1:16">
      <c r="A8100" s="27">
        <f t="shared" si="882"/>
        <v>8097</v>
      </c>
      <c r="B8100" s="27">
        <v>3</v>
      </c>
      <c r="C8100" s="27">
        <f t="shared" si="883"/>
        <v>0</v>
      </c>
      <c r="D8100" s="27">
        <f t="shared" si="884"/>
        <v>0</v>
      </c>
      <c r="E8100" s="27">
        <f t="shared" si="885"/>
        <v>1</v>
      </c>
      <c r="F8100" s="27">
        <f t="shared" si="886"/>
        <v>0</v>
      </c>
      <c r="G8100" s="22">
        <v>16347.3298534155</v>
      </c>
      <c r="H8100" s="23">
        <v>0.27444748859833901</v>
      </c>
      <c r="I8100" s="24">
        <v>1.4550007364854913</v>
      </c>
      <c r="J8100" s="27">
        <f t="shared" si="887"/>
        <v>1.5334682907803114</v>
      </c>
      <c r="K8100" s="27">
        <f t="shared" si="888"/>
        <v>100.65307769718295</v>
      </c>
      <c r="L8100" s="27" t="s">
        <v>23</v>
      </c>
      <c r="M8100" s="24"/>
      <c r="N8100" s="27"/>
      <c r="O8100" s="27"/>
      <c r="P8100" s="27"/>
    </row>
    <row r="8101" spans="1:16">
      <c r="A8101" s="27">
        <f t="shared" si="882"/>
        <v>8098</v>
      </c>
      <c r="B8101" s="27">
        <v>3</v>
      </c>
      <c r="C8101" s="27">
        <f t="shared" si="883"/>
        <v>0</v>
      </c>
      <c r="D8101" s="27">
        <f t="shared" si="884"/>
        <v>0</v>
      </c>
      <c r="E8101" s="27">
        <f t="shared" si="885"/>
        <v>1</v>
      </c>
      <c r="F8101" s="27">
        <f t="shared" si="886"/>
        <v>0</v>
      </c>
      <c r="G8101" s="22">
        <v>19379.519833087899</v>
      </c>
      <c r="H8101" s="23">
        <v>0.161920918225682</v>
      </c>
      <c r="I8101" s="24">
        <v>1.050543746910529</v>
      </c>
      <c r="J8101" s="27">
        <f t="shared" si="887"/>
        <v>1.3496967179768431</v>
      </c>
      <c r="K8101" s="27">
        <f t="shared" si="888"/>
        <v>1734.3216805579932</v>
      </c>
      <c r="L8101" s="27" t="s">
        <v>22</v>
      </c>
      <c r="M8101" s="24"/>
      <c r="N8101" s="27"/>
      <c r="O8101" s="27"/>
      <c r="P8101" s="27"/>
    </row>
    <row r="8102" spans="1:16">
      <c r="A8102" s="27">
        <f t="shared" si="882"/>
        <v>8099</v>
      </c>
      <c r="B8102" s="27">
        <v>3</v>
      </c>
      <c r="C8102" s="27">
        <f t="shared" si="883"/>
        <v>0</v>
      </c>
      <c r="D8102" s="27">
        <f t="shared" si="884"/>
        <v>0</v>
      </c>
      <c r="E8102" s="27">
        <f t="shared" si="885"/>
        <v>1</v>
      </c>
      <c r="F8102" s="27">
        <f t="shared" si="886"/>
        <v>0</v>
      </c>
      <c r="G8102" s="22">
        <v>19124.580001115799</v>
      </c>
      <c r="H8102" s="23">
        <v>-2.1241839107865299E-4</v>
      </c>
      <c r="I8102" s="24">
        <v>0.98866974402014263</v>
      </c>
      <c r="J8102" s="27">
        <f t="shared" si="887"/>
        <v>1.1229431109157382</v>
      </c>
      <c r="K8102" s="27">
        <f t="shared" si="888"/>
        <v>344.80349892284295</v>
      </c>
      <c r="L8102" s="27" t="s">
        <v>23</v>
      </c>
      <c r="M8102" s="24"/>
      <c r="N8102" s="27"/>
      <c r="O8102" s="27"/>
      <c r="P8102" s="27"/>
    </row>
    <row r="8103" spans="1:16">
      <c r="A8103" s="27">
        <f t="shared" si="882"/>
        <v>8100</v>
      </c>
      <c r="B8103" s="27">
        <v>3</v>
      </c>
      <c r="C8103" s="27">
        <f t="shared" si="883"/>
        <v>0</v>
      </c>
      <c r="D8103" s="27">
        <f t="shared" si="884"/>
        <v>0</v>
      </c>
      <c r="E8103" s="27">
        <f t="shared" si="885"/>
        <v>1</v>
      </c>
      <c r="F8103" s="27">
        <f t="shared" si="886"/>
        <v>0</v>
      </c>
      <c r="G8103" s="22">
        <v>12599.080100953601</v>
      </c>
      <c r="H8103" s="23">
        <v>8.5833547465437292E-3</v>
      </c>
      <c r="I8103" s="24">
        <v>1.1386983436506608</v>
      </c>
      <c r="J8103" s="27">
        <f t="shared" si="887"/>
        <v>1.1342040138101701</v>
      </c>
      <c r="K8103" s="27">
        <f t="shared" si="888"/>
        <v>0.25448882796908057</v>
      </c>
      <c r="L8103" s="27" t="s">
        <v>22</v>
      </c>
      <c r="M8103" s="24"/>
      <c r="N8103" s="27"/>
      <c r="O8103" s="27"/>
      <c r="P8103" s="27"/>
    </row>
    <row r="8104" spans="1:16">
      <c r="A8104" s="27">
        <f t="shared" si="882"/>
        <v>8101</v>
      </c>
      <c r="B8104" s="27">
        <v>3</v>
      </c>
      <c r="C8104" s="27">
        <f t="shared" si="883"/>
        <v>0</v>
      </c>
      <c r="D8104" s="27">
        <f t="shared" si="884"/>
        <v>0</v>
      </c>
      <c r="E8104" s="27">
        <f t="shared" si="885"/>
        <v>1</v>
      </c>
      <c r="F8104" s="27">
        <f t="shared" si="886"/>
        <v>0</v>
      </c>
      <c r="G8104" s="22">
        <v>12970.7300310135</v>
      </c>
      <c r="H8104" s="23">
        <v>1.27804815220794E-2</v>
      </c>
      <c r="I8104" s="24">
        <v>1.097497562560936</v>
      </c>
      <c r="J8104" s="27">
        <f t="shared" si="887"/>
        <v>1.1396171693268016</v>
      </c>
      <c r="K8104" s="27">
        <f t="shared" si="888"/>
        <v>23.010869844971548</v>
      </c>
      <c r="L8104" s="27" t="s">
        <v>23</v>
      </c>
      <c r="M8104" s="24"/>
      <c r="N8104" s="27"/>
      <c r="O8104" s="27"/>
      <c r="P8104" s="27"/>
    </row>
    <row r="8105" spans="1:16">
      <c r="A8105" s="27">
        <f t="shared" si="882"/>
        <v>8102</v>
      </c>
      <c r="B8105" s="27">
        <v>3</v>
      </c>
      <c r="C8105" s="27">
        <f t="shared" si="883"/>
        <v>0</v>
      </c>
      <c r="D8105" s="27">
        <f t="shared" si="884"/>
        <v>0</v>
      </c>
      <c r="E8105" s="27">
        <f t="shared" si="885"/>
        <v>1</v>
      </c>
      <c r="F8105" s="27">
        <f t="shared" si="886"/>
        <v>0</v>
      </c>
      <c r="G8105" s="22">
        <v>20425.010033607501</v>
      </c>
      <c r="H8105" s="23">
        <v>2.6824351507380799E-3</v>
      </c>
      <c r="I8105" s="24">
        <v>1.1605166051660516</v>
      </c>
      <c r="J8105" s="27">
        <f t="shared" si="887"/>
        <v>1.126636887104008</v>
      </c>
      <c r="K8105" s="27">
        <f t="shared" si="888"/>
        <v>23.44454743698461</v>
      </c>
      <c r="L8105" s="27" t="s">
        <v>23</v>
      </c>
      <c r="M8105" s="24"/>
      <c r="N8105" s="27"/>
      <c r="O8105" s="27"/>
      <c r="P8105" s="27"/>
    </row>
    <row r="8106" spans="1:16">
      <c r="A8106" s="27">
        <f t="shared" si="882"/>
        <v>8103</v>
      </c>
      <c r="B8106" s="27">
        <v>3</v>
      </c>
      <c r="C8106" s="27">
        <f t="shared" si="883"/>
        <v>0</v>
      </c>
      <c r="D8106" s="27">
        <f t="shared" si="884"/>
        <v>0</v>
      </c>
      <c r="E8106" s="27">
        <f t="shared" si="885"/>
        <v>1</v>
      </c>
      <c r="F8106" s="27">
        <f t="shared" si="886"/>
        <v>0</v>
      </c>
      <c r="G8106" s="22">
        <v>10854.30502080915</v>
      </c>
      <c r="H8106" s="23">
        <v>2.7141926753877399E-3</v>
      </c>
      <c r="I8106" s="24">
        <v>0.97117516629711753</v>
      </c>
      <c r="J8106" s="27">
        <f t="shared" si="887"/>
        <v>1.1266774763849916</v>
      </c>
      <c r="K8106" s="27">
        <f t="shared" si="888"/>
        <v>262.46760717525007</v>
      </c>
      <c r="L8106" s="27" t="s">
        <v>23</v>
      </c>
      <c r="M8106" s="24"/>
      <c r="N8106" s="27"/>
      <c r="O8106" s="27"/>
      <c r="P8106" s="27"/>
    </row>
    <row r="8107" spans="1:16">
      <c r="A8107" s="27">
        <f t="shared" si="882"/>
        <v>8104</v>
      </c>
      <c r="B8107" s="27">
        <v>3</v>
      </c>
      <c r="C8107" s="27">
        <f t="shared" si="883"/>
        <v>0</v>
      </c>
      <c r="D8107" s="27">
        <f t="shared" si="884"/>
        <v>0</v>
      </c>
      <c r="E8107" s="27">
        <f t="shared" si="885"/>
        <v>1</v>
      </c>
      <c r="F8107" s="27">
        <f t="shared" si="886"/>
        <v>0</v>
      </c>
      <c r="G8107" s="22">
        <v>8849.4050131886997</v>
      </c>
      <c r="H8107" s="23">
        <v>2.8529343238110701E-3</v>
      </c>
      <c r="I8107" s="24">
        <v>0.99837398373983743</v>
      </c>
      <c r="J8107" s="27">
        <f t="shared" si="887"/>
        <v>1.1268548191865231</v>
      </c>
      <c r="K8107" s="27">
        <f t="shared" si="888"/>
        <v>146.0800052914324</v>
      </c>
      <c r="L8107" s="27" t="s">
        <v>23</v>
      </c>
      <c r="M8107" s="24"/>
      <c r="N8107" s="27"/>
      <c r="O8107" s="27"/>
      <c r="P8107" s="27"/>
    </row>
    <row r="8108" spans="1:16">
      <c r="A8108" s="27">
        <f t="shared" si="882"/>
        <v>8105</v>
      </c>
      <c r="B8108" s="27">
        <v>3</v>
      </c>
      <c r="C8108" s="27">
        <f t="shared" si="883"/>
        <v>0</v>
      </c>
      <c r="D8108" s="27">
        <f t="shared" si="884"/>
        <v>0</v>
      </c>
      <c r="E8108" s="27">
        <f t="shared" si="885"/>
        <v>1</v>
      </c>
      <c r="F8108" s="27">
        <f t="shared" si="886"/>
        <v>0</v>
      </c>
      <c r="G8108" s="22">
        <v>15651.3101724386</v>
      </c>
      <c r="H8108" s="23">
        <v>-1.7343137490808601E-4</v>
      </c>
      <c r="I8108" s="24">
        <v>0.9515680825724494</v>
      </c>
      <c r="J8108" s="27">
        <f t="shared" si="887"/>
        <v>1.1229927770413031</v>
      </c>
      <c r="K8108" s="27">
        <f t="shared" si="888"/>
        <v>459.93606620927704</v>
      </c>
      <c r="L8108" s="27" t="s">
        <v>22</v>
      </c>
      <c r="M8108" s="24"/>
      <c r="N8108" s="27"/>
      <c r="O8108" s="27"/>
      <c r="P8108" s="27"/>
    </row>
    <row r="8109" spans="1:16">
      <c r="A8109" s="27">
        <f t="shared" si="882"/>
        <v>8106</v>
      </c>
      <c r="B8109" s="27">
        <v>3</v>
      </c>
      <c r="C8109" s="27">
        <f t="shared" si="883"/>
        <v>0</v>
      </c>
      <c r="D8109" s="27">
        <f t="shared" si="884"/>
        <v>0</v>
      </c>
      <c r="E8109" s="27">
        <f t="shared" si="885"/>
        <v>1</v>
      </c>
      <c r="F8109" s="27">
        <f t="shared" si="886"/>
        <v>0</v>
      </c>
      <c r="G8109" s="22">
        <v>12772.880134969901</v>
      </c>
      <c r="H8109" s="23">
        <v>3.1738250265216698E-2</v>
      </c>
      <c r="I8109" s="24">
        <v>1.2023214573593421</v>
      </c>
      <c r="J8109" s="27">
        <f t="shared" si="887"/>
        <v>1.1643912457562482</v>
      </c>
      <c r="K8109" s="27">
        <f t="shared" si="888"/>
        <v>18.376354813226342</v>
      </c>
      <c r="L8109" s="27" t="s">
        <v>22</v>
      </c>
      <c r="M8109" s="24"/>
      <c r="N8109" s="27"/>
      <c r="O8109" s="27"/>
      <c r="P8109" s="27"/>
    </row>
    <row r="8110" spans="1:16">
      <c r="A8110" s="27">
        <f t="shared" si="882"/>
        <v>8107</v>
      </c>
      <c r="B8110" s="27">
        <v>3</v>
      </c>
      <c r="C8110" s="27">
        <f t="shared" si="883"/>
        <v>0</v>
      </c>
      <c r="D8110" s="27">
        <f t="shared" si="884"/>
        <v>0</v>
      </c>
      <c r="E8110" s="27">
        <f t="shared" si="885"/>
        <v>1</v>
      </c>
      <c r="F8110" s="27">
        <f t="shared" si="886"/>
        <v>0</v>
      </c>
      <c r="G8110" s="22">
        <v>17957.660160586202</v>
      </c>
      <c r="H8110" s="23">
        <v>2.6039649951082901E-2</v>
      </c>
      <c r="I8110" s="24">
        <v>1.2074225865209471</v>
      </c>
      <c r="J8110" s="27">
        <f t="shared" si="887"/>
        <v>1.1568882095508561</v>
      </c>
      <c r="K8110" s="27">
        <f t="shared" si="888"/>
        <v>45.858894371038787</v>
      </c>
      <c r="L8110" s="27" t="s">
        <v>23</v>
      </c>
      <c r="M8110" s="24"/>
      <c r="N8110" s="27"/>
      <c r="O8110" s="27"/>
      <c r="P8110" s="27"/>
    </row>
    <row r="8111" spans="1:16">
      <c r="A8111" s="27">
        <f t="shared" si="882"/>
        <v>8108</v>
      </c>
      <c r="B8111" s="27">
        <v>3</v>
      </c>
      <c r="C8111" s="27">
        <f t="shared" si="883"/>
        <v>0</v>
      </c>
      <c r="D8111" s="27">
        <f t="shared" si="884"/>
        <v>0</v>
      </c>
      <c r="E8111" s="27">
        <f t="shared" si="885"/>
        <v>1</v>
      </c>
      <c r="F8111" s="27">
        <f t="shared" si="886"/>
        <v>0</v>
      </c>
      <c r="G8111" s="22">
        <v>10391.7400302887</v>
      </c>
      <c r="H8111" s="23">
        <v>1.6030261562253501E-2</v>
      </c>
      <c r="I8111" s="24">
        <v>1.0766112687474665</v>
      </c>
      <c r="J8111" s="27">
        <f t="shared" si="887"/>
        <v>1.1438262442657667</v>
      </c>
      <c r="K8111" s="27">
        <f t="shared" si="888"/>
        <v>46.94835318443296</v>
      </c>
      <c r="L8111" s="27" t="s">
        <v>22</v>
      </c>
      <c r="M8111" s="24"/>
      <c r="N8111" s="27"/>
      <c r="O8111" s="27"/>
      <c r="P8111" s="27"/>
    </row>
    <row r="8112" spans="1:16">
      <c r="A8112" s="27">
        <f t="shared" si="882"/>
        <v>8109</v>
      </c>
      <c r="B8112" s="27">
        <v>3</v>
      </c>
      <c r="C8112" s="27">
        <f t="shared" si="883"/>
        <v>0</v>
      </c>
      <c r="D8112" s="27">
        <f t="shared" si="884"/>
        <v>0</v>
      </c>
      <c r="E8112" s="27">
        <f t="shared" si="885"/>
        <v>1</v>
      </c>
      <c r="F8112" s="27">
        <f t="shared" si="886"/>
        <v>0</v>
      </c>
      <c r="G8112" s="22">
        <v>15754.020025968601</v>
      </c>
      <c r="H8112" s="23">
        <v>-5.0146935626845901E-4</v>
      </c>
      <c r="I8112" s="24">
        <v>1.1765330501725511</v>
      </c>
      <c r="J8112" s="27">
        <f t="shared" si="887"/>
        <v>1.1225749532037161</v>
      </c>
      <c r="K8112" s="27">
        <f t="shared" si="888"/>
        <v>45.867454808892042</v>
      </c>
      <c r="L8112" s="27" t="s">
        <v>22</v>
      </c>
      <c r="M8112" s="24"/>
      <c r="N8112" s="27"/>
      <c r="O8112" s="27"/>
      <c r="P8112" s="27"/>
    </row>
    <row r="8113" spans="1:16">
      <c r="A8113" s="27">
        <f t="shared" si="882"/>
        <v>8110</v>
      </c>
      <c r="B8113" s="27">
        <v>3</v>
      </c>
      <c r="C8113" s="27">
        <f t="shared" si="883"/>
        <v>0</v>
      </c>
      <c r="D8113" s="27">
        <f t="shared" si="884"/>
        <v>0</v>
      </c>
      <c r="E8113" s="27">
        <f t="shared" si="885"/>
        <v>1</v>
      </c>
      <c r="F8113" s="27">
        <f t="shared" si="886"/>
        <v>0</v>
      </c>
      <c r="G8113" s="22">
        <v>8414.9100153445997</v>
      </c>
      <c r="H8113" s="23">
        <v>7.2287878204853398E-3</v>
      </c>
      <c r="I8113" s="24">
        <v>0.92376893939393945</v>
      </c>
      <c r="J8113" s="27">
        <f t="shared" si="887"/>
        <v>1.1324624839037356</v>
      </c>
      <c r="K8113" s="27">
        <f t="shared" si="888"/>
        <v>366.49453820003049</v>
      </c>
      <c r="L8113" s="27" t="s">
        <v>22</v>
      </c>
      <c r="M8113" s="24"/>
      <c r="N8113" s="27"/>
      <c r="O8113" s="27"/>
      <c r="P8113" s="27"/>
    </row>
    <row r="8114" spans="1:16">
      <c r="A8114" s="27">
        <f t="shared" si="882"/>
        <v>8111</v>
      </c>
      <c r="B8114" s="27">
        <v>3</v>
      </c>
      <c r="C8114" s="27">
        <f t="shared" si="883"/>
        <v>0</v>
      </c>
      <c r="D8114" s="27">
        <f t="shared" si="884"/>
        <v>0</v>
      </c>
      <c r="E8114" s="27">
        <f t="shared" si="885"/>
        <v>1</v>
      </c>
      <c r="F8114" s="27">
        <f t="shared" si="886"/>
        <v>0</v>
      </c>
      <c r="G8114" s="22">
        <v>6772.6500112079002</v>
      </c>
      <c r="H8114" s="23">
        <v>1.5934480101391799E-2</v>
      </c>
      <c r="I8114" s="24">
        <v>0.97971541023312136</v>
      </c>
      <c r="J8114" s="27">
        <f t="shared" si="887"/>
        <v>1.1437019672419466</v>
      </c>
      <c r="K8114" s="27">
        <f t="shared" si="888"/>
        <v>182.1273332721801</v>
      </c>
      <c r="L8114" s="27" t="s">
        <v>22</v>
      </c>
      <c r="M8114" s="24"/>
      <c r="N8114" s="27"/>
      <c r="O8114" s="27"/>
      <c r="P8114" s="27"/>
    </row>
    <row r="8115" spans="1:16">
      <c r="A8115" s="27">
        <f t="shared" si="882"/>
        <v>8112</v>
      </c>
      <c r="B8115" s="27">
        <v>3</v>
      </c>
      <c r="C8115" s="27">
        <f t="shared" si="883"/>
        <v>0</v>
      </c>
      <c r="D8115" s="27">
        <f t="shared" si="884"/>
        <v>0</v>
      </c>
      <c r="E8115" s="27">
        <f t="shared" si="885"/>
        <v>1</v>
      </c>
      <c r="F8115" s="27">
        <f t="shared" si="886"/>
        <v>0</v>
      </c>
      <c r="G8115" s="22">
        <v>13500.1700020432</v>
      </c>
      <c r="H8115" s="23">
        <v>0.21538439997959399</v>
      </c>
      <c r="I8115" s="24">
        <v>1.2661412549257351</v>
      </c>
      <c r="J8115" s="27">
        <f t="shared" si="887"/>
        <v>1.4340890283930967</v>
      </c>
      <c r="K8115" s="27">
        <f t="shared" si="888"/>
        <v>380.79193242561223</v>
      </c>
      <c r="L8115" s="27" t="s">
        <v>22</v>
      </c>
      <c r="M8115" s="24"/>
      <c r="N8115" s="27"/>
      <c r="O8115" s="27"/>
      <c r="P8115" s="27"/>
    </row>
    <row r="8116" spans="1:16">
      <c r="A8116" s="27">
        <f t="shared" si="882"/>
        <v>8113</v>
      </c>
      <c r="B8116" s="27">
        <v>3</v>
      </c>
      <c r="C8116" s="27">
        <f t="shared" si="883"/>
        <v>0</v>
      </c>
      <c r="D8116" s="27">
        <f t="shared" si="884"/>
        <v>0</v>
      </c>
      <c r="E8116" s="27">
        <f t="shared" si="885"/>
        <v>1</v>
      </c>
      <c r="F8116" s="27">
        <f t="shared" si="886"/>
        <v>0</v>
      </c>
      <c r="G8116" s="22">
        <v>15441.309999167899</v>
      </c>
      <c r="H8116" s="23">
        <v>0.220698655804175</v>
      </c>
      <c r="I8116" s="24">
        <v>1.2447403462050599</v>
      </c>
      <c r="J8116" s="27">
        <f t="shared" si="887"/>
        <v>1.4427606684644079</v>
      </c>
      <c r="K8116" s="27">
        <f t="shared" si="888"/>
        <v>605.48538929791448</v>
      </c>
      <c r="L8116" s="27" t="s">
        <v>23</v>
      </c>
      <c r="M8116" s="24"/>
      <c r="N8116" s="27"/>
      <c r="O8116" s="27"/>
      <c r="P8116" s="27"/>
    </row>
    <row r="8117" spans="1:16">
      <c r="A8117" s="27">
        <f t="shared" si="882"/>
        <v>8114</v>
      </c>
      <c r="B8117" s="27">
        <v>3</v>
      </c>
      <c r="C8117" s="27">
        <f t="shared" si="883"/>
        <v>0</v>
      </c>
      <c r="D8117" s="27">
        <f t="shared" si="884"/>
        <v>0</v>
      </c>
      <c r="E8117" s="27">
        <f t="shared" si="885"/>
        <v>1</v>
      </c>
      <c r="F8117" s="27">
        <f t="shared" si="886"/>
        <v>0</v>
      </c>
      <c r="G8117" s="22">
        <v>11876.319999933199</v>
      </c>
      <c r="H8117" s="23">
        <v>0.24087198866332099</v>
      </c>
      <c r="I8117" s="24">
        <v>1.1393414211438475</v>
      </c>
      <c r="J8117" s="27">
        <f t="shared" si="887"/>
        <v>1.4761589223251974</v>
      </c>
      <c r="K8117" s="27">
        <f t="shared" si="888"/>
        <v>1347.321344337664</v>
      </c>
      <c r="L8117" s="27" t="s">
        <v>22</v>
      </c>
      <c r="M8117" s="24"/>
      <c r="N8117" s="27"/>
      <c r="O8117" s="27"/>
      <c r="P8117" s="27"/>
    </row>
    <row r="8118" spans="1:16">
      <c r="A8118" s="27">
        <f t="shared" si="882"/>
        <v>8115</v>
      </c>
      <c r="B8118" s="27">
        <v>3</v>
      </c>
      <c r="C8118" s="27">
        <f t="shared" si="883"/>
        <v>0</v>
      </c>
      <c r="D8118" s="27">
        <f t="shared" si="884"/>
        <v>0</v>
      </c>
      <c r="E8118" s="27">
        <f t="shared" si="885"/>
        <v>1</v>
      </c>
      <c r="F8118" s="27">
        <f t="shared" si="886"/>
        <v>0</v>
      </c>
      <c r="G8118" s="22">
        <v>12592.640000015501</v>
      </c>
      <c r="H8118" s="23">
        <v>0.23603751099418099</v>
      </c>
      <c r="I8118" s="24">
        <v>1.3172795314025383</v>
      </c>
      <c r="J8118" s="27">
        <f t="shared" si="887"/>
        <v>1.4680853593082648</v>
      </c>
      <c r="K8118" s="27">
        <f t="shared" si="888"/>
        <v>286.38682735523543</v>
      </c>
      <c r="L8118" s="27" t="s">
        <v>22</v>
      </c>
      <c r="M8118" s="24"/>
      <c r="N8118" s="27"/>
      <c r="O8118" s="27"/>
      <c r="P8118" s="27"/>
    </row>
    <row r="8119" spans="1:16">
      <c r="A8119" s="27">
        <f t="shared" si="882"/>
        <v>8116</v>
      </c>
      <c r="B8119" s="27">
        <v>3</v>
      </c>
      <c r="C8119" s="27">
        <f t="shared" si="883"/>
        <v>0</v>
      </c>
      <c r="D8119" s="27">
        <f t="shared" si="884"/>
        <v>0</v>
      </c>
      <c r="E8119" s="27">
        <f t="shared" si="885"/>
        <v>1</v>
      </c>
      <c r="F8119" s="27">
        <f t="shared" si="886"/>
        <v>0</v>
      </c>
      <c r="G8119" s="22">
        <v>30084.990049272801</v>
      </c>
      <c r="H8119" s="23">
        <v>1.84796499084059E-2</v>
      </c>
      <c r="I8119" s="24">
        <v>1.1289554746569588</v>
      </c>
      <c r="J8119" s="27">
        <f t="shared" si="887"/>
        <v>1.1470089328055983</v>
      </c>
      <c r="K8119" s="27">
        <f t="shared" si="888"/>
        <v>9.8055211153718513</v>
      </c>
      <c r="L8119" s="27" t="s">
        <v>22</v>
      </c>
      <c r="M8119" s="24"/>
      <c r="N8119" s="27"/>
      <c r="O8119" s="27"/>
      <c r="P8119" s="27"/>
    </row>
    <row r="8120" spans="1:16">
      <c r="A8120" s="27">
        <f t="shared" si="882"/>
        <v>8117</v>
      </c>
      <c r="B8120" s="27">
        <v>3</v>
      </c>
      <c r="C8120" s="27">
        <f t="shared" si="883"/>
        <v>0</v>
      </c>
      <c r="D8120" s="27">
        <f t="shared" si="884"/>
        <v>0</v>
      </c>
      <c r="E8120" s="27">
        <f t="shared" si="885"/>
        <v>1</v>
      </c>
      <c r="F8120" s="27">
        <f t="shared" si="886"/>
        <v>0</v>
      </c>
      <c r="G8120" s="22">
        <v>25343.210034370401</v>
      </c>
      <c r="H8120" s="23">
        <v>5.2976279446995903E-4</v>
      </c>
      <c r="I8120" s="24">
        <v>1.020435069215557</v>
      </c>
      <c r="J8120" s="27">
        <f t="shared" si="887"/>
        <v>1.1238889635097578</v>
      </c>
      <c r="K8120" s="27">
        <f t="shared" si="888"/>
        <v>271.24098298038911</v>
      </c>
      <c r="L8120" s="27" t="s">
        <v>22</v>
      </c>
      <c r="M8120" s="24"/>
      <c r="N8120" s="27"/>
      <c r="O8120" s="27"/>
      <c r="P8120" s="27"/>
    </row>
    <row r="8121" spans="1:16">
      <c r="A8121" s="27">
        <f t="shared" si="882"/>
        <v>8118</v>
      </c>
      <c r="B8121" s="27">
        <v>3</v>
      </c>
      <c r="C8121" s="27">
        <f t="shared" si="883"/>
        <v>0</v>
      </c>
      <c r="D8121" s="27">
        <f t="shared" si="884"/>
        <v>0</v>
      </c>
      <c r="E8121" s="27">
        <f t="shared" si="885"/>
        <v>1</v>
      </c>
      <c r="F8121" s="27">
        <f t="shared" si="886"/>
        <v>0</v>
      </c>
      <c r="G8121" s="22">
        <v>21145.340030670199</v>
      </c>
      <c r="H8121" s="23">
        <v>3.2179923452890898E-2</v>
      </c>
      <c r="I8121" s="24">
        <v>1.1332939555030517</v>
      </c>
      <c r="J8121" s="27">
        <f t="shared" si="887"/>
        <v>1.1649748006246301</v>
      </c>
      <c r="K8121" s="27">
        <f t="shared" si="888"/>
        <v>21.223069192975892</v>
      </c>
      <c r="L8121" s="27" t="s">
        <v>22</v>
      </c>
      <c r="M8121" s="24"/>
      <c r="N8121" s="27"/>
      <c r="O8121" s="27"/>
      <c r="P8121" s="27"/>
    </row>
    <row r="8122" spans="1:16">
      <c r="A8122" s="27">
        <f t="shared" si="882"/>
        <v>8119</v>
      </c>
      <c r="B8122" s="27">
        <v>3</v>
      </c>
      <c r="C8122" s="27">
        <f t="shared" si="883"/>
        <v>0</v>
      </c>
      <c r="D8122" s="27">
        <f t="shared" si="884"/>
        <v>0</v>
      </c>
      <c r="E8122" s="27">
        <f t="shared" si="885"/>
        <v>1</v>
      </c>
      <c r="F8122" s="27">
        <f t="shared" si="886"/>
        <v>0</v>
      </c>
      <c r="G8122" s="22">
        <v>11958.9150175452</v>
      </c>
      <c r="H8122" s="23">
        <v>-1.8000858555368201E-3</v>
      </c>
      <c r="I8122" s="24">
        <v>0.97336641852770889</v>
      </c>
      <c r="J8122" s="27">
        <f t="shared" si="887"/>
        <v>1.1209224232771919</v>
      </c>
      <c r="K8122" s="27">
        <f t="shared" si="888"/>
        <v>260.3787603916827</v>
      </c>
      <c r="L8122" s="27" t="s">
        <v>23</v>
      </c>
      <c r="M8122" s="24"/>
      <c r="N8122" s="27"/>
      <c r="O8122" s="27"/>
      <c r="P8122" s="27"/>
    </row>
    <row r="8123" spans="1:16">
      <c r="A8123" s="27">
        <f t="shared" si="882"/>
        <v>8120</v>
      </c>
      <c r="B8123" s="27">
        <v>3</v>
      </c>
      <c r="C8123" s="27">
        <f t="shared" si="883"/>
        <v>0</v>
      </c>
      <c r="D8123" s="27">
        <f t="shared" si="884"/>
        <v>0</v>
      </c>
      <c r="E8123" s="27">
        <f t="shared" si="885"/>
        <v>1</v>
      </c>
      <c r="F8123" s="27">
        <f t="shared" si="886"/>
        <v>0</v>
      </c>
      <c r="G8123" s="22">
        <v>8490.2750146034996</v>
      </c>
      <c r="H8123" s="23">
        <v>9.5624495042913697E-3</v>
      </c>
      <c r="I8123" s="24">
        <v>0.98862811517057825</v>
      </c>
      <c r="J8123" s="27">
        <f t="shared" si="887"/>
        <v>1.135464476625877</v>
      </c>
      <c r="K8123" s="27">
        <f t="shared" si="888"/>
        <v>183.0581152827628</v>
      </c>
      <c r="L8123" s="27" t="s">
        <v>23</v>
      </c>
      <c r="M8123" s="24"/>
      <c r="N8123" s="27"/>
      <c r="O8123" s="27"/>
      <c r="P8123" s="27"/>
    </row>
    <row r="8124" spans="1:16">
      <c r="A8124" s="27">
        <f t="shared" si="882"/>
        <v>8121</v>
      </c>
      <c r="B8124" s="27">
        <v>3</v>
      </c>
      <c r="C8124" s="27">
        <f t="shared" si="883"/>
        <v>0</v>
      </c>
      <c r="D8124" s="27">
        <f t="shared" si="884"/>
        <v>0</v>
      </c>
      <c r="E8124" s="27">
        <f t="shared" si="885"/>
        <v>1</v>
      </c>
      <c r="F8124" s="27">
        <f t="shared" si="886"/>
        <v>0</v>
      </c>
      <c r="G8124" s="22">
        <v>19742.000124692899</v>
      </c>
      <c r="H8124" s="23">
        <v>3.3601346115524301E-3</v>
      </c>
      <c r="I8124" s="24">
        <v>1.1031403940886699</v>
      </c>
      <c r="J8124" s="27">
        <f t="shared" si="887"/>
        <v>1.1275033719736125</v>
      </c>
      <c r="K8124" s="27">
        <f t="shared" si="888"/>
        <v>11.717956792069144</v>
      </c>
      <c r="L8124" s="27" t="s">
        <v>22</v>
      </c>
      <c r="M8124" s="24"/>
      <c r="N8124" s="27"/>
      <c r="O8124" s="27"/>
      <c r="P8124" s="27"/>
    </row>
    <row r="8125" spans="1:16">
      <c r="A8125" s="27">
        <f t="shared" si="882"/>
        <v>8122</v>
      </c>
      <c r="B8125" s="27">
        <v>3</v>
      </c>
      <c r="C8125" s="27">
        <f t="shared" si="883"/>
        <v>0</v>
      </c>
      <c r="D8125" s="27">
        <f t="shared" si="884"/>
        <v>0</v>
      </c>
      <c r="E8125" s="27">
        <f t="shared" si="885"/>
        <v>1</v>
      </c>
      <c r="F8125" s="27">
        <f t="shared" si="886"/>
        <v>0</v>
      </c>
      <c r="G8125" s="22">
        <v>27288.610195398302</v>
      </c>
      <c r="H8125" s="23">
        <v>3.3182084507691698E-3</v>
      </c>
      <c r="I8125" s="24">
        <v>1.132273742282937</v>
      </c>
      <c r="J8125" s="27">
        <f t="shared" si="887"/>
        <v>1.1274497471913385</v>
      </c>
      <c r="K8125" s="27">
        <f t="shared" si="888"/>
        <v>0.63503130064466451</v>
      </c>
      <c r="L8125" s="27" t="s">
        <v>23</v>
      </c>
      <c r="M8125" s="24"/>
      <c r="N8125" s="27"/>
      <c r="O8125" s="27"/>
      <c r="P8125" s="27"/>
    </row>
    <row r="8126" spans="1:16">
      <c r="A8126" s="27">
        <f t="shared" si="882"/>
        <v>8123</v>
      </c>
      <c r="B8126" s="27">
        <v>3</v>
      </c>
      <c r="C8126" s="27">
        <f t="shared" si="883"/>
        <v>0</v>
      </c>
      <c r="D8126" s="27">
        <f t="shared" si="884"/>
        <v>0</v>
      </c>
      <c r="E8126" s="27">
        <f t="shared" si="885"/>
        <v>1</v>
      </c>
      <c r="F8126" s="27">
        <f t="shared" si="886"/>
        <v>0</v>
      </c>
      <c r="G8126" s="22">
        <v>35340.570201367103</v>
      </c>
      <c r="H8126" s="23">
        <v>8.3070952973937594E-3</v>
      </c>
      <c r="I8126" s="24">
        <v>0.96900868160710685</v>
      </c>
      <c r="J8126" s="27">
        <f t="shared" si="887"/>
        <v>1.133848617270063</v>
      </c>
      <c r="K8126" s="27">
        <f t="shared" si="888"/>
        <v>960.28119674833863</v>
      </c>
      <c r="L8126" s="27" t="s">
        <v>23</v>
      </c>
      <c r="M8126" s="24"/>
      <c r="N8126" s="27"/>
      <c r="O8126" s="27"/>
      <c r="P8126" s="27"/>
    </row>
    <row r="8127" spans="1:16">
      <c r="A8127" s="27">
        <f t="shared" si="882"/>
        <v>8124</v>
      </c>
      <c r="B8127" s="27">
        <v>3</v>
      </c>
      <c r="C8127" s="27">
        <f t="shared" si="883"/>
        <v>0</v>
      </c>
      <c r="D8127" s="27">
        <f t="shared" si="884"/>
        <v>0</v>
      </c>
      <c r="E8127" s="27">
        <f t="shared" si="885"/>
        <v>1</v>
      </c>
      <c r="F8127" s="27">
        <f t="shared" si="886"/>
        <v>0</v>
      </c>
      <c r="G8127" s="22">
        <v>25642.710154056502</v>
      </c>
      <c r="H8127" s="23">
        <v>-3.25885599757079E-3</v>
      </c>
      <c r="I8127" s="24">
        <v>0.9882075471698113</v>
      </c>
      <c r="J8127" s="27">
        <f t="shared" si="887"/>
        <v>1.1190689938673932</v>
      </c>
      <c r="K8127" s="27">
        <f t="shared" si="888"/>
        <v>439.12418608752603</v>
      </c>
      <c r="L8127" s="27" t="s">
        <v>23</v>
      </c>
      <c r="M8127" s="24"/>
      <c r="N8127" s="27"/>
      <c r="O8127" s="27"/>
      <c r="P8127" s="27"/>
    </row>
    <row r="8128" spans="1:16">
      <c r="A8128" s="27">
        <f t="shared" si="882"/>
        <v>8125</v>
      </c>
      <c r="B8128" s="27">
        <v>3</v>
      </c>
      <c r="C8128" s="27">
        <f t="shared" si="883"/>
        <v>0</v>
      </c>
      <c r="D8128" s="27">
        <f t="shared" si="884"/>
        <v>0</v>
      </c>
      <c r="E8128" s="27">
        <f t="shared" si="885"/>
        <v>1</v>
      </c>
      <c r="F8128" s="27">
        <f t="shared" si="886"/>
        <v>0</v>
      </c>
      <c r="G8128" s="22">
        <v>34116.8001840711</v>
      </c>
      <c r="H8128" s="23">
        <v>1.22099615463728E-2</v>
      </c>
      <c r="I8128" s="24">
        <v>1.2739397728456809</v>
      </c>
      <c r="J8128" s="27">
        <f t="shared" si="887"/>
        <v>1.1388798387712862</v>
      </c>
      <c r="K8128" s="27">
        <f t="shared" si="888"/>
        <v>622.33089079231695</v>
      </c>
      <c r="L8128" s="27" t="s">
        <v>22</v>
      </c>
      <c r="M8128" s="24"/>
      <c r="N8128" s="27"/>
      <c r="O8128" s="27"/>
      <c r="P8128" s="27"/>
    </row>
    <row r="8129" spans="1:16">
      <c r="A8129" s="27">
        <f t="shared" si="882"/>
        <v>8126</v>
      </c>
      <c r="B8129" s="27">
        <v>3</v>
      </c>
      <c r="C8129" s="27">
        <f t="shared" si="883"/>
        <v>0</v>
      </c>
      <c r="D8129" s="27">
        <f t="shared" si="884"/>
        <v>0</v>
      </c>
      <c r="E8129" s="27">
        <f t="shared" si="885"/>
        <v>1</v>
      </c>
      <c r="F8129" s="27">
        <f t="shared" si="886"/>
        <v>0</v>
      </c>
      <c r="G8129" s="22">
        <v>20817.1299992204</v>
      </c>
      <c r="H8129" s="23">
        <v>-3.3663868816033501E-3</v>
      </c>
      <c r="I8129" s="24">
        <v>1.090165303055602</v>
      </c>
      <c r="J8129" s="27">
        <f t="shared" si="887"/>
        <v>1.1189324926528557</v>
      </c>
      <c r="K8129" s="27">
        <f t="shared" si="888"/>
        <v>17.227240855711266</v>
      </c>
      <c r="L8129" s="27" t="s">
        <v>22</v>
      </c>
      <c r="M8129" s="24"/>
      <c r="N8129" s="27"/>
      <c r="O8129" s="27"/>
      <c r="P8129" s="27"/>
    </row>
    <row r="8130" spans="1:16">
      <c r="A8130" s="27">
        <f t="shared" si="882"/>
        <v>8127</v>
      </c>
      <c r="B8130" s="27">
        <v>3</v>
      </c>
      <c r="C8130" s="27">
        <f t="shared" si="883"/>
        <v>0</v>
      </c>
      <c r="D8130" s="27">
        <f t="shared" si="884"/>
        <v>0</v>
      </c>
      <c r="E8130" s="27">
        <f t="shared" si="885"/>
        <v>1</v>
      </c>
      <c r="F8130" s="27">
        <f t="shared" si="886"/>
        <v>0</v>
      </c>
      <c r="G8130" s="22">
        <v>17962.720127917801</v>
      </c>
      <c r="H8130" s="23">
        <v>2.74104704053575E-3</v>
      </c>
      <c r="I8130" s="24">
        <v>1.060169014084507</v>
      </c>
      <c r="J8130" s="27">
        <f t="shared" si="887"/>
        <v>1.1267118000806342</v>
      </c>
      <c r="K8130" s="27">
        <f t="shared" si="888"/>
        <v>79.537889501203722</v>
      </c>
      <c r="L8130" s="27" t="s">
        <v>22</v>
      </c>
      <c r="M8130" s="24"/>
      <c r="N8130" s="27"/>
      <c r="O8130" s="27"/>
      <c r="P8130" s="27"/>
    </row>
    <row r="8131" spans="1:16">
      <c r="A8131" s="27">
        <f t="shared" si="882"/>
        <v>8128</v>
      </c>
      <c r="B8131" s="27">
        <v>3</v>
      </c>
      <c r="C8131" s="27">
        <f t="shared" si="883"/>
        <v>0</v>
      </c>
      <c r="D8131" s="27">
        <f t="shared" si="884"/>
        <v>0</v>
      </c>
      <c r="E8131" s="27">
        <f t="shared" si="885"/>
        <v>1</v>
      </c>
      <c r="F8131" s="27">
        <f t="shared" si="886"/>
        <v>0</v>
      </c>
      <c r="G8131" s="22">
        <v>12045.060149073601</v>
      </c>
      <c r="H8131" s="23">
        <v>0.109182456573355</v>
      </c>
      <c r="I8131" s="24">
        <v>1.0978298312090939</v>
      </c>
      <c r="J8131" s="27">
        <f t="shared" si="887"/>
        <v>1.2713158659836845</v>
      </c>
      <c r="K8131" s="27">
        <f t="shared" si="888"/>
        <v>362.52504466449102</v>
      </c>
      <c r="L8131" s="27" t="s">
        <v>22</v>
      </c>
      <c r="M8131" s="24"/>
      <c r="N8131" s="27"/>
      <c r="O8131" s="27"/>
      <c r="P8131" s="27"/>
    </row>
    <row r="8132" spans="1:16">
      <c r="A8132" s="27">
        <f t="shared" si="882"/>
        <v>8129</v>
      </c>
      <c r="B8132" s="27">
        <v>3</v>
      </c>
      <c r="C8132" s="27">
        <f t="shared" si="883"/>
        <v>0</v>
      </c>
      <c r="D8132" s="27">
        <f t="shared" si="884"/>
        <v>0</v>
      </c>
      <c r="E8132" s="27">
        <f t="shared" si="885"/>
        <v>1</v>
      </c>
      <c r="F8132" s="27">
        <f t="shared" si="886"/>
        <v>0</v>
      </c>
      <c r="G8132" s="22">
        <v>9490.6701332330704</v>
      </c>
      <c r="H8132" s="23">
        <v>0.110066641287124</v>
      </c>
      <c r="I8132" s="24">
        <v>1.0810159842347273</v>
      </c>
      <c r="J8132" s="27">
        <f t="shared" si="887"/>
        <v>1.2725916795580667</v>
      </c>
      <c r="K8132" s="27">
        <f t="shared" si="888"/>
        <v>348.31942912184866</v>
      </c>
      <c r="L8132" s="27" t="s">
        <v>23</v>
      </c>
      <c r="M8132" s="24"/>
      <c r="N8132" s="27"/>
      <c r="O8132" s="27"/>
      <c r="P8132" s="27"/>
    </row>
    <row r="8133" spans="1:16">
      <c r="A8133" s="27">
        <f t="shared" ref="A8133:A8196" si="889">A8132+1</f>
        <v>8130</v>
      </c>
      <c r="B8133" s="27">
        <v>3</v>
      </c>
      <c r="C8133" s="27">
        <f t="shared" ref="C8133:C8196" si="890">IF(B8133=1, 1, 0)</f>
        <v>0</v>
      </c>
      <c r="D8133" s="27">
        <f t="shared" ref="D8133:D8196" si="891">IF(B8133=2,1,0)</f>
        <v>0</v>
      </c>
      <c r="E8133" s="27">
        <f t="shared" ref="E8133:E8196" si="892">IF(B8133=3,1,0)</f>
        <v>1</v>
      </c>
      <c r="F8133" s="27">
        <f t="shared" ref="F8133:F8196" si="893">IF(B8133=4,1,0)</f>
        <v>0</v>
      </c>
      <c r="G8133" s="22">
        <v>14499.0499105453</v>
      </c>
      <c r="H8133" s="23">
        <v>0.14043212250702999</v>
      </c>
      <c r="I8133" s="24">
        <v>1.3814935064935066</v>
      </c>
      <c r="J8133" s="27">
        <f t="shared" ref="J8133:J8196" si="894">$G$2*EXP(SUMPRODUCT($C$2:$F$2,C8133:F8133)*H8133)</f>
        <v>1.3171925921003227</v>
      </c>
      <c r="K8133" s="27">
        <f t="shared" ref="K8133:K8196" si="895">G8133*(I8133-J8133)^2</f>
        <v>59.947881834021317</v>
      </c>
      <c r="L8133" s="27" t="s">
        <v>23</v>
      </c>
      <c r="M8133" s="24"/>
      <c r="N8133" s="27"/>
      <c r="O8133" s="27"/>
      <c r="P8133" s="27"/>
    </row>
    <row r="8134" spans="1:16">
      <c r="A8134" s="27">
        <f t="shared" si="889"/>
        <v>8131</v>
      </c>
      <c r="B8134" s="27">
        <v>3</v>
      </c>
      <c r="C8134" s="27">
        <f t="shared" si="890"/>
        <v>0</v>
      </c>
      <c r="D8134" s="27">
        <f t="shared" si="891"/>
        <v>0</v>
      </c>
      <c r="E8134" s="27">
        <f t="shared" si="892"/>
        <v>1</v>
      </c>
      <c r="F8134" s="27">
        <f t="shared" si="893"/>
        <v>0</v>
      </c>
      <c r="G8134" s="22">
        <v>1366.02000005543</v>
      </c>
      <c r="H8134" s="23">
        <v>0.10221537286638201</v>
      </c>
      <c r="I8134" s="24">
        <v>1.4382761139517897</v>
      </c>
      <c r="J8134" s="27">
        <f t="shared" si="894"/>
        <v>1.2613075200128081</v>
      </c>
      <c r="K8134" s="27">
        <f t="shared" si="895"/>
        <v>42.780854866251801</v>
      </c>
      <c r="L8134" s="27" t="s">
        <v>22</v>
      </c>
      <c r="M8134" s="24"/>
      <c r="N8134" s="27"/>
      <c r="O8134" s="27"/>
      <c r="P8134" s="27"/>
    </row>
    <row r="8135" spans="1:16">
      <c r="A8135" s="27">
        <f t="shared" si="889"/>
        <v>8132</v>
      </c>
      <c r="B8135" s="27">
        <v>3</v>
      </c>
      <c r="C8135" s="27">
        <f t="shared" si="890"/>
        <v>0</v>
      </c>
      <c r="D8135" s="27">
        <f t="shared" si="891"/>
        <v>0</v>
      </c>
      <c r="E8135" s="27">
        <f t="shared" si="892"/>
        <v>1</v>
      </c>
      <c r="F8135" s="27">
        <f t="shared" si="893"/>
        <v>0</v>
      </c>
      <c r="G8135" s="22">
        <v>3367.07000017166</v>
      </c>
      <c r="H8135" s="23">
        <v>0.103401975220573</v>
      </c>
      <c r="I8135" s="24">
        <v>1.1795555555555555</v>
      </c>
      <c r="J8135" s="27">
        <f t="shared" si="894"/>
        <v>1.2630065124700152</v>
      </c>
      <c r="K8135" s="27">
        <f t="shared" si="895"/>
        <v>23.448484946414787</v>
      </c>
      <c r="L8135" s="27" t="s">
        <v>22</v>
      </c>
      <c r="M8135" s="24"/>
      <c r="N8135" s="27"/>
      <c r="O8135" s="27"/>
      <c r="P8135" s="27"/>
    </row>
    <row r="8136" spans="1:16">
      <c r="A8136" s="27">
        <f t="shared" si="889"/>
        <v>8133</v>
      </c>
      <c r="B8136" s="27">
        <v>3</v>
      </c>
      <c r="C8136" s="27">
        <f t="shared" si="890"/>
        <v>0</v>
      </c>
      <c r="D8136" s="27">
        <f t="shared" si="891"/>
        <v>0</v>
      </c>
      <c r="E8136" s="27">
        <f t="shared" si="892"/>
        <v>1</v>
      </c>
      <c r="F8136" s="27">
        <f t="shared" si="893"/>
        <v>0</v>
      </c>
      <c r="G8136" s="22">
        <v>20222.6501250863</v>
      </c>
      <c r="H8136" s="23">
        <v>7.6560949135670003E-3</v>
      </c>
      <c r="I8136" s="24">
        <v>1.1157542833263685</v>
      </c>
      <c r="J8136" s="27">
        <f t="shared" si="894"/>
        <v>1.133011572110018</v>
      </c>
      <c r="K8136" s="27">
        <f t="shared" si="895"/>
        <v>6.0225886511964912</v>
      </c>
      <c r="L8136" s="27" t="s">
        <v>23</v>
      </c>
      <c r="M8136" s="24"/>
      <c r="N8136" s="27"/>
      <c r="O8136" s="27"/>
      <c r="P8136" s="27"/>
    </row>
    <row r="8137" spans="1:16">
      <c r="A8137" s="27">
        <f t="shared" si="889"/>
        <v>8134</v>
      </c>
      <c r="B8137" s="27">
        <v>3</v>
      </c>
      <c r="C8137" s="27">
        <f t="shared" si="890"/>
        <v>0</v>
      </c>
      <c r="D8137" s="27">
        <f t="shared" si="891"/>
        <v>0</v>
      </c>
      <c r="E8137" s="27">
        <f t="shared" si="892"/>
        <v>1</v>
      </c>
      <c r="F8137" s="27">
        <f t="shared" si="893"/>
        <v>0</v>
      </c>
      <c r="G8137" s="22">
        <v>23184.859819322799</v>
      </c>
      <c r="H8137" s="23">
        <v>0.27358405207800501</v>
      </c>
      <c r="I8137" s="24">
        <v>1.5387250830564785</v>
      </c>
      <c r="J8137" s="27">
        <f t="shared" si="894"/>
        <v>1.5319669977758414</v>
      </c>
      <c r="K8137" s="27">
        <f t="shared" si="895"/>
        <v>1.0588923484783457</v>
      </c>
      <c r="L8137" s="27" t="s">
        <v>23</v>
      </c>
      <c r="M8137" s="24"/>
      <c r="N8137" s="27"/>
      <c r="O8137" s="27"/>
      <c r="P8137" s="27"/>
    </row>
    <row r="8138" spans="1:16">
      <c r="A8138" s="27">
        <f t="shared" si="889"/>
        <v>8135</v>
      </c>
      <c r="B8138" s="27">
        <v>3</v>
      </c>
      <c r="C8138" s="27">
        <f t="shared" si="890"/>
        <v>0</v>
      </c>
      <c r="D8138" s="27">
        <f t="shared" si="891"/>
        <v>0</v>
      </c>
      <c r="E8138" s="27">
        <f t="shared" si="892"/>
        <v>1</v>
      </c>
      <c r="F8138" s="27">
        <f t="shared" si="893"/>
        <v>0</v>
      </c>
      <c r="G8138" s="22">
        <v>25162.639817118601</v>
      </c>
      <c r="H8138" s="23">
        <v>0.16102502964118001</v>
      </c>
      <c r="I8138" s="24">
        <v>1.0917474805096026</v>
      </c>
      <c r="J8138" s="27">
        <f t="shared" si="894"/>
        <v>1.3483257022110366</v>
      </c>
      <c r="K8138" s="27">
        <f t="shared" si="895"/>
        <v>1656.5165631568409</v>
      </c>
      <c r="L8138" s="27" t="s">
        <v>22</v>
      </c>
      <c r="M8138" s="24"/>
      <c r="N8138" s="27"/>
      <c r="O8138" s="27"/>
      <c r="P8138" s="27"/>
    </row>
    <row r="8139" spans="1:16">
      <c r="A8139" s="27">
        <f t="shared" si="889"/>
        <v>8136</v>
      </c>
      <c r="B8139" s="27">
        <v>3</v>
      </c>
      <c r="C8139" s="27">
        <f t="shared" si="890"/>
        <v>0</v>
      </c>
      <c r="D8139" s="27">
        <f t="shared" si="891"/>
        <v>0</v>
      </c>
      <c r="E8139" s="27">
        <f t="shared" si="892"/>
        <v>1</v>
      </c>
      <c r="F8139" s="27">
        <f t="shared" si="893"/>
        <v>0</v>
      </c>
      <c r="G8139" s="22">
        <v>26063.690000414801</v>
      </c>
      <c r="H8139" s="23">
        <v>-1.8111595333709899E-4</v>
      </c>
      <c r="I8139" s="24">
        <v>1.036794704025864</v>
      </c>
      <c r="J8139" s="27">
        <f t="shared" si="894"/>
        <v>1.1229829873715327</v>
      </c>
      <c r="K8139" s="27">
        <f t="shared" si="895"/>
        <v>193.61204092263714</v>
      </c>
      <c r="L8139" s="27" t="s">
        <v>23</v>
      </c>
      <c r="M8139" s="24"/>
      <c r="N8139" s="27"/>
      <c r="O8139" s="27"/>
      <c r="P8139" s="27"/>
    </row>
    <row r="8140" spans="1:16">
      <c r="A8140" s="27">
        <f t="shared" si="889"/>
        <v>8137</v>
      </c>
      <c r="B8140" s="27">
        <v>3</v>
      </c>
      <c r="C8140" s="27">
        <f t="shared" si="890"/>
        <v>0</v>
      </c>
      <c r="D8140" s="27">
        <f t="shared" si="891"/>
        <v>0</v>
      </c>
      <c r="E8140" s="27">
        <f t="shared" si="892"/>
        <v>1</v>
      </c>
      <c r="F8140" s="27">
        <f t="shared" si="893"/>
        <v>0</v>
      </c>
      <c r="G8140" s="22">
        <v>21177.929824113799</v>
      </c>
      <c r="H8140" s="23">
        <v>0.27129796771109899</v>
      </c>
      <c r="I8140" s="24">
        <v>1.6165268646565405</v>
      </c>
      <c r="J8140" s="27">
        <f t="shared" si="894"/>
        <v>1.527999181395348</v>
      </c>
      <c r="K8140" s="27">
        <f t="shared" si="895"/>
        <v>165.97462762171844</v>
      </c>
      <c r="L8140" s="27" t="s">
        <v>23</v>
      </c>
      <c r="M8140" s="24"/>
      <c r="N8140" s="27"/>
      <c r="O8140" s="27"/>
      <c r="P8140" s="27"/>
    </row>
    <row r="8141" spans="1:16">
      <c r="A8141" s="27">
        <f t="shared" si="889"/>
        <v>8138</v>
      </c>
      <c r="B8141" s="27">
        <v>3</v>
      </c>
      <c r="C8141" s="27">
        <f t="shared" si="890"/>
        <v>0</v>
      </c>
      <c r="D8141" s="27">
        <f t="shared" si="891"/>
        <v>0</v>
      </c>
      <c r="E8141" s="27">
        <f t="shared" si="892"/>
        <v>1</v>
      </c>
      <c r="F8141" s="27">
        <f t="shared" si="893"/>
        <v>0</v>
      </c>
      <c r="G8141" s="22">
        <v>25246.069814086</v>
      </c>
      <c r="H8141" s="23">
        <v>0.15802461130829101</v>
      </c>
      <c r="I8141" s="24">
        <v>1.0285714285714285</v>
      </c>
      <c r="J8141" s="27">
        <f t="shared" si="894"/>
        <v>1.3437441710132358</v>
      </c>
      <c r="K8141" s="27">
        <f t="shared" si="895"/>
        <v>2507.7895033239811</v>
      </c>
      <c r="L8141" s="27" t="s">
        <v>22</v>
      </c>
      <c r="M8141" s="24"/>
      <c r="N8141" s="27"/>
      <c r="O8141" s="27"/>
      <c r="P8141" s="27"/>
    </row>
    <row r="8142" spans="1:16">
      <c r="A8142" s="27">
        <f t="shared" si="889"/>
        <v>8139</v>
      </c>
      <c r="B8142" s="27">
        <v>3</v>
      </c>
      <c r="C8142" s="27">
        <f t="shared" si="890"/>
        <v>0</v>
      </c>
      <c r="D8142" s="27">
        <f t="shared" si="891"/>
        <v>0</v>
      </c>
      <c r="E8142" s="27">
        <f t="shared" si="892"/>
        <v>1</v>
      </c>
      <c r="F8142" s="27">
        <f t="shared" si="893"/>
        <v>0</v>
      </c>
      <c r="G8142" s="22">
        <v>24779.7800006047</v>
      </c>
      <c r="H8142" s="23">
        <v>-1.30934144103906E-4</v>
      </c>
      <c r="I8142" s="24">
        <v>0.973148373489089</v>
      </c>
      <c r="J8142" s="27">
        <f t="shared" si="894"/>
        <v>1.123046917382452</v>
      </c>
      <c r="K8142" s="27">
        <f t="shared" si="895"/>
        <v>556.79108707969056</v>
      </c>
      <c r="L8142" s="27" t="s">
        <v>23</v>
      </c>
      <c r="M8142" s="24"/>
      <c r="N8142" s="27"/>
      <c r="O8142" s="27"/>
      <c r="P8142" s="27"/>
    </row>
    <row r="8143" spans="1:16">
      <c r="A8143" s="27">
        <f t="shared" si="889"/>
        <v>8140</v>
      </c>
      <c r="B8143" s="27">
        <v>3</v>
      </c>
      <c r="C8143" s="27">
        <f t="shared" si="890"/>
        <v>0</v>
      </c>
      <c r="D8143" s="27">
        <f t="shared" si="891"/>
        <v>0</v>
      </c>
      <c r="E8143" s="27">
        <f t="shared" si="892"/>
        <v>1</v>
      </c>
      <c r="F8143" s="27">
        <f t="shared" si="893"/>
        <v>0</v>
      </c>
      <c r="G8143" s="22">
        <v>21131.460139572599</v>
      </c>
      <c r="H8143" s="23">
        <v>5.4815574461657803E-3</v>
      </c>
      <c r="I8143" s="24">
        <v>1.1700659868026395</v>
      </c>
      <c r="J8143" s="27">
        <f t="shared" si="894"/>
        <v>1.1302200658280672</v>
      </c>
      <c r="K8143" s="27">
        <f t="shared" si="895"/>
        <v>33.550364708759396</v>
      </c>
      <c r="L8143" s="27" t="s">
        <v>22</v>
      </c>
      <c r="M8143" s="24"/>
      <c r="N8143" s="27"/>
      <c r="O8143" s="27"/>
      <c r="P8143" s="27"/>
    </row>
    <row r="8144" spans="1:16">
      <c r="A8144" s="27">
        <f t="shared" si="889"/>
        <v>8141</v>
      </c>
      <c r="B8144" s="27">
        <v>3</v>
      </c>
      <c r="C8144" s="27">
        <f t="shared" si="890"/>
        <v>0</v>
      </c>
      <c r="D8144" s="27">
        <f t="shared" si="891"/>
        <v>0</v>
      </c>
      <c r="E8144" s="27">
        <f t="shared" si="892"/>
        <v>1</v>
      </c>
      <c r="F8144" s="27">
        <f t="shared" si="893"/>
        <v>0</v>
      </c>
      <c r="G8144" s="22">
        <v>552.42999982833896</v>
      </c>
      <c r="H8144" s="23">
        <v>0.11449608720327201</v>
      </c>
      <c r="I8144" s="24">
        <v>0.73762376237623761</v>
      </c>
      <c r="J8144" s="27">
        <f t="shared" si="894"/>
        <v>1.2790023432614783</v>
      </c>
      <c r="K8144" s="27">
        <f t="shared" si="895"/>
        <v>161.91213282826655</v>
      </c>
      <c r="L8144" s="27" t="s">
        <v>22</v>
      </c>
      <c r="M8144" s="24"/>
      <c r="N8144" s="27"/>
      <c r="O8144" s="27"/>
      <c r="P8144" s="27"/>
    </row>
    <row r="8145" spans="1:16">
      <c r="A8145" s="27">
        <f t="shared" si="889"/>
        <v>8142</v>
      </c>
      <c r="B8145" s="27">
        <v>3</v>
      </c>
      <c r="C8145" s="27">
        <f t="shared" si="890"/>
        <v>0</v>
      </c>
      <c r="D8145" s="27">
        <f t="shared" si="891"/>
        <v>0</v>
      </c>
      <c r="E8145" s="27">
        <f t="shared" si="892"/>
        <v>1</v>
      </c>
      <c r="F8145" s="27">
        <f t="shared" si="893"/>
        <v>0</v>
      </c>
      <c r="G8145" s="22">
        <v>31678.130005359701</v>
      </c>
      <c r="H8145" s="23">
        <v>-6.7829223441354602E-4</v>
      </c>
      <c r="I8145" s="24">
        <v>0.95950938377419837</v>
      </c>
      <c r="J8145" s="27">
        <f t="shared" si="894"/>
        <v>1.1223497973869438</v>
      </c>
      <c r="K8145" s="27">
        <f t="shared" si="895"/>
        <v>840.00898303201006</v>
      </c>
      <c r="L8145" s="27" t="s">
        <v>22</v>
      </c>
      <c r="M8145" s="24"/>
      <c r="N8145" s="27"/>
      <c r="O8145" s="27"/>
      <c r="P8145" s="27"/>
    </row>
    <row r="8146" spans="1:16">
      <c r="A8146" s="27">
        <f t="shared" si="889"/>
        <v>8143</v>
      </c>
      <c r="B8146" s="27">
        <v>3</v>
      </c>
      <c r="C8146" s="27">
        <f t="shared" si="890"/>
        <v>0</v>
      </c>
      <c r="D8146" s="27">
        <f t="shared" si="891"/>
        <v>0</v>
      </c>
      <c r="E8146" s="27">
        <f t="shared" si="892"/>
        <v>1</v>
      </c>
      <c r="F8146" s="27">
        <f t="shared" si="893"/>
        <v>0</v>
      </c>
      <c r="G8146" s="22">
        <v>29743.060004711198</v>
      </c>
      <c r="H8146" s="23">
        <v>0.131335971390174</v>
      </c>
      <c r="I8146" s="24">
        <v>1.1338348221281931</v>
      </c>
      <c r="J8146" s="27">
        <f t="shared" si="894"/>
        <v>1.3036705871096581</v>
      </c>
      <c r="K8146" s="27">
        <f t="shared" si="895"/>
        <v>857.91438671611957</v>
      </c>
      <c r="L8146" s="27" t="s">
        <v>22</v>
      </c>
      <c r="M8146" s="24"/>
      <c r="N8146" s="27"/>
      <c r="O8146" s="27"/>
      <c r="P8146" s="27"/>
    </row>
    <row r="8147" spans="1:16">
      <c r="A8147" s="27">
        <f t="shared" si="889"/>
        <v>8144</v>
      </c>
      <c r="B8147" s="27">
        <v>3</v>
      </c>
      <c r="C8147" s="27">
        <f t="shared" si="890"/>
        <v>0</v>
      </c>
      <c r="D8147" s="27">
        <f t="shared" si="891"/>
        <v>0</v>
      </c>
      <c r="E8147" s="27">
        <f t="shared" si="892"/>
        <v>1</v>
      </c>
      <c r="F8147" s="27">
        <f t="shared" si="893"/>
        <v>0</v>
      </c>
      <c r="G8147" s="22">
        <v>25195.000002622601</v>
      </c>
      <c r="H8147" s="23">
        <v>0.17177135827822301</v>
      </c>
      <c r="I8147" s="24">
        <v>1.2759447004608295</v>
      </c>
      <c r="J8147" s="27">
        <f t="shared" si="894"/>
        <v>1.364863502720759</v>
      </c>
      <c r="K8147" s="27">
        <f t="shared" si="895"/>
        <v>199.20561281633789</v>
      </c>
      <c r="L8147" s="27" t="s">
        <v>23</v>
      </c>
      <c r="M8147" s="24"/>
      <c r="N8147" s="27"/>
      <c r="O8147" s="27"/>
      <c r="P8147" s="27"/>
    </row>
    <row r="8148" spans="1:16">
      <c r="A8148" s="27">
        <f t="shared" si="889"/>
        <v>8145</v>
      </c>
      <c r="B8148" s="27">
        <v>3</v>
      </c>
      <c r="C8148" s="27">
        <f t="shared" si="890"/>
        <v>0</v>
      </c>
      <c r="D8148" s="27">
        <f t="shared" si="891"/>
        <v>0</v>
      </c>
      <c r="E8148" s="27">
        <f t="shared" si="892"/>
        <v>1</v>
      </c>
      <c r="F8148" s="27">
        <f t="shared" si="893"/>
        <v>0</v>
      </c>
      <c r="G8148" s="22">
        <v>12758.8400007486</v>
      </c>
      <c r="H8148" s="23">
        <v>0.14547879719008699</v>
      </c>
      <c r="I8148" s="24">
        <v>1.0935209615948402</v>
      </c>
      <c r="J8148" s="27">
        <f t="shared" si="894"/>
        <v>1.3247551947700928</v>
      </c>
      <c r="K8148" s="27">
        <f t="shared" si="895"/>
        <v>682.20586844193701</v>
      </c>
      <c r="L8148" s="27" t="s">
        <v>23</v>
      </c>
      <c r="M8148" s="24"/>
      <c r="N8148" s="27"/>
      <c r="O8148" s="27"/>
      <c r="P8148" s="27"/>
    </row>
    <row r="8149" spans="1:16">
      <c r="A8149" s="27">
        <f t="shared" si="889"/>
        <v>8146</v>
      </c>
      <c r="B8149" s="27">
        <v>3</v>
      </c>
      <c r="C8149" s="27">
        <f t="shared" si="890"/>
        <v>0</v>
      </c>
      <c r="D8149" s="27">
        <f t="shared" si="891"/>
        <v>0</v>
      </c>
      <c r="E8149" s="27">
        <f t="shared" si="892"/>
        <v>1</v>
      </c>
      <c r="F8149" s="27">
        <f t="shared" si="893"/>
        <v>0</v>
      </c>
      <c r="G8149" s="22">
        <v>4266.14000034332</v>
      </c>
      <c r="H8149" s="23">
        <v>0.15101183282932601</v>
      </c>
      <c r="I8149" s="24">
        <v>1.2342657342657342</v>
      </c>
      <c r="J8149" s="27">
        <f t="shared" si="894"/>
        <v>1.3330965327857021</v>
      </c>
      <c r="K8149" s="27">
        <f t="shared" si="895"/>
        <v>41.669636513275535</v>
      </c>
      <c r="L8149" s="27" t="s">
        <v>23</v>
      </c>
      <c r="M8149" s="24"/>
      <c r="N8149" s="27"/>
      <c r="O8149" s="27"/>
      <c r="P8149" s="27"/>
    </row>
    <row r="8150" spans="1:16">
      <c r="A8150" s="27">
        <f t="shared" si="889"/>
        <v>8147</v>
      </c>
      <c r="B8150" s="27">
        <v>3</v>
      </c>
      <c r="C8150" s="27">
        <f t="shared" si="890"/>
        <v>0</v>
      </c>
      <c r="D8150" s="27">
        <f t="shared" si="891"/>
        <v>0</v>
      </c>
      <c r="E8150" s="27">
        <f t="shared" si="892"/>
        <v>1</v>
      </c>
      <c r="F8150" s="27">
        <f t="shared" si="893"/>
        <v>0</v>
      </c>
      <c r="G8150" s="22">
        <v>5041.9400005340603</v>
      </c>
      <c r="H8150" s="23">
        <v>0.16112854770979601</v>
      </c>
      <c r="I8150" s="24">
        <v>1.3423423423423424</v>
      </c>
      <c r="J8150" s="27">
        <f t="shared" si="894"/>
        <v>1.3484840490503904</v>
      </c>
      <c r="K8150" s="27">
        <f t="shared" si="895"/>
        <v>0.19018480679896155</v>
      </c>
      <c r="L8150" s="27" t="s">
        <v>23</v>
      </c>
      <c r="M8150" s="24"/>
      <c r="N8150" s="27"/>
      <c r="O8150" s="27"/>
      <c r="P8150" s="27"/>
    </row>
    <row r="8151" spans="1:16">
      <c r="A8151" s="27">
        <f t="shared" si="889"/>
        <v>8148</v>
      </c>
      <c r="B8151" s="27">
        <v>3</v>
      </c>
      <c r="C8151" s="27">
        <f t="shared" si="890"/>
        <v>0</v>
      </c>
      <c r="D8151" s="27">
        <f t="shared" si="891"/>
        <v>0</v>
      </c>
      <c r="E8151" s="27">
        <f t="shared" si="892"/>
        <v>1</v>
      </c>
      <c r="F8151" s="27">
        <f t="shared" si="893"/>
        <v>0</v>
      </c>
      <c r="G8151" s="22">
        <v>8817.2199990749396</v>
      </c>
      <c r="H8151" s="23">
        <v>0.100111703386636</v>
      </c>
      <c r="I8151" s="24">
        <v>1.3411484879374789</v>
      </c>
      <c r="J8151" s="27">
        <f t="shared" si="894"/>
        <v>1.2583010746862255</v>
      </c>
      <c r="K8151" s="27">
        <f t="shared" si="895"/>
        <v>60.518698967636738</v>
      </c>
      <c r="L8151" s="27" t="s">
        <v>22</v>
      </c>
      <c r="M8151" s="24"/>
      <c r="N8151" s="27"/>
      <c r="O8151" s="27"/>
      <c r="P8151" s="27"/>
    </row>
    <row r="8152" spans="1:16">
      <c r="A8152" s="27">
        <f t="shared" si="889"/>
        <v>8149</v>
      </c>
      <c r="B8152" s="27">
        <v>3</v>
      </c>
      <c r="C8152" s="27">
        <f t="shared" si="890"/>
        <v>0</v>
      </c>
      <c r="D8152" s="27">
        <f t="shared" si="891"/>
        <v>0</v>
      </c>
      <c r="E8152" s="27">
        <f t="shared" si="892"/>
        <v>1</v>
      </c>
      <c r="F8152" s="27">
        <f t="shared" si="893"/>
        <v>0</v>
      </c>
      <c r="G8152" s="22">
        <v>28278.0000023842</v>
      </c>
      <c r="H8152" s="23">
        <v>0.232326142532291</v>
      </c>
      <c r="I8152" s="24">
        <v>1.5297424737033007</v>
      </c>
      <c r="J8152" s="27">
        <f t="shared" si="894"/>
        <v>1.4619173590405032</v>
      </c>
      <c r="K8152" s="27">
        <f t="shared" si="895"/>
        <v>130.08576146134152</v>
      </c>
      <c r="L8152" s="27" t="s">
        <v>22</v>
      </c>
      <c r="M8152" s="24"/>
      <c r="N8152" s="27"/>
      <c r="O8152" s="27"/>
      <c r="P8152" s="27"/>
    </row>
    <row r="8153" spans="1:16">
      <c r="A8153" s="27">
        <f t="shared" si="889"/>
        <v>8150</v>
      </c>
      <c r="B8153" s="27">
        <v>3</v>
      </c>
      <c r="C8153" s="27">
        <f t="shared" si="890"/>
        <v>0</v>
      </c>
      <c r="D8153" s="27">
        <f t="shared" si="891"/>
        <v>0</v>
      </c>
      <c r="E8153" s="27">
        <f t="shared" si="892"/>
        <v>1</v>
      </c>
      <c r="F8153" s="27">
        <f t="shared" si="893"/>
        <v>0</v>
      </c>
      <c r="G8153" s="22">
        <v>30018.150004148501</v>
      </c>
      <c r="H8153" s="23">
        <v>2.8790698584439398E-3</v>
      </c>
      <c r="I8153" s="24">
        <v>1.0285958904109589</v>
      </c>
      <c r="J8153" s="27">
        <f t="shared" si="894"/>
        <v>1.1268882293590203</v>
      </c>
      <c r="K8153" s="27">
        <f t="shared" si="895"/>
        <v>290.01687103420841</v>
      </c>
      <c r="L8153" s="27" t="s">
        <v>22</v>
      </c>
      <c r="M8153" s="24"/>
      <c r="N8153" s="27"/>
      <c r="O8153" s="27"/>
      <c r="P8153" s="27"/>
    </row>
    <row r="8154" spans="1:16">
      <c r="A8154" s="27">
        <f t="shared" si="889"/>
        <v>8151</v>
      </c>
      <c r="B8154" s="27">
        <v>3</v>
      </c>
      <c r="C8154" s="27">
        <f t="shared" si="890"/>
        <v>0</v>
      </c>
      <c r="D8154" s="27">
        <f t="shared" si="891"/>
        <v>0</v>
      </c>
      <c r="E8154" s="27">
        <f t="shared" si="892"/>
        <v>1</v>
      </c>
      <c r="F8154" s="27">
        <f t="shared" si="893"/>
        <v>0</v>
      </c>
      <c r="G8154" s="22">
        <v>30894.549999713901</v>
      </c>
      <c r="H8154" s="23">
        <v>0.223363411746204</v>
      </c>
      <c r="I8154" s="24">
        <v>1.4827586206896552</v>
      </c>
      <c r="J8154" s="27">
        <f t="shared" si="894"/>
        <v>1.4471286545704691</v>
      </c>
      <c r="K8154" s="27">
        <f t="shared" si="895"/>
        <v>39.220460861409421</v>
      </c>
      <c r="L8154" s="27" t="s">
        <v>22</v>
      </c>
      <c r="M8154" s="24"/>
      <c r="N8154" s="27"/>
      <c r="O8154" s="27"/>
      <c r="P8154" s="27"/>
    </row>
    <row r="8155" spans="1:16">
      <c r="A8155" s="27">
        <f t="shared" si="889"/>
        <v>8152</v>
      </c>
      <c r="B8155" s="27">
        <v>3</v>
      </c>
      <c r="C8155" s="27">
        <f t="shared" si="890"/>
        <v>0</v>
      </c>
      <c r="D8155" s="27">
        <f t="shared" si="891"/>
        <v>0</v>
      </c>
      <c r="E8155" s="27">
        <f t="shared" si="892"/>
        <v>1</v>
      </c>
      <c r="F8155" s="27">
        <f t="shared" si="893"/>
        <v>0</v>
      </c>
      <c r="G8155" s="22">
        <v>26814.7799994946</v>
      </c>
      <c r="H8155" s="23">
        <v>0.21270522619295701</v>
      </c>
      <c r="I8155" s="24">
        <v>1.3337804177045411</v>
      </c>
      <c r="J8155" s="27">
        <f t="shared" si="894"/>
        <v>1.4297370160878797</v>
      </c>
      <c r="K8155" s="27">
        <f t="shared" si="895"/>
        <v>246.9016124642917</v>
      </c>
      <c r="L8155" s="27" t="s">
        <v>23</v>
      </c>
      <c r="M8155" s="24"/>
      <c r="N8155" s="27"/>
      <c r="O8155" s="27"/>
      <c r="P8155" s="27"/>
    </row>
    <row r="8156" spans="1:16">
      <c r="A8156" s="27">
        <f t="shared" si="889"/>
        <v>8153</v>
      </c>
      <c r="B8156" s="27">
        <v>3</v>
      </c>
      <c r="C8156" s="27">
        <f t="shared" si="890"/>
        <v>0</v>
      </c>
      <c r="D8156" s="27">
        <f t="shared" si="891"/>
        <v>0</v>
      </c>
      <c r="E8156" s="27">
        <f t="shared" si="892"/>
        <v>1</v>
      </c>
      <c r="F8156" s="27">
        <f t="shared" si="893"/>
        <v>0</v>
      </c>
      <c r="G8156" s="22">
        <v>13061.960000157351</v>
      </c>
      <c r="H8156" s="23">
        <v>-2.4423546402139399E-3</v>
      </c>
      <c r="I8156" s="24">
        <v>1.0412290937378452</v>
      </c>
      <c r="J8156" s="27">
        <f t="shared" si="894"/>
        <v>1.1201060155757232</v>
      </c>
      <c r="K8156" s="27">
        <f t="shared" si="895"/>
        <v>81.26588278578464</v>
      </c>
      <c r="L8156" s="27" t="s">
        <v>23</v>
      </c>
      <c r="M8156" s="24"/>
      <c r="N8156" s="27"/>
      <c r="O8156" s="27"/>
      <c r="P8156" s="27"/>
    </row>
    <row r="8157" spans="1:16">
      <c r="A8157" s="27">
        <f t="shared" si="889"/>
        <v>8154</v>
      </c>
      <c r="B8157" s="27">
        <v>3</v>
      </c>
      <c r="C8157" s="27">
        <f t="shared" si="890"/>
        <v>0</v>
      </c>
      <c r="D8157" s="27">
        <f t="shared" si="891"/>
        <v>0</v>
      </c>
      <c r="E8157" s="27">
        <f t="shared" si="892"/>
        <v>1</v>
      </c>
      <c r="F8157" s="27">
        <f t="shared" si="893"/>
        <v>0</v>
      </c>
      <c r="G8157" s="22">
        <v>2270.2699997425102</v>
      </c>
      <c r="H8157" s="23">
        <v>0.121114387345628</v>
      </c>
      <c r="I8157" s="24">
        <v>1.1717892425905598</v>
      </c>
      <c r="J8157" s="27">
        <f t="shared" si="894"/>
        <v>1.2886411232409352</v>
      </c>
      <c r="K8157" s="27">
        <f t="shared" si="895"/>
        <v>30.999088440399355</v>
      </c>
      <c r="L8157" s="27" t="s">
        <v>22</v>
      </c>
      <c r="M8157" s="24"/>
      <c r="N8157" s="27"/>
      <c r="O8157" s="27"/>
      <c r="P8157" s="27"/>
    </row>
    <row r="8158" spans="1:16">
      <c r="A8158" s="27">
        <f t="shared" si="889"/>
        <v>8155</v>
      </c>
      <c r="B8158" s="27">
        <v>3</v>
      </c>
      <c r="C8158" s="27">
        <f t="shared" si="890"/>
        <v>0</v>
      </c>
      <c r="D8158" s="27">
        <f t="shared" si="891"/>
        <v>0</v>
      </c>
      <c r="E8158" s="27">
        <f t="shared" si="892"/>
        <v>1</v>
      </c>
      <c r="F8158" s="27">
        <f t="shared" si="893"/>
        <v>0</v>
      </c>
      <c r="G8158" s="22">
        <v>903.80999970436096</v>
      </c>
      <c r="H8158" s="23">
        <v>0.13217494451934</v>
      </c>
      <c r="I8158" s="24">
        <v>1.4555256064690028</v>
      </c>
      <c r="J8158" s="27">
        <f t="shared" si="894"/>
        <v>1.3049119407691965</v>
      </c>
      <c r="K8158" s="27">
        <f t="shared" si="895"/>
        <v>20.502456513959267</v>
      </c>
      <c r="L8158" s="27" t="s">
        <v>22</v>
      </c>
      <c r="M8158" s="24"/>
      <c r="N8158" s="27"/>
      <c r="O8158" s="27"/>
      <c r="P8158" s="27"/>
    </row>
    <row r="8159" spans="1:16">
      <c r="A8159" s="27">
        <f t="shared" si="889"/>
        <v>8156</v>
      </c>
      <c r="B8159" s="27">
        <v>3</v>
      </c>
      <c r="C8159" s="27">
        <f t="shared" si="890"/>
        <v>0</v>
      </c>
      <c r="D8159" s="27">
        <f t="shared" si="891"/>
        <v>0</v>
      </c>
      <c r="E8159" s="27">
        <f t="shared" si="892"/>
        <v>1</v>
      </c>
      <c r="F8159" s="27">
        <f t="shared" si="893"/>
        <v>0</v>
      </c>
      <c r="G8159" s="22">
        <v>9819.7499998807907</v>
      </c>
      <c r="H8159" s="23">
        <v>9.9258163327517607E-2</v>
      </c>
      <c r="I8159" s="24">
        <v>1.2917832612566778</v>
      </c>
      <c r="J8159" s="27">
        <f t="shared" si="894"/>
        <v>1.2570832881711109</v>
      </c>
      <c r="K8159" s="27">
        <f t="shared" si="895"/>
        <v>11.823844435429017</v>
      </c>
      <c r="L8159" s="27" t="s">
        <v>22</v>
      </c>
      <c r="M8159" s="24"/>
      <c r="N8159" s="27"/>
      <c r="O8159" s="27"/>
      <c r="P8159" s="27"/>
    </row>
    <row r="8160" spans="1:16">
      <c r="A8160" s="27">
        <f t="shared" si="889"/>
        <v>8157</v>
      </c>
      <c r="B8160" s="27">
        <v>3</v>
      </c>
      <c r="C8160" s="27">
        <f t="shared" si="890"/>
        <v>0</v>
      </c>
      <c r="D8160" s="27">
        <f t="shared" si="891"/>
        <v>0</v>
      </c>
      <c r="E8160" s="27">
        <f t="shared" si="892"/>
        <v>1</v>
      </c>
      <c r="F8160" s="27">
        <f t="shared" si="893"/>
        <v>0</v>
      </c>
      <c r="G8160" s="22">
        <v>4647.5200001001404</v>
      </c>
      <c r="H8160" s="23">
        <v>9.9780229261848305E-2</v>
      </c>
      <c r="I8160" s="24">
        <v>1.3158573270305114</v>
      </c>
      <c r="J8160" s="27">
        <f t="shared" si="894"/>
        <v>1.2578280046145707</v>
      </c>
      <c r="K8160" s="27">
        <f t="shared" si="895"/>
        <v>15.650069351979662</v>
      </c>
      <c r="L8160" s="27" t="s">
        <v>23</v>
      </c>
      <c r="M8160" s="24"/>
      <c r="N8160" s="27"/>
      <c r="O8160" s="27"/>
      <c r="P8160" s="27"/>
    </row>
    <row r="8161" spans="1:16">
      <c r="A8161" s="27">
        <f t="shared" si="889"/>
        <v>8158</v>
      </c>
      <c r="B8161" s="27">
        <v>3</v>
      </c>
      <c r="C8161" s="27">
        <f t="shared" si="890"/>
        <v>0</v>
      </c>
      <c r="D8161" s="27">
        <f t="shared" si="891"/>
        <v>0</v>
      </c>
      <c r="E8161" s="27">
        <f t="shared" si="892"/>
        <v>1</v>
      </c>
      <c r="F8161" s="27">
        <f t="shared" si="893"/>
        <v>0</v>
      </c>
      <c r="G8161" s="22">
        <v>1255.07000029087</v>
      </c>
      <c r="H8161" s="23">
        <v>9.8208338897250405E-2</v>
      </c>
      <c r="I8161" s="24">
        <v>1.2854877081681206</v>
      </c>
      <c r="J8161" s="27">
        <f t="shared" si="894"/>
        <v>1.2555870695026079</v>
      </c>
      <c r="K8161" s="27">
        <f t="shared" si="895"/>
        <v>1.1220930653535059</v>
      </c>
      <c r="L8161" s="27" t="s">
        <v>23</v>
      </c>
      <c r="M8161" s="24"/>
      <c r="N8161" s="27"/>
      <c r="O8161" s="27"/>
      <c r="P8161" s="27"/>
    </row>
    <row r="8162" spans="1:16">
      <c r="A8162" s="27">
        <f t="shared" si="889"/>
        <v>8159</v>
      </c>
      <c r="B8162" s="27">
        <v>3</v>
      </c>
      <c r="C8162" s="27">
        <f t="shared" si="890"/>
        <v>0</v>
      </c>
      <c r="D8162" s="27">
        <f t="shared" si="891"/>
        <v>0</v>
      </c>
      <c r="E8162" s="27">
        <f t="shared" si="892"/>
        <v>1</v>
      </c>
      <c r="F8162" s="27">
        <f t="shared" si="893"/>
        <v>0</v>
      </c>
      <c r="G8162" s="22">
        <v>7731.5400111079198</v>
      </c>
      <c r="H8162" s="23">
        <v>0.16014399449731101</v>
      </c>
      <c r="I8162" s="24">
        <v>1.0722135007849294</v>
      </c>
      <c r="J8162" s="27">
        <f t="shared" si="894"/>
        <v>1.3469787755223499</v>
      </c>
      <c r="K8162" s="27">
        <f t="shared" si="895"/>
        <v>583.70000604898166</v>
      </c>
      <c r="L8162" s="27" t="s">
        <v>23</v>
      </c>
      <c r="M8162" s="24"/>
      <c r="N8162" s="27"/>
      <c r="O8162" s="27"/>
      <c r="P8162" s="27"/>
    </row>
    <row r="8163" spans="1:16">
      <c r="A8163" s="27">
        <f t="shared" si="889"/>
        <v>8160</v>
      </c>
      <c r="B8163" s="27">
        <v>3</v>
      </c>
      <c r="C8163" s="27">
        <f t="shared" si="890"/>
        <v>0</v>
      </c>
      <c r="D8163" s="27">
        <f t="shared" si="891"/>
        <v>0</v>
      </c>
      <c r="E8163" s="27">
        <f t="shared" si="892"/>
        <v>1</v>
      </c>
      <c r="F8163" s="27">
        <f t="shared" si="893"/>
        <v>0</v>
      </c>
      <c r="G8163" s="22">
        <v>5688.5</v>
      </c>
      <c r="H8163" s="23">
        <v>9.9580477984111307E-2</v>
      </c>
      <c r="I8163" s="24">
        <v>1.2461605967529619</v>
      </c>
      <c r="J8163" s="27">
        <f t="shared" si="894"/>
        <v>1.2575430113830983</v>
      </c>
      <c r="K8163" s="27">
        <f t="shared" si="895"/>
        <v>0.73699843535802056</v>
      </c>
      <c r="L8163" s="27" t="s">
        <v>23</v>
      </c>
      <c r="M8163" s="24"/>
      <c r="N8163" s="27"/>
      <c r="O8163" s="27"/>
      <c r="P8163" s="27"/>
    </row>
    <row r="8164" spans="1:16">
      <c r="A8164" s="27">
        <f t="shared" si="889"/>
        <v>8161</v>
      </c>
      <c r="B8164" s="27">
        <v>3</v>
      </c>
      <c r="C8164" s="27">
        <f t="shared" si="890"/>
        <v>0</v>
      </c>
      <c r="D8164" s="27">
        <f t="shared" si="891"/>
        <v>0</v>
      </c>
      <c r="E8164" s="27">
        <f t="shared" si="892"/>
        <v>1</v>
      </c>
      <c r="F8164" s="27">
        <f t="shared" si="893"/>
        <v>0</v>
      </c>
      <c r="G8164" s="22">
        <v>2371.8599999547</v>
      </c>
      <c r="H8164" s="23">
        <v>0.100903921382045</v>
      </c>
      <c r="I8164" s="24">
        <v>1.4185263157894736</v>
      </c>
      <c r="J8164" s="27">
        <f t="shared" si="894"/>
        <v>1.2594324256778098</v>
      </c>
      <c r="K8164" s="27">
        <f t="shared" si="895"/>
        <v>60.033830323316579</v>
      </c>
      <c r="L8164" s="27" t="s">
        <v>23</v>
      </c>
      <c r="M8164" s="24"/>
      <c r="N8164" s="27"/>
      <c r="O8164" s="27"/>
      <c r="P8164" s="27"/>
    </row>
    <row r="8165" spans="1:16">
      <c r="A8165" s="27">
        <f t="shared" si="889"/>
        <v>8162</v>
      </c>
      <c r="B8165" s="27">
        <v>3</v>
      </c>
      <c r="C8165" s="27">
        <f t="shared" si="890"/>
        <v>0</v>
      </c>
      <c r="D8165" s="27">
        <f t="shared" si="891"/>
        <v>0</v>
      </c>
      <c r="E8165" s="27">
        <f t="shared" si="892"/>
        <v>1</v>
      </c>
      <c r="F8165" s="27">
        <f t="shared" si="893"/>
        <v>0</v>
      </c>
      <c r="G8165" s="22">
        <v>1932.7899999618501</v>
      </c>
      <c r="H8165" s="23">
        <v>0.102165572419225</v>
      </c>
      <c r="I8165" s="24">
        <v>1.3312661498708009</v>
      </c>
      <c r="J8165" s="27">
        <f t="shared" si="894"/>
        <v>1.2612362650882412</v>
      </c>
      <c r="K8165" s="27">
        <f t="shared" si="895"/>
        <v>9.4787592672318173</v>
      </c>
      <c r="L8165" s="27" t="s">
        <v>23</v>
      </c>
      <c r="M8165" s="24"/>
      <c r="N8165" s="27"/>
      <c r="O8165" s="27"/>
      <c r="P8165" s="27"/>
    </row>
    <row r="8166" spans="1:16">
      <c r="A8166" s="27">
        <f t="shared" si="889"/>
        <v>8163</v>
      </c>
      <c r="B8166" s="27">
        <v>3</v>
      </c>
      <c r="C8166" s="27">
        <f t="shared" si="890"/>
        <v>0</v>
      </c>
      <c r="D8166" s="27">
        <f t="shared" si="891"/>
        <v>0</v>
      </c>
      <c r="E8166" s="27">
        <f t="shared" si="892"/>
        <v>1</v>
      </c>
      <c r="F8166" s="27">
        <f t="shared" si="893"/>
        <v>0</v>
      </c>
      <c r="G8166" s="22">
        <v>1731.25</v>
      </c>
      <c r="H8166" s="23">
        <v>0.122051313132303</v>
      </c>
      <c r="I8166" s="24">
        <v>1.3575129533678756</v>
      </c>
      <c r="J8166" s="27">
        <f t="shared" si="894"/>
        <v>1.2900115029581212</v>
      </c>
      <c r="K8166" s="27">
        <f t="shared" si="895"/>
        <v>7.8883468040968001</v>
      </c>
      <c r="L8166" s="27" t="s">
        <v>22</v>
      </c>
      <c r="M8166" s="24"/>
      <c r="N8166" s="27"/>
      <c r="O8166" s="27"/>
      <c r="P8166" s="27"/>
    </row>
    <row r="8167" spans="1:16">
      <c r="A8167" s="27">
        <f t="shared" si="889"/>
        <v>8164</v>
      </c>
      <c r="B8167" s="27">
        <v>3</v>
      </c>
      <c r="C8167" s="27">
        <f t="shared" si="890"/>
        <v>0</v>
      </c>
      <c r="D8167" s="27">
        <f t="shared" si="891"/>
        <v>0</v>
      </c>
      <c r="E8167" s="27">
        <f t="shared" si="892"/>
        <v>1</v>
      </c>
      <c r="F8167" s="27">
        <f t="shared" si="893"/>
        <v>0</v>
      </c>
      <c r="G8167" s="22">
        <v>13816.719998836499</v>
      </c>
      <c r="H8167" s="23">
        <v>-9.7318170156728999E-4</v>
      </c>
      <c r="I8167" s="24">
        <v>0.94498502994011979</v>
      </c>
      <c r="J8167" s="27">
        <f t="shared" si="894"/>
        <v>1.1219744029967371</v>
      </c>
      <c r="K8167" s="27">
        <f t="shared" si="895"/>
        <v>432.81204476048612</v>
      </c>
      <c r="L8167" s="27" t="s">
        <v>23</v>
      </c>
      <c r="M8167" s="24"/>
      <c r="N8167" s="27"/>
      <c r="O8167" s="27"/>
      <c r="P8167" s="27"/>
    </row>
    <row r="8168" spans="1:16">
      <c r="A8168" s="27">
        <f t="shared" si="889"/>
        <v>8165</v>
      </c>
      <c r="B8168" s="27">
        <v>3</v>
      </c>
      <c r="C8168" s="27">
        <f t="shared" si="890"/>
        <v>0</v>
      </c>
      <c r="D8168" s="27">
        <f t="shared" si="891"/>
        <v>0</v>
      </c>
      <c r="E8168" s="27">
        <f t="shared" si="892"/>
        <v>1</v>
      </c>
      <c r="F8168" s="27">
        <f t="shared" si="893"/>
        <v>0</v>
      </c>
      <c r="G8168" s="22">
        <v>13606.399999618499</v>
      </c>
      <c r="H8168" s="23">
        <v>0.129666173710797</v>
      </c>
      <c r="I8168" s="24">
        <v>1.3767951625094483</v>
      </c>
      <c r="J8168" s="27">
        <f t="shared" si="894"/>
        <v>1.3012034494674358</v>
      </c>
      <c r="K8168" s="27">
        <f t="shared" si="895"/>
        <v>77.748426579649177</v>
      </c>
      <c r="L8168" s="27" t="s">
        <v>22</v>
      </c>
      <c r="M8168" s="24"/>
      <c r="N8168" s="27"/>
      <c r="O8168" s="27"/>
      <c r="P8168" s="27"/>
    </row>
    <row r="8169" spans="1:16">
      <c r="A8169" s="27">
        <f t="shared" si="889"/>
        <v>8166</v>
      </c>
      <c r="B8169" s="27">
        <v>3</v>
      </c>
      <c r="C8169" s="27">
        <f t="shared" si="890"/>
        <v>0</v>
      </c>
      <c r="D8169" s="27">
        <f t="shared" si="891"/>
        <v>0</v>
      </c>
      <c r="E8169" s="27">
        <f t="shared" si="892"/>
        <v>1</v>
      </c>
      <c r="F8169" s="27">
        <f t="shared" si="893"/>
        <v>0</v>
      </c>
      <c r="G8169" s="22">
        <v>14178.559999752801</v>
      </c>
      <c r="H8169" s="23">
        <v>3.1009931704956102E-4</v>
      </c>
      <c r="I8169" s="24">
        <v>0.95387994143484622</v>
      </c>
      <c r="J8169" s="27">
        <f t="shared" si="894"/>
        <v>1.1236089364012085</v>
      </c>
      <c r="K8169" s="27">
        <f t="shared" si="895"/>
        <v>408.45498853507672</v>
      </c>
      <c r="L8169" s="27" t="s">
        <v>22</v>
      </c>
      <c r="M8169" s="24"/>
      <c r="N8169" s="27"/>
      <c r="O8169" s="27"/>
      <c r="P8169" s="27"/>
    </row>
    <row r="8170" spans="1:16">
      <c r="A8170" s="27">
        <f t="shared" si="889"/>
        <v>8167</v>
      </c>
      <c r="B8170" s="27">
        <v>3</v>
      </c>
      <c r="C8170" s="27">
        <f t="shared" si="890"/>
        <v>0</v>
      </c>
      <c r="D8170" s="27">
        <f t="shared" si="891"/>
        <v>0</v>
      </c>
      <c r="E8170" s="27">
        <f t="shared" si="892"/>
        <v>1</v>
      </c>
      <c r="F8170" s="27">
        <f t="shared" si="893"/>
        <v>0</v>
      </c>
      <c r="G8170" s="22">
        <v>8121.9700000882103</v>
      </c>
      <c r="H8170" s="23">
        <v>0.118363389335555</v>
      </c>
      <c r="I8170" s="24">
        <v>1.4601837672281777</v>
      </c>
      <c r="J8170" s="27">
        <f t="shared" si="894"/>
        <v>1.284625826049614</v>
      </c>
      <c r="K8170" s="27">
        <f t="shared" si="895"/>
        <v>250.32391313857008</v>
      </c>
      <c r="L8170" s="27" t="s">
        <v>22</v>
      </c>
      <c r="M8170" s="24"/>
      <c r="N8170" s="27"/>
      <c r="O8170" s="27"/>
      <c r="P8170" s="27"/>
    </row>
    <row r="8171" spans="1:16">
      <c r="A8171" s="27">
        <f t="shared" si="889"/>
        <v>8168</v>
      </c>
      <c r="B8171" s="27">
        <v>3</v>
      </c>
      <c r="C8171" s="27">
        <f t="shared" si="890"/>
        <v>0</v>
      </c>
      <c r="D8171" s="27">
        <f t="shared" si="891"/>
        <v>0</v>
      </c>
      <c r="E8171" s="27">
        <f t="shared" si="892"/>
        <v>1</v>
      </c>
      <c r="F8171" s="27">
        <f t="shared" si="893"/>
        <v>0</v>
      </c>
      <c r="G8171" s="22">
        <v>5244.5199995040903</v>
      </c>
      <c r="H8171" s="23">
        <v>-1.1336470842414501E-2</v>
      </c>
      <c r="I8171" s="24">
        <v>1.0580952380952382</v>
      </c>
      <c r="J8171" s="27">
        <f t="shared" si="894"/>
        <v>1.108861370340279</v>
      </c>
      <c r="K8171" s="27">
        <f t="shared" si="895"/>
        <v>13.516177903103531</v>
      </c>
      <c r="L8171" s="27" t="s">
        <v>22</v>
      </c>
      <c r="M8171" s="24"/>
      <c r="N8171" s="27"/>
      <c r="O8171" s="27"/>
      <c r="P8171" s="27"/>
    </row>
    <row r="8172" spans="1:16">
      <c r="A8172" s="27">
        <f t="shared" si="889"/>
        <v>8169</v>
      </c>
      <c r="B8172" s="27">
        <v>3</v>
      </c>
      <c r="C8172" s="27">
        <f t="shared" si="890"/>
        <v>0</v>
      </c>
      <c r="D8172" s="27">
        <f t="shared" si="891"/>
        <v>0</v>
      </c>
      <c r="E8172" s="27">
        <f t="shared" si="892"/>
        <v>1</v>
      </c>
      <c r="F8172" s="27">
        <f t="shared" si="893"/>
        <v>0</v>
      </c>
      <c r="G8172" s="22">
        <v>7479.2400050759297</v>
      </c>
      <c r="H8172" s="23">
        <v>0.17149756104568301</v>
      </c>
      <c r="I8172" s="24">
        <v>1.2745618693574083</v>
      </c>
      <c r="J8172" s="27">
        <f t="shared" si="894"/>
        <v>1.3644396414309532</v>
      </c>
      <c r="K8172" s="27">
        <f t="shared" si="895"/>
        <v>60.41740481895215</v>
      </c>
      <c r="L8172" s="27" t="s">
        <v>22</v>
      </c>
      <c r="M8172" s="24"/>
      <c r="N8172" s="27"/>
      <c r="O8172" s="27"/>
      <c r="P8172" s="27"/>
    </row>
    <row r="8173" spans="1:16">
      <c r="A8173" s="27">
        <f t="shared" si="889"/>
        <v>8170</v>
      </c>
      <c r="B8173" s="27">
        <v>3</v>
      </c>
      <c r="C8173" s="27">
        <f t="shared" si="890"/>
        <v>0</v>
      </c>
      <c r="D8173" s="27">
        <f t="shared" si="891"/>
        <v>0</v>
      </c>
      <c r="E8173" s="27">
        <f t="shared" si="892"/>
        <v>1</v>
      </c>
      <c r="F8173" s="27">
        <f t="shared" si="893"/>
        <v>0</v>
      </c>
      <c r="G8173" s="22">
        <v>18767.129998967099</v>
      </c>
      <c r="H8173" s="23">
        <v>0.117986675996338</v>
      </c>
      <c r="I8173" s="24">
        <v>1.3109493880251406</v>
      </c>
      <c r="J8173" s="27">
        <f t="shared" si="894"/>
        <v>1.2840769582185576</v>
      </c>
      <c r="K8173" s="27">
        <f t="shared" si="895"/>
        <v>13.552260362607507</v>
      </c>
      <c r="L8173" s="27" t="s">
        <v>23</v>
      </c>
      <c r="M8173" s="24"/>
      <c r="N8173" s="27"/>
      <c r="O8173" s="27"/>
      <c r="P8173" s="27"/>
    </row>
    <row r="8174" spans="1:16">
      <c r="A8174" s="27">
        <f t="shared" si="889"/>
        <v>8171</v>
      </c>
      <c r="B8174" s="27">
        <v>3</v>
      </c>
      <c r="C8174" s="27">
        <f t="shared" si="890"/>
        <v>0</v>
      </c>
      <c r="D8174" s="27">
        <f t="shared" si="891"/>
        <v>0</v>
      </c>
      <c r="E8174" s="27">
        <f t="shared" si="892"/>
        <v>1</v>
      </c>
      <c r="F8174" s="27">
        <f t="shared" si="893"/>
        <v>0</v>
      </c>
      <c r="G8174" s="22">
        <v>26892.090025186499</v>
      </c>
      <c r="H8174" s="23">
        <v>0.16045069290570499</v>
      </c>
      <c r="I8174" s="24">
        <v>1.3594932797775374</v>
      </c>
      <c r="J8174" s="27">
        <f t="shared" si="894"/>
        <v>1.3474475033661124</v>
      </c>
      <c r="K8174" s="27">
        <f t="shared" si="895"/>
        <v>3.9020618765091526</v>
      </c>
      <c r="L8174" s="27" t="s">
        <v>23</v>
      </c>
      <c r="M8174" s="24"/>
      <c r="N8174" s="27"/>
      <c r="O8174" s="27"/>
      <c r="P8174" s="27"/>
    </row>
    <row r="8175" spans="1:16">
      <c r="A8175" s="27">
        <f t="shared" si="889"/>
        <v>8172</v>
      </c>
      <c r="B8175" s="27">
        <v>3</v>
      </c>
      <c r="C8175" s="27">
        <f t="shared" si="890"/>
        <v>0</v>
      </c>
      <c r="D8175" s="27">
        <f t="shared" si="891"/>
        <v>0</v>
      </c>
      <c r="E8175" s="27">
        <f t="shared" si="892"/>
        <v>1</v>
      </c>
      <c r="F8175" s="27">
        <f t="shared" si="893"/>
        <v>0</v>
      </c>
      <c r="G8175" s="22">
        <v>8819.2599996328408</v>
      </c>
      <c r="H8175" s="23">
        <v>9.8899951552084198E-2</v>
      </c>
      <c r="I8175" s="24">
        <v>1.3204344874405973</v>
      </c>
      <c r="J8175" s="27">
        <f t="shared" si="894"/>
        <v>1.256572561428823</v>
      </c>
      <c r="K8175" s="27">
        <f t="shared" si="895"/>
        <v>35.967990161255123</v>
      </c>
      <c r="L8175" s="27" t="s">
        <v>23</v>
      </c>
      <c r="M8175" s="24"/>
      <c r="N8175" s="27"/>
      <c r="O8175" s="27"/>
      <c r="P8175" s="27"/>
    </row>
    <row r="8176" spans="1:16">
      <c r="A8176" s="27">
        <f t="shared" si="889"/>
        <v>8173</v>
      </c>
      <c r="B8176" s="27">
        <v>3</v>
      </c>
      <c r="C8176" s="27">
        <f t="shared" si="890"/>
        <v>0</v>
      </c>
      <c r="D8176" s="27">
        <f t="shared" si="891"/>
        <v>0</v>
      </c>
      <c r="E8176" s="27">
        <f t="shared" si="892"/>
        <v>1</v>
      </c>
      <c r="F8176" s="27">
        <f t="shared" si="893"/>
        <v>0</v>
      </c>
      <c r="G8176" s="22">
        <v>5216.0400001406697</v>
      </c>
      <c r="H8176" s="23">
        <v>9.7471924995553696E-2</v>
      </c>
      <c r="I8176" s="24">
        <v>1.1535079334735232</v>
      </c>
      <c r="J8176" s="27">
        <f t="shared" si="894"/>
        <v>1.2545385890323708</v>
      </c>
      <c r="K8176" s="27">
        <f t="shared" si="895"/>
        <v>53.241128868755382</v>
      </c>
      <c r="L8176" s="27" t="s">
        <v>23</v>
      </c>
      <c r="M8176" s="24"/>
      <c r="N8176" s="27"/>
      <c r="O8176" s="27"/>
      <c r="P8176" s="27"/>
    </row>
    <row r="8177" spans="1:16">
      <c r="A8177" s="27">
        <f t="shared" si="889"/>
        <v>8174</v>
      </c>
      <c r="B8177" s="27">
        <v>3</v>
      </c>
      <c r="C8177" s="27">
        <f t="shared" si="890"/>
        <v>0</v>
      </c>
      <c r="D8177" s="27">
        <f t="shared" si="891"/>
        <v>0</v>
      </c>
      <c r="E8177" s="27">
        <f t="shared" si="892"/>
        <v>1</v>
      </c>
      <c r="F8177" s="27">
        <f t="shared" si="893"/>
        <v>0</v>
      </c>
      <c r="G8177" s="22">
        <v>6</v>
      </c>
      <c r="H8177" s="23">
        <v>0.5</v>
      </c>
      <c r="I8177" s="24">
        <v>1.6666666666666667</v>
      </c>
      <c r="J8177" s="27">
        <f t="shared" si="894"/>
        <v>1.9806057794652412</v>
      </c>
      <c r="K8177" s="27">
        <f t="shared" si="895"/>
        <v>0.59134659926853628</v>
      </c>
      <c r="L8177" s="27" t="s">
        <v>23</v>
      </c>
      <c r="M8177" s="24"/>
      <c r="N8177" s="27"/>
      <c r="O8177" s="27"/>
      <c r="P8177" s="27"/>
    </row>
    <row r="8178" spans="1:16">
      <c r="A8178" s="27">
        <f t="shared" si="889"/>
        <v>8175</v>
      </c>
      <c r="B8178" s="27">
        <v>3</v>
      </c>
      <c r="C8178" s="27">
        <f t="shared" si="890"/>
        <v>0</v>
      </c>
      <c r="D8178" s="27">
        <f t="shared" si="891"/>
        <v>0</v>
      </c>
      <c r="E8178" s="27">
        <f t="shared" si="892"/>
        <v>1</v>
      </c>
      <c r="F8178" s="27">
        <f t="shared" si="893"/>
        <v>0</v>
      </c>
      <c r="G8178" s="22">
        <v>3355.9100002646401</v>
      </c>
      <c r="H8178" s="23">
        <v>9.8987795000831394E-2</v>
      </c>
      <c r="I8178" s="24">
        <v>1.3516646848989298</v>
      </c>
      <c r="J8178" s="27">
        <f t="shared" si="894"/>
        <v>1.2566977865654394</v>
      </c>
      <c r="K8178" s="27">
        <f t="shared" si="895"/>
        <v>30.265985048930808</v>
      </c>
      <c r="L8178" s="27" t="s">
        <v>22</v>
      </c>
      <c r="M8178" s="24"/>
      <c r="N8178" s="27"/>
      <c r="O8178" s="27"/>
      <c r="P8178" s="27"/>
    </row>
    <row r="8179" spans="1:16">
      <c r="A8179" s="27">
        <f t="shared" si="889"/>
        <v>8176</v>
      </c>
      <c r="B8179" s="27">
        <v>3</v>
      </c>
      <c r="C8179" s="27">
        <f t="shared" si="890"/>
        <v>0</v>
      </c>
      <c r="D8179" s="27">
        <f t="shared" si="891"/>
        <v>0</v>
      </c>
      <c r="E8179" s="27">
        <f t="shared" si="892"/>
        <v>1</v>
      </c>
      <c r="F8179" s="27">
        <f t="shared" si="893"/>
        <v>0</v>
      </c>
      <c r="G8179" s="22">
        <v>4225.7600000500697</v>
      </c>
      <c r="H8179" s="23">
        <v>9.7683166982701602E-2</v>
      </c>
      <c r="I8179" s="24">
        <v>1.011318085357227</v>
      </c>
      <c r="J8179" s="27">
        <f t="shared" si="894"/>
        <v>1.2548392584325174</v>
      </c>
      <c r="K8179" s="27">
        <f t="shared" si="895"/>
        <v>250.59839328434305</v>
      </c>
      <c r="L8179" s="27" t="s">
        <v>22</v>
      </c>
      <c r="M8179" s="24"/>
      <c r="N8179" s="27"/>
      <c r="O8179" s="27"/>
      <c r="P8179" s="27"/>
    </row>
    <row r="8180" spans="1:16">
      <c r="A8180" s="27">
        <f t="shared" si="889"/>
        <v>8177</v>
      </c>
      <c r="B8180" s="27">
        <v>3</v>
      </c>
      <c r="C8180" s="27">
        <f t="shared" si="890"/>
        <v>0</v>
      </c>
      <c r="D8180" s="27">
        <f t="shared" si="891"/>
        <v>0</v>
      </c>
      <c r="E8180" s="27">
        <f t="shared" si="892"/>
        <v>1</v>
      </c>
      <c r="F8180" s="27">
        <f t="shared" si="893"/>
        <v>0</v>
      </c>
      <c r="G8180" s="22">
        <v>1796.4300000071501</v>
      </c>
      <c r="H8180" s="23">
        <v>9.8528741663383407E-2</v>
      </c>
      <c r="I8180" s="24">
        <v>1.6664813785436354</v>
      </c>
      <c r="J8180" s="27">
        <f t="shared" si="894"/>
        <v>1.2560435213248999</v>
      </c>
      <c r="K8180" s="27">
        <f t="shared" si="895"/>
        <v>302.62522288249852</v>
      </c>
      <c r="L8180" s="27" t="s">
        <v>23</v>
      </c>
      <c r="M8180" s="24"/>
      <c r="N8180" s="27"/>
      <c r="O8180" s="27"/>
      <c r="P8180" s="27"/>
    </row>
    <row r="8181" spans="1:16">
      <c r="A8181" s="27">
        <f t="shared" si="889"/>
        <v>8178</v>
      </c>
      <c r="B8181" s="27">
        <v>3</v>
      </c>
      <c r="C8181" s="27">
        <f t="shared" si="890"/>
        <v>0</v>
      </c>
      <c r="D8181" s="27">
        <f t="shared" si="891"/>
        <v>0</v>
      </c>
      <c r="E8181" s="27">
        <f t="shared" si="892"/>
        <v>1</v>
      </c>
      <c r="F8181" s="27">
        <f t="shared" si="893"/>
        <v>0</v>
      </c>
      <c r="G8181" s="22">
        <v>7068.96000021696</v>
      </c>
      <c r="H8181" s="23">
        <v>9.8599271624585802E-2</v>
      </c>
      <c r="I8181" s="24">
        <v>1.1773760768253072</v>
      </c>
      <c r="J8181" s="27">
        <f t="shared" si="894"/>
        <v>1.2561440219196256</v>
      </c>
      <c r="K8181" s="27">
        <f t="shared" si="895"/>
        <v>43.85857889948236</v>
      </c>
      <c r="L8181" s="27" t="s">
        <v>23</v>
      </c>
      <c r="M8181" s="24"/>
      <c r="N8181" s="27"/>
      <c r="O8181" s="27"/>
      <c r="P8181" s="27"/>
    </row>
    <row r="8182" spans="1:16">
      <c r="A8182" s="27">
        <f t="shared" si="889"/>
        <v>8179</v>
      </c>
      <c r="B8182" s="27">
        <v>3</v>
      </c>
      <c r="C8182" s="27">
        <f t="shared" si="890"/>
        <v>0</v>
      </c>
      <c r="D8182" s="27">
        <f t="shared" si="891"/>
        <v>0</v>
      </c>
      <c r="E8182" s="27">
        <f t="shared" si="892"/>
        <v>1</v>
      </c>
      <c r="F8182" s="27">
        <f t="shared" si="893"/>
        <v>0</v>
      </c>
      <c r="G8182" s="22">
        <v>7195.92999958992</v>
      </c>
      <c r="H8182" s="23">
        <v>9.9561314820412597E-2</v>
      </c>
      <c r="I8182" s="24">
        <v>1.3051930019439044</v>
      </c>
      <c r="J8182" s="27">
        <f t="shared" si="894"/>
        <v>1.2575156739167226</v>
      </c>
      <c r="K8182" s="27">
        <f t="shared" si="895"/>
        <v>16.357267145946828</v>
      </c>
      <c r="L8182" s="27" t="s">
        <v>23</v>
      </c>
      <c r="M8182" s="24"/>
      <c r="N8182" s="27"/>
      <c r="O8182" s="27"/>
      <c r="P8182" s="27"/>
    </row>
    <row r="8183" spans="1:16">
      <c r="A8183" s="27">
        <f t="shared" si="889"/>
        <v>8180</v>
      </c>
      <c r="B8183" s="27">
        <v>3</v>
      </c>
      <c r="C8183" s="27">
        <f t="shared" si="890"/>
        <v>0</v>
      </c>
      <c r="D8183" s="27">
        <f t="shared" si="891"/>
        <v>0</v>
      </c>
      <c r="E8183" s="27">
        <f t="shared" si="892"/>
        <v>1</v>
      </c>
      <c r="F8183" s="27">
        <f t="shared" si="893"/>
        <v>0</v>
      </c>
      <c r="G8183" s="22">
        <v>3528.1099998354898</v>
      </c>
      <c r="H8183" s="23">
        <v>9.8606103295184405E-2</v>
      </c>
      <c r="I8183" s="24">
        <v>1.0082048380251805</v>
      </c>
      <c r="J8183" s="27">
        <f t="shared" si="894"/>
        <v>1.2561537570318315</v>
      </c>
      <c r="K8183" s="27">
        <f t="shared" si="895"/>
        <v>216.90349783140184</v>
      </c>
      <c r="L8183" s="27" t="s">
        <v>22</v>
      </c>
      <c r="M8183" s="24"/>
      <c r="N8183" s="27"/>
      <c r="O8183" s="27"/>
      <c r="P8183" s="27"/>
    </row>
    <row r="8184" spans="1:16">
      <c r="A8184" s="27">
        <f t="shared" si="889"/>
        <v>8181</v>
      </c>
      <c r="B8184" s="27">
        <v>3</v>
      </c>
      <c r="C8184" s="27">
        <f t="shared" si="890"/>
        <v>0</v>
      </c>
      <c r="D8184" s="27">
        <f t="shared" si="891"/>
        <v>0</v>
      </c>
      <c r="E8184" s="27">
        <f t="shared" si="892"/>
        <v>1</v>
      </c>
      <c r="F8184" s="27">
        <f t="shared" si="893"/>
        <v>0</v>
      </c>
      <c r="G8184" s="22">
        <v>9609.3600312471408</v>
      </c>
      <c r="H8184" s="23">
        <v>5.9784615040107299E-3</v>
      </c>
      <c r="I8184" s="24">
        <v>1.0612065169528841</v>
      </c>
      <c r="J8184" s="27">
        <f t="shared" si="894"/>
        <v>1.1308573467136804</v>
      </c>
      <c r="K8184" s="27">
        <f t="shared" si="895"/>
        <v>46.617293369203004</v>
      </c>
      <c r="L8184" s="27" t="s">
        <v>23</v>
      </c>
      <c r="M8184" s="24"/>
      <c r="N8184" s="27"/>
      <c r="O8184" s="27"/>
      <c r="P8184" s="27"/>
    </row>
    <row r="8185" spans="1:16">
      <c r="A8185" s="27">
        <f t="shared" si="889"/>
        <v>8182</v>
      </c>
      <c r="B8185" s="27">
        <v>3</v>
      </c>
      <c r="C8185" s="27">
        <f t="shared" si="890"/>
        <v>0</v>
      </c>
      <c r="D8185" s="27">
        <f t="shared" si="891"/>
        <v>0</v>
      </c>
      <c r="E8185" s="27">
        <f t="shared" si="892"/>
        <v>1</v>
      </c>
      <c r="F8185" s="27">
        <f t="shared" si="893"/>
        <v>0</v>
      </c>
      <c r="G8185" s="22">
        <v>10173.110031724</v>
      </c>
      <c r="H8185" s="23">
        <v>-7.7569901514181199E-4</v>
      </c>
      <c r="I8185" s="24">
        <v>1.0558774834437086</v>
      </c>
      <c r="J8185" s="27">
        <f t="shared" si="894"/>
        <v>1.1222257846326738</v>
      </c>
      <c r="K8185" s="27">
        <f t="shared" si="895"/>
        <v>44.783017870170738</v>
      </c>
      <c r="L8185" s="27" t="s">
        <v>22</v>
      </c>
      <c r="M8185" s="24"/>
      <c r="N8185" s="27"/>
      <c r="O8185" s="27"/>
      <c r="P8185" s="27"/>
    </row>
    <row r="8186" spans="1:16">
      <c r="A8186" s="27">
        <f t="shared" si="889"/>
        <v>8183</v>
      </c>
      <c r="B8186" s="27">
        <v>3</v>
      </c>
      <c r="C8186" s="27">
        <f t="shared" si="890"/>
        <v>0</v>
      </c>
      <c r="D8186" s="27">
        <f t="shared" si="891"/>
        <v>0</v>
      </c>
      <c r="E8186" s="27">
        <f t="shared" si="892"/>
        <v>1</v>
      </c>
      <c r="F8186" s="27">
        <f t="shared" si="893"/>
        <v>0</v>
      </c>
      <c r="G8186" s="22">
        <v>21219.0400390625</v>
      </c>
      <c r="H8186" s="23">
        <v>1.45222671282936E-2</v>
      </c>
      <c r="I8186" s="24">
        <v>1.1344944363812288</v>
      </c>
      <c r="J8186" s="27">
        <f t="shared" si="894"/>
        <v>1.1418711788175033</v>
      </c>
      <c r="K8186" s="27">
        <f t="shared" si="895"/>
        <v>1.1546622632172714</v>
      </c>
      <c r="L8186" s="27" t="s">
        <v>23</v>
      </c>
      <c r="M8186" s="24"/>
      <c r="N8186" s="27"/>
      <c r="O8186" s="27"/>
      <c r="P8186" s="27"/>
    </row>
    <row r="8187" spans="1:16">
      <c r="A8187" s="27">
        <f t="shared" si="889"/>
        <v>8184</v>
      </c>
      <c r="B8187" s="27">
        <v>3</v>
      </c>
      <c r="C8187" s="27">
        <f t="shared" si="890"/>
        <v>0</v>
      </c>
      <c r="D8187" s="27">
        <f t="shared" si="891"/>
        <v>0</v>
      </c>
      <c r="E8187" s="27">
        <f t="shared" si="892"/>
        <v>1</v>
      </c>
      <c r="F8187" s="27">
        <f t="shared" si="893"/>
        <v>0</v>
      </c>
      <c r="G8187" s="22">
        <v>19585.580046296102</v>
      </c>
      <c r="H8187" s="23">
        <v>4.1108157531821697E-3</v>
      </c>
      <c r="I8187" s="24">
        <v>1.0497892518440464</v>
      </c>
      <c r="J8187" s="27">
        <f t="shared" si="894"/>
        <v>1.1284639468259439</v>
      </c>
      <c r="K8187" s="27">
        <f t="shared" si="895"/>
        <v>121.2290142602219</v>
      </c>
      <c r="L8187" s="27" t="s">
        <v>22</v>
      </c>
      <c r="M8187" s="24"/>
      <c r="N8187" s="27"/>
      <c r="O8187" s="27"/>
      <c r="P8187" s="27"/>
    </row>
    <row r="8188" spans="1:16">
      <c r="A8188" s="27">
        <f t="shared" si="889"/>
        <v>8185</v>
      </c>
      <c r="B8188" s="27">
        <v>3</v>
      </c>
      <c r="C8188" s="27">
        <f t="shared" si="890"/>
        <v>0</v>
      </c>
      <c r="D8188" s="27">
        <f t="shared" si="891"/>
        <v>0</v>
      </c>
      <c r="E8188" s="27">
        <f t="shared" si="892"/>
        <v>1</v>
      </c>
      <c r="F8188" s="27">
        <f t="shared" si="893"/>
        <v>0</v>
      </c>
      <c r="G8188" s="22">
        <v>250.039999961853</v>
      </c>
      <c r="H8188" s="23">
        <v>0.101276782699117</v>
      </c>
      <c r="I8188" s="24">
        <v>1.0547945205479452</v>
      </c>
      <c r="J8188" s="27">
        <f t="shared" si="894"/>
        <v>1.2599652536019856</v>
      </c>
      <c r="K8188" s="27">
        <f t="shared" si="895"/>
        <v>10.525441225065357</v>
      </c>
      <c r="L8188" s="27" t="s">
        <v>23</v>
      </c>
      <c r="M8188" s="24"/>
      <c r="N8188" s="27"/>
      <c r="O8188" s="27"/>
      <c r="P8188" s="27"/>
    </row>
    <row r="8189" spans="1:16">
      <c r="A8189" s="27">
        <f t="shared" si="889"/>
        <v>8186</v>
      </c>
      <c r="B8189" s="27">
        <v>3</v>
      </c>
      <c r="C8189" s="27">
        <f t="shared" si="890"/>
        <v>0</v>
      </c>
      <c r="D8189" s="27">
        <f t="shared" si="891"/>
        <v>0</v>
      </c>
      <c r="E8189" s="27">
        <f t="shared" si="892"/>
        <v>1</v>
      </c>
      <c r="F8189" s="27">
        <f t="shared" si="893"/>
        <v>0</v>
      </c>
      <c r="G8189" s="22">
        <v>316.89999961852999</v>
      </c>
      <c r="H8189" s="23">
        <v>9.2727339694525707E-2</v>
      </c>
      <c r="I8189" s="24">
        <v>1.0736842105263158</v>
      </c>
      <c r="J8189" s="27">
        <f t="shared" si="894"/>
        <v>1.2478043741175242</v>
      </c>
      <c r="K8189" s="27">
        <f t="shared" si="895"/>
        <v>9.6077207492800039</v>
      </c>
      <c r="L8189" s="27" t="s">
        <v>23</v>
      </c>
      <c r="M8189" s="24"/>
      <c r="N8189" s="27"/>
      <c r="O8189" s="27"/>
      <c r="P8189" s="27"/>
    </row>
    <row r="8190" spans="1:16">
      <c r="A8190" s="27">
        <f t="shared" si="889"/>
        <v>8187</v>
      </c>
      <c r="B8190" s="27">
        <v>3</v>
      </c>
      <c r="C8190" s="27">
        <f t="shared" si="890"/>
        <v>0</v>
      </c>
      <c r="D8190" s="27">
        <f t="shared" si="891"/>
        <v>0</v>
      </c>
      <c r="E8190" s="27">
        <f t="shared" si="892"/>
        <v>1</v>
      </c>
      <c r="F8190" s="27">
        <f t="shared" si="893"/>
        <v>0</v>
      </c>
      <c r="G8190" s="22">
        <v>152.709999799728</v>
      </c>
      <c r="H8190" s="23">
        <v>0.106541803484846</v>
      </c>
      <c r="I8190" s="24">
        <v>1</v>
      </c>
      <c r="J8190" s="27">
        <f t="shared" si="894"/>
        <v>1.2675132066740782</v>
      </c>
      <c r="K8190" s="27">
        <f t="shared" si="895"/>
        <v>10.928433933094162</v>
      </c>
      <c r="L8190" s="27" t="s">
        <v>22</v>
      </c>
      <c r="M8190" s="24"/>
      <c r="N8190" s="27"/>
      <c r="O8190" s="27"/>
      <c r="P8190" s="27"/>
    </row>
    <row r="8191" spans="1:16">
      <c r="A8191" s="27">
        <f t="shared" si="889"/>
        <v>8188</v>
      </c>
      <c r="B8191" s="27">
        <v>3</v>
      </c>
      <c r="C8191" s="27">
        <f t="shared" si="890"/>
        <v>0</v>
      </c>
      <c r="D8191" s="27">
        <f t="shared" si="891"/>
        <v>0</v>
      </c>
      <c r="E8191" s="27">
        <f t="shared" si="892"/>
        <v>1</v>
      </c>
      <c r="F8191" s="27">
        <f t="shared" si="893"/>
        <v>0</v>
      </c>
      <c r="G8191" s="22">
        <v>10340.950006485</v>
      </c>
      <c r="H8191" s="23">
        <v>0.27647732834576799</v>
      </c>
      <c r="I8191" s="24">
        <v>1.2776226565616275</v>
      </c>
      <c r="J8191" s="27">
        <f t="shared" si="894"/>
        <v>1.5370034550177123</v>
      </c>
      <c r="K8191" s="27">
        <f t="shared" si="895"/>
        <v>695.72255651876185</v>
      </c>
      <c r="L8191" s="27" t="s">
        <v>23</v>
      </c>
      <c r="M8191" s="24"/>
      <c r="N8191" s="27"/>
      <c r="O8191" s="27"/>
      <c r="P8191" s="27"/>
    </row>
    <row r="8192" spans="1:16">
      <c r="A8192" s="27">
        <f t="shared" si="889"/>
        <v>8189</v>
      </c>
      <c r="B8192" s="27">
        <v>3</v>
      </c>
      <c r="C8192" s="27">
        <f t="shared" si="890"/>
        <v>0</v>
      </c>
      <c r="D8192" s="27">
        <f t="shared" si="891"/>
        <v>0</v>
      </c>
      <c r="E8192" s="27">
        <f t="shared" si="892"/>
        <v>1</v>
      </c>
      <c r="F8192" s="27">
        <f t="shared" si="893"/>
        <v>0</v>
      </c>
      <c r="G8192" s="22">
        <v>7762.5800004005396</v>
      </c>
      <c r="H8192" s="23">
        <v>4.1325678190997799E-2</v>
      </c>
      <c r="I8192" s="24">
        <v>0.98072289156626502</v>
      </c>
      <c r="J8192" s="27">
        <f t="shared" si="894"/>
        <v>1.1771244537820225</v>
      </c>
      <c r="K8192" s="27">
        <f t="shared" si="895"/>
        <v>299.43045128797417</v>
      </c>
      <c r="L8192" s="27" t="s">
        <v>23</v>
      </c>
      <c r="M8192" s="24"/>
      <c r="N8192" s="27"/>
      <c r="O8192" s="27"/>
      <c r="P8192" s="27"/>
    </row>
    <row r="8193" spans="1:16">
      <c r="A8193" s="27">
        <f t="shared" si="889"/>
        <v>8190</v>
      </c>
      <c r="B8193" s="27">
        <v>3</v>
      </c>
      <c r="C8193" s="27">
        <f t="shared" si="890"/>
        <v>0</v>
      </c>
      <c r="D8193" s="27">
        <f t="shared" si="891"/>
        <v>0</v>
      </c>
      <c r="E8193" s="27">
        <f t="shared" si="892"/>
        <v>1</v>
      </c>
      <c r="F8193" s="27">
        <f t="shared" si="893"/>
        <v>0</v>
      </c>
      <c r="G8193" s="22">
        <v>5189.8099999427805</v>
      </c>
      <c r="H8193" s="23">
        <v>0.250163696942451</v>
      </c>
      <c r="I8193" s="24">
        <v>1.3983833718244805</v>
      </c>
      <c r="J8193" s="27">
        <f t="shared" si="894"/>
        <v>1.4918009300651538</v>
      </c>
      <c r="K8193" s="27">
        <f t="shared" si="895"/>
        <v>45.29064247376639</v>
      </c>
      <c r="L8193" s="27" t="s">
        <v>22</v>
      </c>
      <c r="M8193" s="24"/>
      <c r="N8193" s="27"/>
      <c r="O8193" s="27"/>
      <c r="P8193" s="27"/>
    </row>
    <row r="8194" spans="1:16">
      <c r="A8194" s="27">
        <f t="shared" si="889"/>
        <v>8191</v>
      </c>
      <c r="B8194" s="27">
        <v>3</v>
      </c>
      <c r="C8194" s="27">
        <f t="shared" si="890"/>
        <v>0</v>
      </c>
      <c r="D8194" s="27">
        <f t="shared" si="891"/>
        <v>0</v>
      </c>
      <c r="E8194" s="27">
        <f t="shared" si="892"/>
        <v>1</v>
      </c>
      <c r="F8194" s="27">
        <f t="shared" si="893"/>
        <v>0</v>
      </c>
      <c r="G8194" s="22">
        <v>2482.1099995076652</v>
      </c>
      <c r="H8194" s="23">
        <v>-2.5369660777388001E-3</v>
      </c>
      <c r="I8194" s="24">
        <v>1.1603849238171613</v>
      </c>
      <c r="J8194" s="27">
        <f t="shared" si="894"/>
        <v>1.1199858023115576</v>
      </c>
      <c r="K8194" s="27">
        <f t="shared" si="895"/>
        <v>4.0510244727181695</v>
      </c>
      <c r="L8194" s="27" t="s">
        <v>23</v>
      </c>
      <c r="M8194" s="24"/>
      <c r="N8194" s="27"/>
      <c r="O8194" s="27"/>
      <c r="P8194" s="27"/>
    </row>
    <row r="8195" spans="1:16">
      <c r="A8195" s="27">
        <f t="shared" si="889"/>
        <v>8192</v>
      </c>
      <c r="B8195" s="27">
        <v>3</v>
      </c>
      <c r="C8195" s="27">
        <f t="shared" si="890"/>
        <v>0</v>
      </c>
      <c r="D8195" s="27">
        <f t="shared" si="891"/>
        <v>0</v>
      </c>
      <c r="E8195" s="27">
        <f t="shared" si="892"/>
        <v>1</v>
      </c>
      <c r="F8195" s="27">
        <f t="shared" si="893"/>
        <v>0</v>
      </c>
      <c r="G8195" s="22">
        <v>6529.08000010252</v>
      </c>
      <c r="H8195" s="23">
        <v>3.9545379497616799E-4</v>
      </c>
      <c r="I8195" s="24">
        <v>1.0546038543897216</v>
      </c>
      <c r="J8195" s="27">
        <f t="shared" si="894"/>
        <v>1.1237177380422547</v>
      </c>
      <c r="K8195" s="27">
        <f t="shared" si="895"/>
        <v>31.187645215278593</v>
      </c>
      <c r="L8195" s="27" t="s">
        <v>22</v>
      </c>
      <c r="M8195" s="24"/>
      <c r="N8195" s="27"/>
      <c r="O8195" s="27"/>
      <c r="P8195" s="27"/>
    </row>
    <row r="8196" spans="1:16">
      <c r="A8196" s="27">
        <f t="shared" si="889"/>
        <v>8193</v>
      </c>
      <c r="B8196" s="27">
        <v>3</v>
      </c>
      <c r="C8196" s="27">
        <f t="shared" si="890"/>
        <v>0</v>
      </c>
      <c r="D8196" s="27">
        <f t="shared" si="891"/>
        <v>0</v>
      </c>
      <c r="E8196" s="27">
        <f t="shared" si="892"/>
        <v>1</v>
      </c>
      <c r="F8196" s="27">
        <f t="shared" si="893"/>
        <v>0</v>
      </c>
      <c r="G8196" s="22">
        <v>6683.0599997043601</v>
      </c>
      <c r="H8196" s="23">
        <v>-9.78567126837628E-5</v>
      </c>
      <c r="I8196" s="24">
        <v>1.0509411413205856</v>
      </c>
      <c r="J8196" s="27">
        <f t="shared" si="894"/>
        <v>1.1230890589562825</v>
      </c>
      <c r="K8196" s="27">
        <f t="shared" si="895"/>
        <v>34.787479371877382</v>
      </c>
      <c r="L8196" s="27" t="s">
        <v>22</v>
      </c>
      <c r="M8196" s="24"/>
      <c r="N8196" s="27"/>
      <c r="O8196" s="27"/>
      <c r="P8196" s="27"/>
    </row>
    <row r="8197" spans="1:16">
      <c r="A8197" s="27">
        <f t="shared" ref="A8197:A8260" si="896">A8196+1</f>
        <v>8194</v>
      </c>
      <c r="B8197" s="27">
        <v>3</v>
      </c>
      <c r="C8197" s="27">
        <f t="shared" ref="C8197:C8260" si="897">IF(B8197=1, 1, 0)</f>
        <v>0</v>
      </c>
      <c r="D8197" s="27">
        <f t="shared" ref="D8197:D8260" si="898">IF(B8197=2,1,0)</f>
        <v>0</v>
      </c>
      <c r="E8197" s="27">
        <f t="shared" ref="E8197:E8260" si="899">IF(B8197=3,1,0)</f>
        <v>1</v>
      </c>
      <c r="F8197" s="27">
        <f t="shared" ref="F8197:F8260" si="900">IF(B8197=4,1,0)</f>
        <v>0</v>
      </c>
      <c r="G8197" s="22">
        <v>5738.8000001907303</v>
      </c>
      <c r="H8197" s="23">
        <v>0.25025135026957501</v>
      </c>
      <c r="I8197" s="24">
        <v>1.4483118691263488</v>
      </c>
      <c r="J8197" s="27">
        <f t="shared" ref="J8197:J8260" si="901">$G$2*EXP(SUMPRODUCT($C$2:$F$2,C8197:F8197)*H8197)</f>
        <v>1.491949275366925</v>
      </c>
      <c r="K8197" s="27">
        <f t="shared" ref="K8197:K8260" si="902">G8197*(I8197-J8197)^2</f>
        <v>10.927956234840266</v>
      </c>
      <c r="L8197" s="27" t="s">
        <v>23</v>
      </c>
      <c r="M8197" s="24"/>
      <c r="N8197" s="27"/>
      <c r="O8197" s="27"/>
      <c r="P8197" s="27"/>
    </row>
    <row r="8198" spans="1:16">
      <c r="A8198" s="27">
        <f t="shared" si="896"/>
        <v>8195</v>
      </c>
      <c r="B8198" s="27">
        <v>3</v>
      </c>
      <c r="C8198" s="27">
        <f t="shared" si="897"/>
        <v>0</v>
      </c>
      <c r="D8198" s="27">
        <f t="shared" si="898"/>
        <v>0</v>
      </c>
      <c r="E8198" s="27">
        <f t="shared" si="899"/>
        <v>1</v>
      </c>
      <c r="F8198" s="27">
        <f t="shared" si="900"/>
        <v>0</v>
      </c>
      <c r="G8198" s="22">
        <v>2546.0799996256851</v>
      </c>
      <c r="H8198" s="23">
        <v>-1.87462646477518E-3</v>
      </c>
      <c r="I8198" s="24">
        <v>1.0841158059467919</v>
      </c>
      <c r="J8198" s="27">
        <f t="shared" si="901"/>
        <v>1.1208276418905592</v>
      </c>
      <c r="K8198" s="27">
        <f t="shared" si="902"/>
        <v>3.431501975437242</v>
      </c>
      <c r="L8198" s="27" t="s">
        <v>23</v>
      </c>
      <c r="M8198" s="24"/>
      <c r="N8198" s="27"/>
      <c r="O8198" s="27"/>
      <c r="P8198" s="27"/>
    </row>
    <row r="8199" spans="1:16">
      <c r="A8199" s="27">
        <f t="shared" si="896"/>
        <v>8196</v>
      </c>
      <c r="B8199" s="27">
        <v>3</v>
      </c>
      <c r="C8199" s="27">
        <f t="shared" si="897"/>
        <v>0</v>
      </c>
      <c r="D8199" s="27">
        <f t="shared" si="898"/>
        <v>0</v>
      </c>
      <c r="E8199" s="27">
        <f t="shared" si="899"/>
        <v>1</v>
      </c>
      <c r="F8199" s="27">
        <f t="shared" si="900"/>
        <v>0</v>
      </c>
      <c r="G8199" s="22">
        <v>3239.7499996125698</v>
      </c>
      <c r="H8199" s="23">
        <v>-2.6858732799255902E-3</v>
      </c>
      <c r="I8199" s="24">
        <v>1.0421149707961881</v>
      </c>
      <c r="J8199" s="27">
        <f t="shared" si="901"/>
        <v>1.1197966269967663</v>
      </c>
      <c r="K8199" s="27">
        <f t="shared" si="902"/>
        <v>19.550076048344611</v>
      </c>
      <c r="L8199" s="27" t="s">
        <v>22</v>
      </c>
      <c r="M8199" s="24"/>
      <c r="N8199" s="27"/>
      <c r="O8199" s="27"/>
      <c r="P8199" s="27"/>
    </row>
    <row r="8200" spans="1:16">
      <c r="A8200" s="27">
        <f t="shared" si="896"/>
        <v>8197</v>
      </c>
      <c r="B8200" s="27">
        <v>3</v>
      </c>
      <c r="C8200" s="27">
        <f t="shared" si="897"/>
        <v>0</v>
      </c>
      <c r="D8200" s="27">
        <f t="shared" si="898"/>
        <v>0</v>
      </c>
      <c r="E8200" s="27">
        <f t="shared" si="899"/>
        <v>1</v>
      </c>
      <c r="F8200" s="27">
        <f t="shared" si="900"/>
        <v>0</v>
      </c>
      <c r="G8200" s="22">
        <v>2934.4799998998601</v>
      </c>
      <c r="H8200" s="23">
        <v>0.250539367727523</v>
      </c>
      <c r="I8200" s="24">
        <v>1.6570261993875468</v>
      </c>
      <c r="J8200" s="27">
        <f t="shared" si="901"/>
        <v>1.4924368226567308</v>
      </c>
      <c r="K8200" s="27">
        <f t="shared" si="902"/>
        <v>79.494074079856176</v>
      </c>
      <c r="L8200" s="27" t="s">
        <v>22</v>
      </c>
      <c r="M8200" s="24"/>
      <c r="N8200" s="27"/>
      <c r="O8200" s="27"/>
      <c r="P8200" s="27"/>
    </row>
    <row r="8201" spans="1:16">
      <c r="A8201" s="27">
        <f t="shared" si="896"/>
        <v>8198</v>
      </c>
      <c r="B8201" s="27">
        <v>3</v>
      </c>
      <c r="C8201" s="27">
        <f t="shared" si="897"/>
        <v>0</v>
      </c>
      <c r="D8201" s="27">
        <f t="shared" si="898"/>
        <v>0</v>
      </c>
      <c r="E8201" s="27">
        <f t="shared" si="899"/>
        <v>1</v>
      </c>
      <c r="F8201" s="27">
        <f t="shared" si="900"/>
        <v>0</v>
      </c>
      <c r="G8201" s="22">
        <v>1289.13999991119</v>
      </c>
      <c r="H8201" s="23">
        <v>0.49125515208596698</v>
      </c>
      <c r="I8201" s="24">
        <v>2.825019186492709</v>
      </c>
      <c r="J8201" s="27">
        <f t="shared" si="901"/>
        <v>1.9610546954977475</v>
      </c>
      <c r="K8201" s="27">
        <f t="shared" si="902"/>
        <v>962.25875393508295</v>
      </c>
      <c r="L8201" s="27" t="s">
        <v>23</v>
      </c>
      <c r="M8201" s="24"/>
      <c r="N8201" s="27"/>
      <c r="O8201" s="27"/>
      <c r="P8201" s="27"/>
    </row>
    <row r="8202" spans="1:16">
      <c r="A8202" s="27">
        <f t="shared" si="896"/>
        <v>8199</v>
      </c>
      <c r="B8202" s="27">
        <v>3</v>
      </c>
      <c r="C8202" s="27">
        <f t="shared" si="897"/>
        <v>0</v>
      </c>
      <c r="D8202" s="27">
        <f t="shared" si="898"/>
        <v>0</v>
      </c>
      <c r="E8202" s="27">
        <f t="shared" si="899"/>
        <v>1</v>
      </c>
      <c r="F8202" s="27">
        <f t="shared" si="900"/>
        <v>0</v>
      </c>
      <c r="G8202" s="22">
        <v>2378.1700000762899</v>
      </c>
      <c r="H8202" s="23">
        <v>1.0502244441390999E-4</v>
      </c>
      <c r="I8202" s="24">
        <v>0.98240469208211145</v>
      </c>
      <c r="J8202" s="27">
        <f t="shared" si="901"/>
        <v>1.123347567279372</v>
      </c>
      <c r="K8202" s="27">
        <f t="shared" si="902"/>
        <v>47.242095129281402</v>
      </c>
      <c r="L8202" s="27" t="s">
        <v>23</v>
      </c>
      <c r="M8202" s="24"/>
      <c r="N8202" s="27"/>
      <c r="O8202" s="27"/>
      <c r="P8202" s="27"/>
    </row>
    <row r="8203" spans="1:16">
      <c r="A8203" s="27">
        <f t="shared" si="896"/>
        <v>8200</v>
      </c>
      <c r="B8203" s="27">
        <v>3</v>
      </c>
      <c r="C8203" s="27">
        <f t="shared" si="897"/>
        <v>0</v>
      </c>
      <c r="D8203" s="27">
        <f t="shared" si="898"/>
        <v>0</v>
      </c>
      <c r="E8203" s="27">
        <f t="shared" si="899"/>
        <v>1</v>
      </c>
      <c r="F8203" s="27">
        <f t="shared" si="900"/>
        <v>0</v>
      </c>
      <c r="G8203" s="22">
        <v>2058.85000002384</v>
      </c>
      <c r="H8203" s="23">
        <v>0.250189121771138</v>
      </c>
      <c r="I8203" s="24">
        <v>1.7921511627906976</v>
      </c>
      <c r="J8203" s="27">
        <f t="shared" si="901"/>
        <v>1.4918439577616756</v>
      </c>
      <c r="K8203" s="27">
        <f t="shared" si="902"/>
        <v>185.67618775037559</v>
      </c>
      <c r="L8203" s="27" t="s">
        <v>23</v>
      </c>
      <c r="M8203" s="24"/>
      <c r="N8203" s="27"/>
      <c r="O8203" s="27"/>
      <c r="P8203" s="27"/>
    </row>
    <row r="8204" spans="1:16">
      <c r="A8204" s="27">
        <f t="shared" si="896"/>
        <v>8201</v>
      </c>
      <c r="B8204" s="27">
        <v>3</v>
      </c>
      <c r="C8204" s="27">
        <f t="shared" si="897"/>
        <v>0</v>
      </c>
      <c r="D8204" s="27">
        <f t="shared" si="898"/>
        <v>0</v>
      </c>
      <c r="E8204" s="27">
        <f t="shared" si="899"/>
        <v>1</v>
      </c>
      <c r="F8204" s="27">
        <f t="shared" si="900"/>
        <v>0</v>
      </c>
      <c r="G8204" s="22">
        <v>1028.68999997526</v>
      </c>
      <c r="H8204" s="23">
        <v>0.49177707925572001</v>
      </c>
      <c r="I8204" s="24">
        <v>3.0767754318618041</v>
      </c>
      <c r="J8204" s="27">
        <f t="shared" si="901"/>
        <v>1.96221614708683</v>
      </c>
      <c r="K8204" s="27">
        <f t="shared" si="902"/>
        <v>1277.8823336826574</v>
      </c>
      <c r="L8204" s="27" t="s">
        <v>23</v>
      </c>
      <c r="M8204" s="24"/>
      <c r="N8204" s="27"/>
      <c r="O8204" s="27"/>
      <c r="P8204" s="27"/>
    </row>
    <row r="8205" spans="1:16">
      <c r="A8205" s="27">
        <f t="shared" si="896"/>
        <v>8202</v>
      </c>
      <c r="B8205" s="27">
        <v>3</v>
      </c>
      <c r="C8205" s="27">
        <f t="shared" si="897"/>
        <v>0</v>
      </c>
      <c r="D8205" s="27">
        <f t="shared" si="898"/>
        <v>0</v>
      </c>
      <c r="E8205" s="27">
        <f t="shared" si="899"/>
        <v>1</v>
      </c>
      <c r="F8205" s="27">
        <f t="shared" si="900"/>
        <v>0</v>
      </c>
      <c r="G8205" s="22">
        <v>4694.870000422</v>
      </c>
      <c r="H8205" s="23">
        <v>-6.8831878832473605E-4</v>
      </c>
      <c r="I8205" s="24">
        <v>1.2206632653061225</v>
      </c>
      <c r="J8205" s="27">
        <f t="shared" si="901"/>
        <v>1.1223370315180239</v>
      </c>
      <c r="K8205" s="27">
        <f t="shared" si="902"/>
        <v>45.390229696026076</v>
      </c>
      <c r="L8205" s="27" t="s">
        <v>23</v>
      </c>
      <c r="M8205" s="24"/>
      <c r="N8205" s="27"/>
      <c r="O8205" s="27"/>
      <c r="P8205" s="27"/>
    </row>
    <row r="8206" spans="1:16">
      <c r="A8206" s="27">
        <f t="shared" si="896"/>
        <v>8203</v>
      </c>
      <c r="B8206" s="27">
        <v>3</v>
      </c>
      <c r="C8206" s="27">
        <f t="shared" si="897"/>
        <v>0</v>
      </c>
      <c r="D8206" s="27">
        <f t="shared" si="898"/>
        <v>0</v>
      </c>
      <c r="E8206" s="27">
        <f t="shared" si="899"/>
        <v>1</v>
      </c>
      <c r="F8206" s="27">
        <f t="shared" si="900"/>
        <v>0</v>
      </c>
      <c r="G8206" s="22">
        <v>5065.0300000309899</v>
      </c>
      <c r="H8206" s="23">
        <v>0.249597493534568</v>
      </c>
      <c r="I8206" s="24">
        <v>1.263801261829653</v>
      </c>
      <c r="J8206" s="27">
        <f t="shared" si="901"/>
        <v>1.4908430374858401</v>
      </c>
      <c r="K8206" s="27">
        <f t="shared" si="902"/>
        <v>261.09200381925865</v>
      </c>
      <c r="L8206" s="27" t="s">
        <v>23</v>
      </c>
      <c r="M8206" s="24"/>
      <c r="N8206" s="27"/>
      <c r="O8206" s="27"/>
      <c r="P8206" s="27"/>
    </row>
    <row r="8207" spans="1:16">
      <c r="A8207" s="27">
        <f t="shared" si="896"/>
        <v>8204</v>
      </c>
      <c r="B8207" s="27">
        <v>3</v>
      </c>
      <c r="C8207" s="27">
        <f t="shared" si="897"/>
        <v>0</v>
      </c>
      <c r="D8207" s="27">
        <f t="shared" si="898"/>
        <v>0</v>
      </c>
      <c r="E8207" s="27">
        <f t="shared" si="899"/>
        <v>1</v>
      </c>
      <c r="F8207" s="27">
        <f t="shared" si="900"/>
        <v>0</v>
      </c>
      <c r="G8207" s="22">
        <v>2369.8200002908702</v>
      </c>
      <c r="H8207" s="23">
        <v>-8.6342574787744999E-4</v>
      </c>
      <c r="I8207" s="24">
        <v>1.1138655462184874</v>
      </c>
      <c r="J8207" s="27">
        <f t="shared" si="901"/>
        <v>1.1221141076908221</v>
      </c>
      <c r="K8207" s="27">
        <f t="shared" si="902"/>
        <v>0.16123962932187955</v>
      </c>
      <c r="L8207" s="27" t="s">
        <v>23</v>
      </c>
      <c r="M8207" s="24"/>
      <c r="N8207" s="27"/>
      <c r="O8207" s="27"/>
      <c r="P8207" s="27"/>
    </row>
    <row r="8208" spans="1:16">
      <c r="A8208" s="27">
        <f t="shared" si="896"/>
        <v>8205</v>
      </c>
      <c r="B8208" s="27">
        <v>3</v>
      </c>
      <c r="C8208" s="27">
        <f t="shared" si="897"/>
        <v>0</v>
      </c>
      <c r="D8208" s="27">
        <f t="shared" si="898"/>
        <v>0</v>
      </c>
      <c r="E8208" s="27">
        <f t="shared" si="899"/>
        <v>1</v>
      </c>
      <c r="F8208" s="27">
        <f t="shared" si="900"/>
        <v>0</v>
      </c>
      <c r="G8208" s="22">
        <v>1965.6300000548399</v>
      </c>
      <c r="H8208" s="23">
        <v>0.24076930432499499</v>
      </c>
      <c r="I8208" s="24">
        <v>1.5062719518314098</v>
      </c>
      <c r="J8208" s="27">
        <f t="shared" si="901"/>
        <v>1.4759869791449489</v>
      </c>
      <c r="K8208" s="27">
        <f t="shared" si="902"/>
        <v>1.802835679447466</v>
      </c>
      <c r="L8208" s="27" t="s">
        <v>23</v>
      </c>
      <c r="M8208" s="24"/>
      <c r="N8208" s="27"/>
      <c r="O8208" s="27"/>
      <c r="P8208" s="27"/>
    </row>
    <row r="8209" spans="1:16">
      <c r="A8209" s="27">
        <f t="shared" si="896"/>
        <v>8206</v>
      </c>
      <c r="B8209" s="27">
        <v>3</v>
      </c>
      <c r="C8209" s="27">
        <f t="shared" si="897"/>
        <v>0</v>
      </c>
      <c r="D8209" s="27">
        <f t="shared" si="898"/>
        <v>0</v>
      </c>
      <c r="E8209" s="27">
        <f t="shared" si="899"/>
        <v>1</v>
      </c>
      <c r="F8209" s="27">
        <f t="shared" si="900"/>
        <v>0</v>
      </c>
      <c r="G8209" s="22">
        <v>2845.8099999129799</v>
      </c>
      <c r="H8209" s="23">
        <v>-7.8279308609749301E-4</v>
      </c>
      <c r="I8209" s="24">
        <v>1.1553533939818055</v>
      </c>
      <c r="J8209" s="27">
        <f t="shared" si="901"/>
        <v>1.1222167534017236</v>
      </c>
      <c r="K8209" s="27">
        <f t="shared" si="902"/>
        <v>3.1248045295489835</v>
      </c>
      <c r="L8209" s="27" t="s">
        <v>23</v>
      </c>
      <c r="M8209" s="24"/>
      <c r="N8209" s="27"/>
      <c r="O8209" s="27"/>
      <c r="P8209" s="27"/>
    </row>
    <row r="8210" spans="1:16">
      <c r="A8210" s="27">
        <f t="shared" si="896"/>
        <v>8207</v>
      </c>
      <c r="B8210" s="27">
        <v>3</v>
      </c>
      <c r="C8210" s="27">
        <f t="shared" si="897"/>
        <v>0</v>
      </c>
      <c r="D8210" s="27">
        <f t="shared" si="898"/>
        <v>0</v>
      </c>
      <c r="E8210" s="27">
        <f t="shared" si="899"/>
        <v>1</v>
      </c>
      <c r="F8210" s="27">
        <f t="shared" si="900"/>
        <v>0</v>
      </c>
      <c r="G8210" s="22">
        <v>2846.1000000834501</v>
      </c>
      <c r="H8210" s="23">
        <v>0.24508212629527601</v>
      </c>
      <c r="I8210" s="24">
        <v>1.4977391304347827</v>
      </c>
      <c r="J8210" s="27">
        <f t="shared" si="901"/>
        <v>1.483225999823802</v>
      </c>
      <c r="K8210" s="27">
        <f t="shared" si="902"/>
        <v>0.59947677564751178</v>
      </c>
      <c r="L8210" s="27" t="s">
        <v>23</v>
      </c>
      <c r="M8210" s="24"/>
      <c r="N8210" s="27"/>
      <c r="O8210" s="27"/>
      <c r="P8210" s="27"/>
    </row>
    <row r="8211" spans="1:16">
      <c r="A8211" s="27">
        <f t="shared" si="896"/>
        <v>8208</v>
      </c>
      <c r="B8211" s="27">
        <v>3</v>
      </c>
      <c r="C8211" s="27">
        <f t="shared" si="897"/>
        <v>0</v>
      </c>
      <c r="D8211" s="27">
        <f t="shared" si="898"/>
        <v>0</v>
      </c>
      <c r="E8211" s="27">
        <f t="shared" si="899"/>
        <v>1</v>
      </c>
      <c r="F8211" s="27">
        <f t="shared" si="900"/>
        <v>0</v>
      </c>
      <c r="G8211" s="22">
        <v>2660.6500001251702</v>
      </c>
      <c r="H8211" s="23">
        <v>-4.05784820782321E-2</v>
      </c>
      <c r="I8211" s="24">
        <v>1.0620652755484217</v>
      </c>
      <c r="J8211" s="27">
        <f t="shared" si="901"/>
        <v>1.0726809188596236</v>
      </c>
      <c r="K8211" s="27">
        <f t="shared" si="902"/>
        <v>0.29983365828036851</v>
      </c>
      <c r="L8211" s="27" t="s">
        <v>22</v>
      </c>
      <c r="M8211" s="24"/>
      <c r="N8211" s="27"/>
      <c r="O8211" s="27"/>
      <c r="P8211" s="27"/>
    </row>
    <row r="8212" spans="1:16">
      <c r="A8212" s="27">
        <f t="shared" si="896"/>
        <v>8209</v>
      </c>
      <c r="B8212" s="27">
        <v>3</v>
      </c>
      <c r="C8212" s="27">
        <f t="shared" si="897"/>
        <v>0</v>
      </c>
      <c r="D8212" s="27">
        <f t="shared" si="898"/>
        <v>0</v>
      </c>
      <c r="E8212" s="27">
        <f t="shared" si="899"/>
        <v>1</v>
      </c>
      <c r="F8212" s="27">
        <f t="shared" si="900"/>
        <v>0</v>
      </c>
      <c r="G8212" s="22">
        <v>6741.5500000603497</v>
      </c>
      <c r="H8212" s="23">
        <v>-4.5979374884393001E-4</v>
      </c>
      <c r="I8212" s="24">
        <v>0.9884427322566306</v>
      </c>
      <c r="J8212" s="27">
        <f t="shared" si="901"/>
        <v>1.1226280270396507</v>
      </c>
      <c r="K8212" s="27">
        <f t="shared" si="902"/>
        <v>121.38628191043792</v>
      </c>
      <c r="L8212" s="27" t="s">
        <v>23</v>
      </c>
      <c r="M8212" s="24"/>
      <c r="N8212" s="27"/>
      <c r="O8212" s="27"/>
      <c r="P8212" s="27"/>
    </row>
    <row r="8213" spans="1:16">
      <c r="A8213" s="27">
        <f t="shared" si="896"/>
        <v>8210</v>
      </c>
      <c r="B8213" s="27">
        <v>3</v>
      </c>
      <c r="C8213" s="27">
        <f t="shared" si="897"/>
        <v>0</v>
      </c>
      <c r="D8213" s="27">
        <f t="shared" si="898"/>
        <v>0</v>
      </c>
      <c r="E8213" s="27">
        <f t="shared" si="899"/>
        <v>1</v>
      </c>
      <c r="F8213" s="27">
        <f t="shared" si="900"/>
        <v>0</v>
      </c>
      <c r="G8213" s="22">
        <v>4792.3200002312697</v>
      </c>
      <c r="H8213" s="23">
        <v>-6.0458716309610896E-4</v>
      </c>
      <c r="I8213" s="24">
        <v>0.91206501354448843</v>
      </c>
      <c r="J8213" s="27">
        <f t="shared" si="901"/>
        <v>1.1224436435853236</v>
      </c>
      <c r="K8213" s="27">
        <f t="shared" si="902"/>
        <v>212.10409589388701</v>
      </c>
      <c r="L8213" s="27" t="s">
        <v>23</v>
      </c>
      <c r="M8213" s="24"/>
      <c r="N8213" s="27"/>
      <c r="O8213" s="27"/>
      <c r="P8213" s="27"/>
    </row>
    <row r="8214" spans="1:16">
      <c r="A8214" s="27">
        <f t="shared" si="896"/>
        <v>8211</v>
      </c>
      <c r="B8214" s="27">
        <v>3</v>
      </c>
      <c r="C8214" s="27">
        <f t="shared" si="897"/>
        <v>0</v>
      </c>
      <c r="D8214" s="27">
        <f t="shared" si="898"/>
        <v>0</v>
      </c>
      <c r="E8214" s="27">
        <f t="shared" si="899"/>
        <v>1</v>
      </c>
      <c r="F8214" s="27">
        <f t="shared" si="900"/>
        <v>0</v>
      </c>
      <c r="G8214" s="22">
        <v>5578.4599997997302</v>
      </c>
      <c r="H8214" s="23">
        <v>-7.7516215081824104E-5</v>
      </c>
      <c r="I8214" s="24">
        <v>0.93194842406876788</v>
      </c>
      <c r="J8214" s="27">
        <f t="shared" si="901"/>
        <v>1.1231149741049753</v>
      </c>
      <c r="K8214" s="27">
        <f t="shared" si="902"/>
        <v>203.86286741022951</v>
      </c>
      <c r="L8214" s="27" t="s">
        <v>22</v>
      </c>
      <c r="M8214" s="24"/>
      <c r="N8214" s="27"/>
      <c r="O8214" s="27"/>
      <c r="P8214" s="27"/>
    </row>
    <row r="8215" spans="1:16">
      <c r="A8215" s="27">
        <f t="shared" si="896"/>
        <v>8212</v>
      </c>
      <c r="B8215" s="27">
        <v>3</v>
      </c>
      <c r="C8215" s="27">
        <f t="shared" si="897"/>
        <v>0</v>
      </c>
      <c r="D8215" s="27">
        <f t="shared" si="898"/>
        <v>0</v>
      </c>
      <c r="E8215" s="27">
        <f t="shared" si="899"/>
        <v>1</v>
      </c>
      <c r="F8215" s="27">
        <f t="shared" si="900"/>
        <v>0</v>
      </c>
      <c r="G8215" s="22">
        <v>6326.6399997770804</v>
      </c>
      <c r="H8215" s="23">
        <v>-1.2064943896661099E-3</v>
      </c>
      <c r="I8215" s="24">
        <v>0.95344800378728101</v>
      </c>
      <c r="J8215" s="27">
        <f t="shared" si="901"/>
        <v>1.1216774848376294</v>
      </c>
      <c r="K8215" s="27">
        <f t="shared" si="902"/>
        <v>179.05124010581383</v>
      </c>
      <c r="L8215" s="27" t="s">
        <v>22</v>
      </c>
      <c r="M8215" s="24"/>
      <c r="N8215" s="27"/>
      <c r="O8215" s="27"/>
      <c r="P8215" s="27"/>
    </row>
    <row r="8216" spans="1:16">
      <c r="A8216" s="27">
        <f t="shared" si="896"/>
        <v>8213</v>
      </c>
      <c r="B8216" s="27">
        <v>3</v>
      </c>
      <c r="C8216" s="27">
        <f t="shared" si="897"/>
        <v>0</v>
      </c>
      <c r="D8216" s="27">
        <f t="shared" si="898"/>
        <v>0</v>
      </c>
      <c r="E8216" s="27">
        <f t="shared" si="899"/>
        <v>1</v>
      </c>
      <c r="F8216" s="27">
        <f t="shared" si="900"/>
        <v>0</v>
      </c>
      <c r="G8216" s="22">
        <v>3968.4800002574898</v>
      </c>
      <c r="H8216" s="23">
        <v>-3.2762022451500997E-4</v>
      </c>
      <c r="I8216" s="24">
        <v>1.1061368209255533</v>
      </c>
      <c r="J8216" s="27">
        <f t="shared" si="901"/>
        <v>1.1227963664629901</v>
      </c>
      <c r="K8216" s="27">
        <f t="shared" si="902"/>
        <v>1.101413754906341</v>
      </c>
      <c r="L8216" s="27" t="s">
        <v>23</v>
      </c>
      <c r="M8216" s="24"/>
      <c r="N8216" s="27"/>
      <c r="O8216" s="27"/>
      <c r="P8216" s="27"/>
    </row>
    <row r="8217" spans="1:16">
      <c r="A8217" s="27">
        <f t="shared" si="896"/>
        <v>8214</v>
      </c>
      <c r="B8217" s="27">
        <v>3</v>
      </c>
      <c r="C8217" s="27">
        <f t="shared" si="897"/>
        <v>0</v>
      </c>
      <c r="D8217" s="27">
        <f t="shared" si="898"/>
        <v>0</v>
      </c>
      <c r="E8217" s="27">
        <f t="shared" si="899"/>
        <v>1</v>
      </c>
      <c r="F8217" s="27">
        <f t="shared" si="900"/>
        <v>0</v>
      </c>
      <c r="G8217" s="22">
        <v>1949.2400000169851</v>
      </c>
      <c r="H8217" s="23">
        <v>4.3472705008567897E-2</v>
      </c>
      <c r="I8217" s="24">
        <v>1.1886503067484662</v>
      </c>
      <c r="J8217" s="27">
        <f t="shared" si="901"/>
        <v>1.1799949816825075</v>
      </c>
      <c r="K8217" s="27">
        <f t="shared" si="902"/>
        <v>0.14602663626070883</v>
      </c>
      <c r="L8217" s="27" t="s">
        <v>23</v>
      </c>
      <c r="M8217" s="24"/>
      <c r="N8217" s="27"/>
      <c r="O8217" s="27"/>
      <c r="P8217" s="27"/>
    </row>
    <row r="8218" spans="1:16">
      <c r="A8218" s="27">
        <f t="shared" si="896"/>
        <v>8215</v>
      </c>
      <c r="B8218" s="27">
        <v>3</v>
      </c>
      <c r="C8218" s="27">
        <f t="shared" si="897"/>
        <v>0</v>
      </c>
      <c r="D8218" s="27">
        <f t="shared" si="898"/>
        <v>0</v>
      </c>
      <c r="E8218" s="27">
        <f t="shared" si="899"/>
        <v>1</v>
      </c>
      <c r="F8218" s="27">
        <f t="shared" si="900"/>
        <v>0</v>
      </c>
      <c r="G8218" s="22">
        <v>2463.5050003677602</v>
      </c>
      <c r="H8218" s="23">
        <v>2.89810580992413E-2</v>
      </c>
      <c r="I8218" s="24">
        <v>1.1333467014237015</v>
      </c>
      <c r="J8218" s="27">
        <f t="shared" si="901"/>
        <v>1.1607549443431027</v>
      </c>
      <c r="K8218" s="27">
        <f t="shared" si="902"/>
        <v>1.8506139761900171</v>
      </c>
      <c r="L8218" s="27" t="s">
        <v>23</v>
      </c>
      <c r="M8218" s="24"/>
      <c r="N8218" s="27"/>
      <c r="O8218" s="27"/>
      <c r="P8218" s="27"/>
    </row>
    <row r="8219" spans="1:16">
      <c r="A8219" s="27">
        <f t="shared" si="896"/>
        <v>8216</v>
      </c>
      <c r="B8219" s="27">
        <v>3</v>
      </c>
      <c r="C8219" s="27">
        <f t="shared" si="897"/>
        <v>0</v>
      </c>
      <c r="D8219" s="27">
        <f t="shared" si="898"/>
        <v>0</v>
      </c>
      <c r="E8219" s="27">
        <f t="shared" si="899"/>
        <v>1</v>
      </c>
      <c r="F8219" s="27">
        <f t="shared" si="900"/>
        <v>0</v>
      </c>
      <c r="G8219" s="22">
        <v>3529.0599997416102</v>
      </c>
      <c r="H8219" s="23">
        <v>-2.0397257210675499E-3</v>
      </c>
      <c r="I8219" s="24">
        <v>1.0957627118644069</v>
      </c>
      <c r="J8219" s="27">
        <f t="shared" si="901"/>
        <v>1.1206177400698887</v>
      </c>
      <c r="K8219" s="27">
        <f t="shared" si="902"/>
        <v>2.1801559614052985</v>
      </c>
      <c r="L8219" s="27" t="s">
        <v>23</v>
      </c>
      <c r="M8219" s="24"/>
      <c r="N8219" s="27"/>
      <c r="O8219" s="27"/>
      <c r="P8219" s="27"/>
    </row>
    <row r="8220" spans="1:16">
      <c r="A8220" s="27">
        <f t="shared" si="896"/>
        <v>8217</v>
      </c>
      <c r="B8220" s="27">
        <v>3</v>
      </c>
      <c r="C8220" s="27">
        <f t="shared" si="897"/>
        <v>0</v>
      </c>
      <c r="D8220" s="27">
        <f t="shared" si="898"/>
        <v>0</v>
      </c>
      <c r="E8220" s="27">
        <f t="shared" si="899"/>
        <v>1</v>
      </c>
      <c r="F8220" s="27">
        <f t="shared" si="900"/>
        <v>0</v>
      </c>
      <c r="G8220" s="22">
        <v>3610.0999993085902</v>
      </c>
      <c r="H8220" s="23">
        <v>-1.10636513869412E-2</v>
      </c>
      <c r="I8220" s="24">
        <v>1.4033842794759825</v>
      </c>
      <c r="J8220" s="27">
        <f t="shared" si="901"/>
        <v>1.1092046062545422</v>
      </c>
      <c r="K8220" s="27">
        <f t="shared" si="902"/>
        <v>312.42411940156893</v>
      </c>
      <c r="L8220" s="27" t="s">
        <v>23</v>
      </c>
      <c r="M8220" s="24"/>
      <c r="N8220" s="27"/>
      <c r="O8220" s="27"/>
      <c r="P8220" s="27"/>
    </row>
    <row r="8221" spans="1:16">
      <c r="A8221" s="27">
        <f t="shared" si="896"/>
        <v>8218</v>
      </c>
      <c r="B8221" s="27">
        <v>3</v>
      </c>
      <c r="C8221" s="27">
        <f t="shared" si="897"/>
        <v>0</v>
      </c>
      <c r="D8221" s="27">
        <f t="shared" si="898"/>
        <v>0</v>
      </c>
      <c r="E8221" s="27">
        <f t="shared" si="899"/>
        <v>1</v>
      </c>
      <c r="F8221" s="27">
        <f t="shared" si="900"/>
        <v>0</v>
      </c>
      <c r="G8221" s="22">
        <v>3740.1500001177201</v>
      </c>
      <c r="H8221" s="23">
        <v>-1.5103571503527599E-3</v>
      </c>
      <c r="I8221" s="24">
        <v>1.0021333333333333</v>
      </c>
      <c r="J8221" s="27">
        <f t="shared" si="901"/>
        <v>1.1212909011215015</v>
      </c>
      <c r="K8221" s="27">
        <f t="shared" si="902"/>
        <v>53.104616875423353</v>
      </c>
      <c r="L8221" s="27" t="s">
        <v>22</v>
      </c>
      <c r="M8221" s="24"/>
      <c r="N8221" s="27"/>
      <c r="O8221" s="27"/>
      <c r="P8221" s="27"/>
    </row>
    <row r="8222" spans="1:16">
      <c r="A8222" s="27">
        <f t="shared" si="896"/>
        <v>8219</v>
      </c>
      <c r="B8222" s="27">
        <v>3</v>
      </c>
      <c r="C8222" s="27">
        <f t="shared" si="897"/>
        <v>0</v>
      </c>
      <c r="D8222" s="27">
        <f t="shared" si="898"/>
        <v>0</v>
      </c>
      <c r="E8222" s="27">
        <f t="shared" si="899"/>
        <v>1</v>
      </c>
      <c r="F8222" s="27">
        <f t="shared" si="900"/>
        <v>0</v>
      </c>
      <c r="G8222" s="22">
        <v>1785.42499987781</v>
      </c>
      <c r="H8222" s="23">
        <v>4.4177416910781801E-2</v>
      </c>
      <c r="I8222" s="24">
        <v>1.2981574539363485</v>
      </c>
      <c r="J8222" s="27">
        <f t="shared" si="901"/>
        <v>1.1809386911217525</v>
      </c>
      <c r="K8222" s="27">
        <f t="shared" si="902"/>
        <v>24.53216506469764</v>
      </c>
      <c r="L8222" s="27" t="s">
        <v>22</v>
      </c>
      <c r="M8222" s="24"/>
      <c r="N8222" s="27"/>
      <c r="O8222" s="27"/>
      <c r="P8222" s="27"/>
    </row>
    <row r="8223" spans="1:16">
      <c r="A8223" s="27">
        <f t="shared" si="896"/>
        <v>8220</v>
      </c>
      <c r="B8223" s="27">
        <v>3</v>
      </c>
      <c r="C8223" s="27">
        <f t="shared" si="897"/>
        <v>0</v>
      </c>
      <c r="D8223" s="27">
        <f t="shared" si="898"/>
        <v>0</v>
      </c>
      <c r="E8223" s="27">
        <f t="shared" si="899"/>
        <v>1</v>
      </c>
      <c r="F8223" s="27">
        <f t="shared" si="900"/>
        <v>0</v>
      </c>
      <c r="G8223" s="22">
        <v>1793.3900004327299</v>
      </c>
      <c r="H8223" s="23">
        <v>3.6187391339892003E-2</v>
      </c>
      <c r="I8223" s="24">
        <v>1.2446399120395821</v>
      </c>
      <c r="J8223" s="27">
        <f t="shared" si="901"/>
        <v>1.1702829980040506</v>
      </c>
      <c r="K8223" s="27">
        <f t="shared" si="902"/>
        <v>9.9155648352950152</v>
      </c>
      <c r="L8223" s="27" t="s">
        <v>22</v>
      </c>
      <c r="M8223" s="24"/>
      <c r="N8223" s="27"/>
      <c r="O8223" s="27"/>
      <c r="P8223" s="27"/>
    </row>
    <row r="8224" spans="1:16">
      <c r="A8224" s="27">
        <f t="shared" si="896"/>
        <v>8221</v>
      </c>
      <c r="B8224" s="27">
        <v>3</v>
      </c>
      <c r="C8224" s="27">
        <f t="shared" si="897"/>
        <v>0</v>
      </c>
      <c r="D8224" s="27">
        <f t="shared" si="898"/>
        <v>0</v>
      </c>
      <c r="E8224" s="27">
        <f t="shared" si="899"/>
        <v>1</v>
      </c>
      <c r="F8224" s="27">
        <f t="shared" si="900"/>
        <v>0</v>
      </c>
      <c r="G8224" s="22">
        <v>2411.210000135</v>
      </c>
      <c r="H8224" s="23">
        <v>2.8161843070578899E-4</v>
      </c>
      <c r="I8224" s="24">
        <v>1.0622680412371135</v>
      </c>
      <c r="J8224" s="27">
        <f t="shared" si="901"/>
        <v>1.1235726340633485</v>
      </c>
      <c r="K8224" s="27">
        <f t="shared" si="902"/>
        <v>9.0619374615933115</v>
      </c>
      <c r="L8224" s="27" t="s">
        <v>22</v>
      </c>
      <c r="M8224" s="24"/>
      <c r="N8224" s="27"/>
      <c r="O8224" s="27"/>
      <c r="P8224" s="27"/>
    </row>
    <row r="8225" spans="1:16">
      <c r="A8225" s="27">
        <f t="shared" si="896"/>
        <v>8222</v>
      </c>
      <c r="B8225" s="27">
        <v>3</v>
      </c>
      <c r="C8225" s="27">
        <f t="shared" si="897"/>
        <v>0</v>
      </c>
      <c r="D8225" s="27">
        <f t="shared" si="898"/>
        <v>0</v>
      </c>
      <c r="E8225" s="27">
        <f t="shared" si="899"/>
        <v>1</v>
      </c>
      <c r="F8225" s="27">
        <f t="shared" si="900"/>
        <v>0</v>
      </c>
      <c r="G8225" s="22">
        <v>3886.13999883831</v>
      </c>
      <c r="H8225" s="23">
        <v>-6.2278390071252299E-3</v>
      </c>
      <c r="I8225" s="24">
        <v>1.2914547304170905</v>
      </c>
      <c r="J8225" s="27">
        <f t="shared" si="901"/>
        <v>1.1153062354234231</v>
      </c>
      <c r="K8225" s="27">
        <f t="shared" si="902"/>
        <v>120.58028775811847</v>
      </c>
      <c r="L8225" s="27" t="s">
        <v>22</v>
      </c>
      <c r="M8225" s="24"/>
      <c r="N8225" s="27"/>
      <c r="O8225" s="27"/>
      <c r="P8225" s="27"/>
    </row>
    <row r="8226" spans="1:16">
      <c r="A8226" s="27">
        <f t="shared" si="896"/>
        <v>8223</v>
      </c>
      <c r="B8226" s="27">
        <v>3</v>
      </c>
      <c r="C8226" s="27">
        <f t="shared" si="897"/>
        <v>0</v>
      </c>
      <c r="D8226" s="27">
        <f t="shared" si="898"/>
        <v>0</v>
      </c>
      <c r="E8226" s="27">
        <f t="shared" si="899"/>
        <v>1</v>
      </c>
      <c r="F8226" s="27">
        <f t="shared" si="900"/>
        <v>0</v>
      </c>
      <c r="G8226" s="22">
        <v>3026.1700000166902</v>
      </c>
      <c r="H8226" s="23">
        <v>-3.0272016397202799E-4</v>
      </c>
      <c r="I8226" s="24">
        <v>1.1324983520105472</v>
      </c>
      <c r="J8226" s="27">
        <f t="shared" si="901"/>
        <v>1.1228280826127783</v>
      </c>
      <c r="K8226" s="27">
        <f t="shared" si="902"/>
        <v>0.28298959494243292</v>
      </c>
      <c r="L8226" s="27" t="s">
        <v>23</v>
      </c>
      <c r="M8226" s="24"/>
      <c r="N8226" s="27"/>
      <c r="O8226" s="27"/>
      <c r="P8226" s="27"/>
    </row>
    <row r="8227" spans="1:16">
      <c r="A8227" s="27">
        <f t="shared" si="896"/>
        <v>8224</v>
      </c>
      <c r="B8227" s="27">
        <v>3</v>
      </c>
      <c r="C8227" s="27">
        <f t="shared" si="897"/>
        <v>0</v>
      </c>
      <c r="D8227" s="27">
        <f t="shared" si="898"/>
        <v>0</v>
      </c>
      <c r="E8227" s="27">
        <f t="shared" si="899"/>
        <v>1</v>
      </c>
      <c r="F8227" s="27">
        <f t="shared" si="900"/>
        <v>0</v>
      </c>
      <c r="G8227" s="22">
        <v>2697.6199994087201</v>
      </c>
      <c r="H8227" s="23">
        <v>-8.5914941841126208E-3</v>
      </c>
      <c r="I8227" s="24">
        <v>1.445095168374817</v>
      </c>
      <c r="J8227" s="27">
        <f t="shared" si="901"/>
        <v>1.1123196904962402</v>
      </c>
      <c r="K8227" s="27">
        <f t="shared" si="902"/>
        <v>298.73314030882079</v>
      </c>
      <c r="L8227" s="27" t="s">
        <v>22</v>
      </c>
      <c r="M8227" s="24"/>
      <c r="N8227" s="27"/>
      <c r="O8227" s="27"/>
      <c r="P8227" s="27"/>
    </row>
    <row r="8228" spans="1:16">
      <c r="A8228" s="27">
        <f t="shared" si="896"/>
        <v>8225</v>
      </c>
      <c r="B8228" s="27">
        <v>3</v>
      </c>
      <c r="C8228" s="27">
        <f t="shared" si="897"/>
        <v>0</v>
      </c>
      <c r="D8228" s="27">
        <f t="shared" si="898"/>
        <v>0</v>
      </c>
      <c r="E8228" s="27">
        <f t="shared" si="899"/>
        <v>1</v>
      </c>
      <c r="F8228" s="27">
        <f t="shared" si="900"/>
        <v>0</v>
      </c>
      <c r="G8228" s="22">
        <v>5773.0400001406697</v>
      </c>
      <c r="H8228" s="23">
        <v>1.42886922008398E-5</v>
      </c>
      <c r="I8228" s="24">
        <v>1.0842414807126795</v>
      </c>
      <c r="J8228" s="27">
        <f t="shared" si="901"/>
        <v>1.1232319471118282</v>
      </c>
      <c r="K8228" s="27">
        <f t="shared" si="902"/>
        <v>8.7765014119162714</v>
      </c>
      <c r="L8228" s="27" t="s">
        <v>22</v>
      </c>
      <c r="M8228" s="24"/>
      <c r="N8228" s="27"/>
      <c r="O8228" s="27"/>
      <c r="P8228" s="27"/>
    </row>
    <row r="8229" spans="1:16">
      <c r="A8229" s="27">
        <f t="shared" si="896"/>
        <v>8226</v>
      </c>
      <c r="B8229" s="27">
        <v>3</v>
      </c>
      <c r="C8229" s="27">
        <f t="shared" si="897"/>
        <v>0</v>
      </c>
      <c r="D8229" s="27">
        <f t="shared" si="898"/>
        <v>0</v>
      </c>
      <c r="E8229" s="27">
        <f t="shared" si="899"/>
        <v>1</v>
      </c>
      <c r="F8229" s="27">
        <f t="shared" si="900"/>
        <v>0</v>
      </c>
      <c r="G8229" s="22">
        <v>2724.3100001811999</v>
      </c>
      <c r="H8229" s="23">
        <v>4.0617519499654899E-2</v>
      </c>
      <c r="I8229" s="24">
        <v>1.2300933552992861</v>
      </c>
      <c r="J8229" s="27">
        <f t="shared" si="901"/>
        <v>1.1761791933838601</v>
      </c>
      <c r="K8229" s="27">
        <f t="shared" si="902"/>
        <v>7.918852282088265</v>
      </c>
      <c r="L8229" s="27" t="s">
        <v>23</v>
      </c>
      <c r="M8229" s="24"/>
      <c r="N8229" s="27"/>
      <c r="O8229" s="27"/>
      <c r="P8229" s="27"/>
    </row>
    <row r="8230" spans="1:16">
      <c r="A8230" s="27">
        <f t="shared" si="896"/>
        <v>8227</v>
      </c>
      <c r="B8230" s="27">
        <v>3</v>
      </c>
      <c r="C8230" s="27">
        <f t="shared" si="897"/>
        <v>0</v>
      </c>
      <c r="D8230" s="27">
        <f t="shared" si="898"/>
        <v>0</v>
      </c>
      <c r="E8230" s="27">
        <f t="shared" si="899"/>
        <v>1</v>
      </c>
      <c r="F8230" s="27">
        <f t="shared" si="900"/>
        <v>0</v>
      </c>
      <c r="G8230" s="22">
        <v>5942.3800000548399</v>
      </c>
      <c r="H8230" s="23">
        <v>0.25018916573335198</v>
      </c>
      <c r="I8230" s="24">
        <v>1.5406087102740877</v>
      </c>
      <c r="J8230" s="27">
        <f t="shared" si="901"/>
        <v>1.4918440321621818</v>
      </c>
      <c r="K8230" s="27">
        <f t="shared" si="902"/>
        <v>14.130942983714391</v>
      </c>
      <c r="L8230" s="27" t="s">
        <v>22</v>
      </c>
      <c r="M8230" s="24"/>
      <c r="N8230" s="27"/>
      <c r="O8230" s="27"/>
      <c r="P8230" s="27"/>
    </row>
    <row r="8231" spans="1:16">
      <c r="A8231" s="27">
        <f t="shared" si="896"/>
        <v>8228</v>
      </c>
      <c r="B8231" s="27">
        <v>3</v>
      </c>
      <c r="C8231" s="27">
        <f t="shared" si="897"/>
        <v>0</v>
      </c>
      <c r="D8231" s="27">
        <f t="shared" si="898"/>
        <v>0</v>
      </c>
      <c r="E8231" s="27">
        <f t="shared" si="899"/>
        <v>1</v>
      </c>
      <c r="F8231" s="27">
        <f t="shared" si="900"/>
        <v>0</v>
      </c>
      <c r="G8231" s="22">
        <v>1874.854999793695</v>
      </c>
      <c r="H8231" s="23">
        <v>-3.02122333765527E-3</v>
      </c>
      <c r="I8231" s="24">
        <v>0.98832271762208068</v>
      </c>
      <c r="J8231" s="27">
        <f t="shared" si="901"/>
        <v>1.1193707071679169</v>
      </c>
      <c r="K8231" s="27">
        <f t="shared" si="902"/>
        <v>32.197964010510702</v>
      </c>
      <c r="L8231" s="27" t="s">
        <v>23</v>
      </c>
      <c r="M8231" s="24"/>
      <c r="N8231" s="27"/>
      <c r="O8231" s="27"/>
      <c r="P8231" s="27"/>
    </row>
    <row r="8232" spans="1:16">
      <c r="A8232" s="27">
        <f t="shared" si="896"/>
        <v>8229</v>
      </c>
      <c r="B8232" s="27">
        <v>3</v>
      </c>
      <c r="C8232" s="27">
        <f t="shared" si="897"/>
        <v>0</v>
      </c>
      <c r="D8232" s="27">
        <f t="shared" si="898"/>
        <v>0</v>
      </c>
      <c r="E8232" s="27">
        <f t="shared" si="899"/>
        <v>1</v>
      </c>
      <c r="F8232" s="27">
        <f t="shared" si="900"/>
        <v>0</v>
      </c>
      <c r="G8232" s="22">
        <v>5970.1699994802502</v>
      </c>
      <c r="H8232" s="23">
        <v>-4.8143299049921403E-3</v>
      </c>
      <c r="I8232" s="24">
        <v>1.0919062655808542</v>
      </c>
      <c r="J8232" s="27">
        <f t="shared" si="901"/>
        <v>1.1170960741834561</v>
      </c>
      <c r="K8232" s="27">
        <f t="shared" si="902"/>
        <v>3.7882308200591956</v>
      </c>
      <c r="L8232" s="27" t="s">
        <v>23</v>
      </c>
      <c r="M8232" s="24"/>
      <c r="N8232" s="27"/>
      <c r="O8232" s="27"/>
      <c r="P8232" s="27"/>
    </row>
    <row r="8233" spans="1:16">
      <c r="A8233" s="27">
        <f t="shared" si="896"/>
        <v>8230</v>
      </c>
      <c r="B8233" s="27">
        <v>3</v>
      </c>
      <c r="C8233" s="27">
        <f t="shared" si="897"/>
        <v>0</v>
      </c>
      <c r="D8233" s="27">
        <f t="shared" si="898"/>
        <v>0</v>
      </c>
      <c r="E8233" s="27">
        <f t="shared" si="899"/>
        <v>1</v>
      </c>
      <c r="F8233" s="27">
        <f t="shared" si="900"/>
        <v>0</v>
      </c>
      <c r="G8233" s="22">
        <v>2834.6499998569502</v>
      </c>
      <c r="H8233" s="23">
        <v>7.9901988503805997E-4</v>
      </c>
      <c r="I8233" s="24">
        <v>1.1534130893736805</v>
      </c>
      <c r="J8233" s="27">
        <f t="shared" si="901"/>
        <v>1.1242323077841145</v>
      </c>
      <c r="K8233" s="27">
        <f t="shared" si="902"/>
        <v>2.4137555387677181</v>
      </c>
      <c r="L8233" s="27" t="s">
        <v>23</v>
      </c>
      <c r="M8233" s="24"/>
      <c r="N8233" s="27"/>
      <c r="O8233" s="27"/>
      <c r="P8233" s="27"/>
    </row>
    <row r="8234" spans="1:16">
      <c r="A8234" s="27">
        <f t="shared" si="896"/>
        <v>8231</v>
      </c>
      <c r="B8234" s="27">
        <v>3</v>
      </c>
      <c r="C8234" s="27">
        <f t="shared" si="897"/>
        <v>0</v>
      </c>
      <c r="D8234" s="27">
        <f t="shared" si="898"/>
        <v>0</v>
      </c>
      <c r="E8234" s="27">
        <f t="shared" si="899"/>
        <v>1</v>
      </c>
      <c r="F8234" s="27">
        <f t="shared" si="900"/>
        <v>0</v>
      </c>
      <c r="G8234" s="22">
        <v>3013.8599993959101</v>
      </c>
      <c r="H8234" s="23">
        <v>-1.17070756658512E-2</v>
      </c>
      <c r="I8234" s="24">
        <v>1.286925334202804</v>
      </c>
      <c r="J8234" s="27">
        <f t="shared" si="901"/>
        <v>1.108395280156536</v>
      </c>
      <c r="K8234" s="27">
        <f t="shared" si="902"/>
        <v>96.060700079576961</v>
      </c>
      <c r="L8234" s="27" t="s">
        <v>22</v>
      </c>
      <c r="M8234" s="24"/>
      <c r="N8234" s="27"/>
      <c r="O8234" s="27"/>
      <c r="P8234" s="27"/>
    </row>
    <row r="8235" spans="1:16">
      <c r="A8235" s="27">
        <f t="shared" si="896"/>
        <v>8232</v>
      </c>
      <c r="B8235" s="27">
        <v>3</v>
      </c>
      <c r="C8235" s="27">
        <f t="shared" si="897"/>
        <v>0</v>
      </c>
      <c r="D8235" s="27">
        <f t="shared" si="898"/>
        <v>0</v>
      </c>
      <c r="E8235" s="27">
        <f t="shared" si="899"/>
        <v>1</v>
      </c>
      <c r="F8235" s="27">
        <f t="shared" si="900"/>
        <v>0</v>
      </c>
      <c r="G8235" s="22">
        <v>2147.7000000476801</v>
      </c>
      <c r="H8235" s="23">
        <v>-1.3534984561916299E-3</v>
      </c>
      <c r="I8235" s="24">
        <v>1.3092257765414927</v>
      </c>
      <c r="J8235" s="27">
        <f t="shared" si="901"/>
        <v>1.1214904450226599</v>
      </c>
      <c r="K8235" s="27">
        <f t="shared" si="902"/>
        <v>75.694730131914383</v>
      </c>
      <c r="L8235" s="27" t="s">
        <v>22</v>
      </c>
      <c r="M8235" s="24"/>
      <c r="N8235" s="27"/>
      <c r="O8235" s="27"/>
      <c r="P8235" s="27"/>
    </row>
    <row r="8236" spans="1:16">
      <c r="A8236" s="27">
        <f t="shared" si="896"/>
        <v>8233</v>
      </c>
      <c r="B8236" s="27">
        <v>3</v>
      </c>
      <c r="C8236" s="27">
        <f t="shared" si="897"/>
        <v>0</v>
      </c>
      <c r="D8236" s="27">
        <f t="shared" si="898"/>
        <v>0</v>
      </c>
      <c r="E8236" s="27">
        <f t="shared" si="899"/>
        <v>1</v>
      </c>
      <c r="F8236" s="27">
        <f t="shared" si="900"/>
        <v>0</v>
      </c>
      <c r="G8236" s="22">
        <v>3778.0699987188</v>
      </c>
      <c r="H8236" s="23">
        <v>4.7214482484382297E-3</v>
      </c>
      <c r="I8236" s="24">
        <v>1.4292070138707145</v>
      </c>
      <c r="J8236" s="27">
        <f t="shared" si="901"/>
        <v>1.1292459183790586</v>
      </c>
      <c r="K8236" s="27">
        <f t="shared" si="902"/>
        <v>339.9381152295565</v>
      </c>
      <c r="L8236" s="27" t="s">
        <v>23</v>
      </c>
      <c r="M8236" s="24"/>
      <c r="N8236" s="27"/>
      <c r="O8236" s="27"/>
      <c r="P8236" s="27"/>
    </row>
    <row r="8237" spans="1:16">
      <c r="A8237" s="27">
        <f t="shared" si="896"/>
        <v>8234</v>
      </c>
      <c r="B8237" s="27">
        <v>3</v>
      </c>
      <c r="C8237" s="27">
        <f t="shared" si="897"/>
        <v>0</v>
      </c>
      <c r="D8237" s="27">
        <f t="shared" si="898"/>
        <v>0</v>
      </c>
      <c r="E8237" s="27">
        <f t="shared" si="899"/>
        <v>1</v>
      </c>
      <c r="F8237" s="27">
        <f t="shared" si="900"/>
        <v>0</v>
      </c>
      <c r="G8237" s="22">
        <v>3247.84999994189</v>
      </c>
      <c r="H8237" s="23">
        <v>-2.3994200085117601E-3</v>
      </c>
      <c r="I8237" s="24">
        <v>1.368291934989267</v>
      </c>
      <c r="J8237" s="27">
        <f t="shared" si="901"/>
        <v>1.1201605725621011</v>
      </c>
      <c r="K8237" s="27">
        <f t="shared" si="902"/>
        <v>199.96743858930441</v>
      </c>
      <c r="L8237" s="27" t="s">
        <v>22</v>
      </c>
      <c r="M8237" s="24"/>
      <c r="N8237" s="27"/>
      <c r="O8237" s="27"/>
      <c r="P8237" s="27"/>
    </row>
    <row r="8238" spans="1:16">
      <c r="A8238" s="27">
        <f t="shared" si="896"/>
        <v>8235</v>
      </c>
      <c r="B8238" s="27">
        <v>3</v>
      </c>
      <c r="C8238" s="27">
        <f t="shared" si="897"/>
        <v>0</v>
      </c>
      <c r="D8238" s="27">
        <f t="shared" si="898"/>
        <v>0</v>
      </c>
      <c r="E8238" s="27">
        <f t="shared" si="899"/>
        <v>1</v>
      </c>
      <c r="F8238" s="27">
        <f t="shared" si="900"/>
        <v>0</v>
      </c>
      <c r="G8238" s="22">
        <v>2365.2799998819801</v>
      </c>
      <c r="H8238" s="23">
        <v>9.4388402011863604E-2</v>
      </c>
      <c r="I8238" s="24">
        <v>0.55319148936170215</v>
      </c>
      <c r="J8238" s="27">
        <f t="shared" si="901"/>
        <v>1.2501578762582302</v>
      </c>
      <c r="K8238" s="27">
        <f t="shared" si="902"/>
        <v>1148.9634849995359</v>
      </c>
      <c r="L8238" s="27" t="s">
        <v>23</v>
      </c>
      <c r="M8238" s="24"/>
      <c r="N8238" s="27"/>
      <c r="O8238" s="27"/>
      <c r="P8238" s="27"/>
    </row>
    <row r="8239" spans="1:16">
      <c r="A8239" s="27">
        <f t="shared" si="896"/>
        <v>8236</v>
      </c>
      <c r="B8239" s="27">
        <v>3</v>
      </c>
      <c r="C8239" s="27">
        <f t="shared" si="897"/>
        <v>0</v>
      </c>
      <c r="D8239" s="27">
        <f t="shared" si="898"/>
        <v>0</v>
      </c>
      <c r="E8239" s="27">
        <f t="shared" si="899"/>
        <v>1</v>
      </c>
      <c r="F8239" s="27">
        <f t="shared" si="900"/>
        <v>0</v>
      </c>
      <c r="G8239" s="22">
        <v>2708.5999999642399</v>
      </c>
      <c r="H8239" s="23">
        <v>3.5006467510196701E-3</v>
      </c>
      <c r="I8239" s="24">
        <v>1.173913043478261</v>
      </c>
      <c r="J8239" s="27">
        <f t="shared" si="901"/>
        <v>1.1276831096961231</v>
      </c>
      <c r="K8239" s="27">
        <f t="shared" si="902"/>
        <v>5.7888382774623928</v>
      </c>
      <c r="L8239" s="27" t="s">
        <v>23</v>
      </c>
      <c r="M8239" s="24"/>
      <c r="N8239" s="27"/>
      <c r="O8239" s="27"/>
      <c r="P8239" s="27"/>
    </row>
    <row r="8240" spans="1:16">
      <c r="A8240" s="27">
        <f t="shared" si="896"/>
        <v>8237</v>
      </c>
      <c r="B8240" s="27">
        <v>3</v>
      </c>
      <c r="C8240" s="27">
        <f t="shared" si="897"/>
        <v>0</v>
      </c>
      <c r="D8240" s="27">
        <f t="shared" si="898"/>
        <v>0</v>
      </c>
      <c r="E8240" s="27">
        <f t="shared" si="899"/>
        <v>1</v>
      </c>
      <c r="F8240" s="27">
        <f t="shared" si="900"/>
        <v>0</v>
      </c>
      <c r="G8240" s="22">
        <v>973.16000002622604</v>
      </c>
      <c r="H8240" s="23">
        <v>0.48396281912329497</v>
      </c>
      <c r="I8240" s="24">
        <v>4.0109780439121758</v>
      </c>
      <c r="J8240" s="27">
        <f t="shared" si="901"/>
        <v>1.9448986897691549</v>
      </c>
      <c r="K8240" s="27">
        <f t="shared" si="902"/>
        <v>4154.1124219159783</v>
      </c>
      <c r="L8240" s="27" t="s">
        <v>22</v>
      </c>
      <c r="M8240" s="24"/>
      <c r="N8240" s="27"/>
      <c r="O8240" s="27"/>
      <c r="P8240" s="27"/>
    </row>
    <row r="8241" spans="1:16">
      <c r="A8241" s="27">
        <f t="shared" si="896"/>
        <v>8238</v>
      </c>
      <c r="B8241" s="27">
        <v>3</v>
      </c>
      <c r="C8241" s="27">
        <f t="shared" si="897"/>
        <v>0</v>
      </c>
      <c r="D8241" s="27">
        <f t="shared" si="898"/>
        <v>0</v>
      </c>
      <c r="E8241" s="27">
        <f t="shared" si="899"/>
        <v>1</v>
      </c>
      <c r="F8241" s="27">
        <f t="shared" si="900"/>
        <v>0</v>
      </c>
      <c r="G8241" s="22">
        <v>1497.4400001168301</v>
      </c>
      <c r="H8241" s="23">
        <v>-1.0129158550486799E-3</v>
      </c>
      <c r="I8241" s="24">
        <v>1.3384308510638299</v>
      </c>
      <c r="J8241" s="27">
        <f t="shared" si="901"/>
        <v>1.1219238310058601</v>
      </c>
      <c r="K8241" s="27">
        <f t="shared" si="902"/>
        <v>70.192933865329593</v>
      </c>
      <c r="L8241" s="27" t="s">
        <v>22</v>
      </c>
      <c r="M8241" s="24"/>
      <c r="N8241" s="27"/>
      <c r="O8241" s="27"/>
      <c r="P8241" s="27"/>
    </row>
    <row r="8242" spans="1:16">
      <c r="A8242" s="27">
        <f t="shared" si="896"/>
        <v>8239</v>
      </c>
      <c r="B8242" s="27">
        <v>3</v>
      </c>
      <c r="C8242" s="27">
        <f t="shared" si="897"/>
        <v>0</v>
      </c>
      <c r="D8242" s="27">
        <f t="shared" si="898"/>
        <v>0</v>
      </c>
      <c r="E8242" s="27">
        <f t="shared" si="899"/>
        <v>1</v>
      </c>
      <c r="F8242" s="27">
        <f t="shared" si="900"/>
        <v>0</v>
      </c>
      <c r="G8242" s="22">
        <v>2508.3500000834501</v>
      </c>
      <c r="H8242" s="23">
        <v>-5.34876049480477E-4</v>
      </c>
      <c r="I8242" s="24">
        <v>1.0421638822593478</v>
      </c>
      <c r="J8242" s="27">
        <f t="shared" si="901"/>
        <v>1.1225324116318594</v>
      </c>
      <c r="K8242" s="27">
        <f t="shared" si="902"/>
        <v>16.201684773577387</v>
      </c>
      <c r="L8242" s="27" t="s">
        <v>22</v>
      </c>
      <c r="M8242" s="24"/>
      <c r="N8242" s="27"/>
      <c r="O8242" s="27"/>
      <c r="P8242" s="27"/>
    </row>
    <row r="8243" spans="1:16">
      <c r="A8243" s="27">
        <f t="shared" si="896"/>
        <v>8240</v>
      </c>
      <c r="B8243" s="27">
        <v>3</v>
      </c>
      <c r="C8243" s="27">
        <f t="shared" si="897"/>
        <v>0</v>
      </c>
      <c r="D8243" s="27">
        <f t="shared" si="898"/>
        <v>0</v>
      </c>
      <c r="E8243" s="27">
        <f t="shared" si="899"/>
        <v>1</v>
      </c>
      <c r="F8243" s="27">
        <f t="shared" si="900"/>
        <v>0</v>
      </c>
      <c r="G8243" s="22">
        <v>2316.5499990060898</v>
      </c>
      <c r="H8243" s="23">
        <v>-1.23820470855475E-2</v>
      </c>
      <c r="I8243" s="24">
        <v>1.2645435244161358</v>
      </c>
      <c r="J8243" s="27">
        <f t="shared" si="901"/>
        <v>1.1075469073923467</v>
      </c>
      <c r="K8243" s="27">
        <f t="shared" si="902"/>
        <v>57.098180186281986</v>
      </c>
      <c r="L8243" s="27" t="s">
        <v>23</v>
      </c>
      <c r="M8243" s="24"/>
      <c r="N8243" s="27"/>
      <c r="O8243" s="27"/>
      <c r="P8243" s="27"/>
    </row>
    <row r="8244" spans="1:16">
      <c r="A8244" s="27">
        <f t="shared" si="896"/>
        <v>8241</v>
      </c>
      <c r="B8244" s="27">
        <v>3</v>
      </c>
      <c r="C8244" s="27">
        <f t="shared" si="897"/>
        <v>0</v>
      </c>
      <c r="D8244" s="27">
        <f t="shared" si="898"/>
        <v>0</v>
      </c>
      <c r="E8244" s="27">
        <f t="shared" si="899"/>
        <v>1</v>
      </c>
      <c r="F8244" s="27">
        <f t="shared" si="900"/>
        <v>0</v>
      </c>
      <c r="G8244" s="22">
        <v>3392.4299999475502</v>
      </c>
      <c r="H8244" s="23">
        <v>3.58893416372488E-5</v>
      </c>
      <c r="I8244" s="24">
        <v>1.0729626360694322</v>
      </c>
      <c r="J8244" s="27">
        <f t="shared" si="901"/>
        <v>1.1232594712989559</v>
      </c>
      <c r="K8244" s="27">
        <f t="shared" si="902"/>
        <v>8.5820731845570322</v>
      </c>
      <c r="L8244" s="27" t="s">
        <v>23</v>
      </c>
      <c r="M8244" s="24"/>
      <c r="N8244" s="27"/>
      <c r="O8244" s="27"/>
      <c r="P8244" s="27"/>
    </row>
    <row r="8245" spans="1:16">
      <c r="A8245" s="27">
        <f t="shared" si="896"/>
        <v>8242</v>
      </c>
      <c r="B8245" s="27">
        <v>3</v>
      </c>
      <c r="C8245" s="27">
        <f t="shared" si="897"/>
        <v>0</v>
      </c>
      <c r="D8245" s="27">
        <f t="shared" si="898"/>
        <v>0</v>
      </c>
      <c r="E8245" s="27">
        <f t="shared" si="899"/>
        <v>1</v>
      </c>
      <c r="F8245" s="27">
        <f t="shared" si="900"/>
        <v>0</v>
      </c>
      <c r="G8245" s="22">
        <v>2879.7700001373901</v>
      </c>
      <c r="H8245" s="23">
        <v>0.24945983858566401</v>
      </c>
      <c r="I8245" s="24">
        <v>1.5110880110880112</v>
      </c>
      <c r="J8245" s="27">
        <f t="shared" si="901"/>
        <v>1.490610248318448</v>
      </c>
      <c r="K8245" s="27">
        <f t="shared" si="902"/>
        <v>1.2075992041149011</v>
      </c>
      <c r="L8245" s="27" t="s">
        <v>23</v>
      </c>
      <c r="M8245" s="24"/>
      <c r="N8245" s="27"/>
      <c r="O8245" s="27"/>
      <c r="P8245" s="27"/>
    </row>
    <row r="8246" spans="1:16">
      <c r="A8246" s="27">
        <f t="shared" si="896"/>
        <v>8243</v>
      </c>
      <c r="B8246" s="27">
        <v>3</v>
      </c>
      <c r="C8246" s="27">
        <f t="shared" si="897"/>
        <v>0</v>
      </c>
      <c r="D8246" s="27">
        <f t="shared" si="898"/>
        <v>0</v>
      </c>
      <c r="E8246" s="27">
        <f t="shared" si="899"/>
        <v>1</v>
      </c>
      <c r="F8246" s="27">
        <f t="shared" si="900"/>
        <v>0</v>
      </c>
      <c r="G8246" s="22">
        <v>1266.810000158845</v>
      </c>
      <c r="H8246" s="23">
        <v>7.7810993283027605E-4</v>
      </c>
      <c r="I8246" s="24">
        <v>1.1124213836477987</v>
      </c>
      <c r="J8246" s="27">
        <f t="shared" si="901"/>
        <v>1.1242056406174024</v>
      </c>
      <c r="K8246" s="27">
        <f t="shared" si="902"/>
        <v>0.17592027348331696</v>
      </c>
      <c r="L8246" s="27" t="s">
        <v>22</v>
      </c>
      <c r="M8246" s="24"/>
      <c r="N8246" s="27"/>
      <c r="O8246" s="27"/>
      <c r="P8246" s="27"/>
    </row>
    <row r="8247" spans="1:16">
      <c r="A8247" s="27">
        <f t="shared" si="896"/>
        <v>8244</v>
      </c>
      <c r="B8247" s="27">
        <v>3</v>
      </c>
      <c r="C8247" s="27">
        <f t="shared" si="897"/>
        <v>0</v>
      </c>
      <c r="D8247" s="27">
        <f t="shared" si="898"/>
        <v>0</v>
      </c>
      <c r="E8247" s="27">
        <f t="shared" si="899"/>
        <v>1</v>
      </c>
      <c r="F8247" s="27">
        <f t="shared" si="900"/>
        <v>0</v>
      </c>
      <c r="G8247" s="22">
        <v>3148.07999902964</v>
      </c>
      <c r="H8247" s="23">
        <v>-4.3175417880348703E-3</v>
      </c>
      <c r="I8247" s="24">
        <v>1.3271585557299843</v>
      </c>
      <c r="J8247" s="27">
        <f t="shared" si="901"/>
        <v>1.1177258080238937</v>
      </c>
      <c r="K8247" s="27">
        <f t="shared" si="902"/>
        <v>138.081323578807</v>
      </c>
      <c r="L8247" s="27" t="s">
        <v>23</v>
      </c>
      <c r="M8247" s="24"/>
      <c r="N8247" s="27"/>
      <c r="O8247" s="27"/>
      <c r="P8247" s="27"/>
    </row>
    <row r="8248" spans="1:16">
      <c r="A8248" s="27">
        <f t="shared" si="896"/>
        <v>8245</v>
      </c>
      <c r="B8248" s="27">
        <v>3</v>
      </c>
      <c r="C8248" s="27">
        <f t="shared" si="897"/>
        <v>0</v>
      </c>
      <c r="D8248" s="27">
        <f t="shared" si="898"/>
        <v>0</v>
      </c>
      <c r="E8248" s="27">
        <f t="shared" si="899"/>
        <v>1</v>
      </c>
      <c r="F8248" s="27">
        <f t="shared" si="900"/>
        <v>0</v>
      </c>
      <c r="G8248" s="22">
        <v>3074.6199998632101</v>
      </c>
      <c r="H8248" s="23">
        <v>-1.8041166323686201E-3</v>
      </c>
      <c r="I8248" s="24">
        <v>1.2001297437560818</v>
      </c>
      <c r="J8248" s="27">
        <f t="shared" si="901"/>
        <v>1.1209172977771356</v>
      </c>
      <c r="K8248" s="27">
        <f t="shared" si="902"/>
        <v>19.292046310484476</v>
      </c>
      <c r="L8248" s="27" t="s">
        <v>22</v>
      </c>
      <c r="M8248" s="24"/>
      <c r="N8248" s="27"/>
      <c r="O8248" s="27"/>
      <c r="P8248" s="27"/>
    </row>
    <row r="8249" spans="1:16">
      <c r="A8249" s="27">
        <f t="shared" si="896"/>
        <v>8246</v>
      </c>
      <c r="B8249" s="27">
        <v>3</v>
      </c>
      <c r="C8249" s="27">
        <f t="shared" si="897"/>
        <v>0</v>
      </c>
      <c r="D8249" s="27">
        <f t="shared" si="898"/>
        <v>0</v>
      </c>
      <c r="E8249" s="27">
        <f t="shared" si="899"/>
        <v>1</v>
      </c>
      <c r="F8249" s="27">
        <f t="shared" si="900"/>
        <v>0</v>
      </c>
      <c r="G8249" s="22">
        <v>1497.43499997258</v>
      </c>
      <c r="H8249" s="23">
        <v>9.3783163677275502E-2</v>
      </c>
      <c r="I8249" s="24">
        <v>1.2609130289903365</v>
      </c>
      <c r="J8249" s="27">
        <f t="shared" si="901"/>
        <v>1.2492998212498343</v>
      </c>
      <c r="K8249" s="27">
        <f t="shared" si="902"/>
        <v>0.20195395821872161</v>
      </c>
      <c r="L8249" s="27" t="s">
        <v>22</v>
      </c>
      <c r="M8249" s="24"/>
      <c r="N8249" s="27"/>
      <c r="O8249" s="27"/>
      <c r="P8249" s="27"/>
    </row>
    <row r="8250" spans="1:16">
      <c r="A8250" s="27">
        <f t="shared" si="896"/>
        <v>8247</v>
      </c>
      <c r="B8250" s="27">
        <v>3</v>
      </c>
      <c r="C8250" s="27">
        <f t="shared" si="897"/>
        <v>0</v>
      </c>
      <c r="D8250" s="27">
        <f t="shared" si="898"/>
        <v>0</v>
      </c>
      <c r="E8250" s="27">
        <f t="shared" si="899"/>
        <v>1</v>
      </c>
      <c r="F8250" s="27">
        <f t="shared" si="900"/>
        <v>0</v>
      </c>
      <c r="G8250" s="22">
        <v>2985.7499989643702</v>
      </c>
      <c r="H8250" s="23">
        <v>-9.8200763832225705E-3</v>
      </c>
      <c r="I8250" s="24">
        <v>1.300099042588313</v>
      </c>
      <c r="J8250" s="27">
        <f t="shared" si="901"/>
        <v>1.1107705023678764</v>
      </c>
      <c r="K8250" s="27">
        <f t="shared" si="902"/>
        <v>107.02509291885839</v>
      </c>
      <c r="L8250" s="27" t="s">
        <v>23</v>
      </c>
      <c r="M8250" s="24"/>
      <c r="N8250" s="27"/>
      <c r="O8250" s="27"/>
      <c r="P8250" s="27"/>
    </row>
    <row r="8251" spans="1:16">
      <c r="A8251" s="27">
        <f t="shared" si="896"/>
        <v>8248</v>
      </c>
      <c r="B8251" s="27">
        <v>3</v>
      </c>
      <c r="C8251" s="27">
        <f t="shared" si="897"/>
        <v>0</v>
      </c>
      <c r="D8251" s="27">
        <f t="shared" si="898"/>
        <v>0</v>
      </c>
      <c r="E8251" s="27">
        <f t="shared" si="899"/>
        <v>1</v>
      </c>
      <c r="F8251" s="27">
        <f t="shared" si="900"/>
        <v>0</v>
      </c>
      <c r="G8251" s="22">
        <v>2875.0199998021099</v>
      </c>
      <c r="H8251" s="23">
        <v>-1.6443043243033299E-3</v>
      </c>
      <c r="I8251" s="24">
        <v>1.2274930747922437</v>
      </c>
      <c r="J8251" s="27">
        <f t="shared" si="901"/>
        <v>1.1211205316475017</v>
      </c>
      <c r="K8251" s="27">
        <f t="shared" si="902"/>
        <v>32.531190363474536</v>
      </c>
      <c r="L8251" s="27" t="s">
        <v>22</v>
      </c>
      <c r="M8251" s="24"/>
      <c r="N8251" s="27"/>
      <c r="O8251" s="27"/>
      <c r="P8251" s="27"/>
    </row>
    <row r="8252" spans="1:16">
      <c r="A8252" s="27">
        <f t="shared" si="896"/>
        <v>8249</v>
      </c>
      <c r="B8252" s="27">
        <v>3</v>
      </c>
      <c r="C8252" s="27">
        <f t="shared" si="897"/>
        <v>0</v>
      </c>
      <c r="D8252" s="27">
        <f t="shared" si="898"/>
        <v>0</v>
      </c>
      <c r="E8252" s="27">
        <f t="shared" si="899"/>
        <v>1</v>
      </c>
      <c r="F8252" s="27">
        <f t="shared" si="900"/>
        <v>0</v>
      </c>
      <c r="G8252" s="22">
        <v>2966.67999875546</v>
      </c>
      <c r="H8252" s="23">
        <v>-1.1527464313201501E-2</v>
      </c>
      <c r="I8252" s="24">
        <v>1.1989389920424403</v>
      </c>
      <c r="J8252" s="27">
        <f t="shared" si="901"/>
        <v>1.1086211434318201</v>
      </c>
      <c r="K8252" s="27">
        <f t="shared" si="902"/>
        <v>24.200139627729293</v>
      </c>
      <c r="L8252" s="27" t="s">
        <v>23</v>
      </c>
      <c r="M8252" s="24"/>
      <c r="N8252" s="27"/>
      <c r="O8252" s="27"/>
      <c r="P8252" s="27"/>
    </row>
    <row r="8253" spans="1:16">
      <c r="A8253" s="27">
        <f t="shared" si="896"/>
        <v>8250</v>
      </c>
      <c r="B8253" s="27">
        <v>3</v>
      </c>
      <c r="C8253" s="27">
        <f t="shared" si="897"/>
        <v>0</v>
      </c>
      <c r="D8253" s="27">
        <f t="shared" si="898"/>
        <v>0</v>
      </c>
      <c r="E8253" s="27">
        <f t="shared" si="899"/>
        <v>1</v>
      </c>
      <c r="F8253" s="27">
        <f t="shared" si="900"/>
        <v>0</v>
      </c>
      <c r="G8253" s="22">
        <v>3163.0399999618498</v>
      </c>
      <c r="H8253" s="23">
        <v>-1.55339202827175E-3</v>
      </c>
      <c r="I8253" s="24">
        <v>1.1279143037177064</v>
      </c>
      <c r="J8253" s="27">
        <f t="shared" si="901"/>
        <v>1.1212361615747322</v>
      </c>
      <c r="K8253" s="27">
        <f t="shared" si="902"/>
        <v>0.14106393729143193</v>
      </c>
      <c r="L8253" s="27" t="s">
        <v>22</v>
      </c>
      <c r="M8253" s="24"/>
      <c r="N8253" s="27"/>
      <c r="O8253" s="27"/>
      <c r="P8253" s="27"/>
    </row>
    <row r="8254" spans="1:16">
      <c r="A8254" s="27">
        <f t="shared" si="896"/>
        <v>8251</v>
      </c>
      <c r="B8254" s="27">
        <v>3</v>
      </c>
      <c r="C8254" s="27">
        <f t="shared" si="897"/>
        <v>0</v>
      </c>
      <c r="D8254" s="27">
        <f t="shared" si="898"/>
        <v>0</v>
      </c>
      <c r="E8254" s="27">
        <f t="shared" si="899"/>
        <v>1</v>
      </c>
      <c r="F8254" s="27">
        <f t="shared" si="900"/>
        <v>0</v>
      </c>
      <c r="G8254" s="22">
        <v>4096.7299990654001</v>
      </c>
      <c r="H8254" s="23">
        <v>-9.8127899187620197E-4</v>
      </c>
      <c r="I8254" s="24">
        <v>1.0685728131814878</v>
      </c>
      <c r="J8254" s="27">
        <f t="shared" si="901"/>
        <v>1.1219640969148386</v>
      </c>
      <c r="K8254" s="27">
        <f t="shared" si="902"/>
        <v>11.678258072571657</v>
      </c>
      <c r="L8254" s="27" t="s">
        <v>23</v>
      </c>
      <c r="M8254" s="24"/>
      <c r="N8254" s="27"/>
      <c r="O8254" s="27"/>
      <c r="P8254" s="27"/>
    </row>
    <row r="8255" spans="1:16">
      <c r="A8255" s="27">
        <f t="shared" si="896"/>
        <v>8252</v>
      </c>
      <c r="B8255" s="27">
        <v>3</v>
      </c>
      <c r="C8255" s="27">
        <f t="shared" si="897"/>
        <v>0</v>
      </c>
      <c r="D8255" s="27">
        <f t="shared" si="898"/>
        <v>0</v>
      </c>
      <c r="E8255" s="27">
        <f t="shared" si="899"/>
        <v>1</v>
      </c>
      <c r="F8255" s="27">
        <f t="shared" si="900"/>
        <v>0</v>
      </c>
      <c r="G8255" s="22">
        <v>2706.1600000262301</v>
      </c>
      <c r="H8255" s="23">
        <v>-2.4384424666365201E-3</v>
      </c>
      <c r="I8255" s="24">
        <v>1.2433726067746687</v>
      </c>
      <c r="J8255" s="27">
        <f t="shared" si="901"/>
        <v>1.1201109866600896</v>
      </c>
      <c r="K8255" s="27">
        <f t="shared" si="902"/>
        <v>41.115844392508251</v>
      </c>
      <c r="L8255" s="27" t="s">
        <v>22</v>
      </c>
      <c r="M8255" s="24"/>
      <c r="N8255" s="27"/>
      <c r="O8255" s="27"/>
      <c r="P8255" s="27"/>
    </row>
    <row r="8256" spans="1:16">
      <c r="A8256" s="27">
        <f t="shared" si="896"/>
        <v>8253</v>
      </c>
      <c r="B8256" s="27">
        <v>3</v>
      </c>
      <c r="C8256" s="27">
        <f t="shared" si="897"/>
        <v>0</v>
      </c>
      <c r="D8256" s="27">
        <f t="shared" si="898"/>
        <v>0</v>
      </c>
      <c r="E8256" s="27">
        <f t="shared" si="899"/>
        <v>1</v>
      </c>
      <c r="F8256" s="27">
        <f t="shared" si="900"/>
        <v>0</v>
      </c>
      <c r="G8256" s="22">
        <v>3425.8199995160098</v>
      </c>
      <c r="H8256" s="23">
        <v>-6.7567493380510796E-3</v>
      </c>
      <c r="I8256" s="24">
        <v>1.1838383838383839</v>
      </c>
      <c r="J8256" s="27">
        <f t="shared" si="901"/>
        <v>1.1146372466617289</v>
      </c>
      <c r="K8256" s="27">
        <f t="shared" si="902"/>
        <v>16.405557860446343</v>
      </c>
      <c r="L8256" s="27" t="s">
        <v>23</v>
      </c>
      <c r="M8256" s="24"/>
      <c r="N8256" s="27"/>
      <c r="O8256" s="27"/>
      <c r="P8256" s="27"/>
    </row>
    <row r="8257" spans="1:16">
      <c r="A8257" s="27">
        <f t="shared" si="896"/>
        <v>8254</v>
      </c>
      <c r="B8257" s="27">
        <v>3</v>
      </c>
      <c r="C8257" s="27">
        <f t="shared" si="897"/>
        <v>0</v>
      </c>
      <c r="D8257" s="27">
        <f t="shared" si="898"/>
        <v>0</v>
      </c>
      <c r="E8257" s="27">
        <f t="shared" si="899"/>
        <v>1</v>
      </c>
      <c r="F8257" s="27">
        <f t="shared" si="900"/>
        <v>0</v>
      </c>
      <c r="G8257" s="22">
        <v>2526.7199999094</v>
      </c>
      <c r="H8257" s="23">
        <v>-1.8734532101697E-3</v>
      </c>
      <c r="I8257" s="24">
        <v>1.2999210734017363</v>
      </c>
      <c r="J8257" s="27">
        <f t="shared" si="901"/>
        <v>1.1208291336689593</v>
      </c>
      <c r="K8257" s="27">
        <f t="shared" si="902"/>
        <v>81.041822409495808</v>
      </c>
      <c r="L8257" s="27" t="s">
        <v>22</v>
      </c>
      <c r="M8257" s="24"/>
      <c r="N8257" s="27"/>
      <c r="O8257" s="27"/>
      <c r="P8257" s="27"/>
    </row>
    <row r="8258" spans="1:16">
      <c r="A8258" s="27">
        <f t="shared" si="896"/>
        <v>8255</v>
      </c>
      <c r="B8258" s="27">
        <v>3</v>
      </c>
      <c r="C8258" s="27">
        <f t="shared" si="897"/>
        <v>0</v>
      </c>
      <c r="D8258" s="27">
        <f t="shared" si="898"/>
        <v>0</v>
      </c>
      <c r="E8258" s="27">
        <f t="shared" si="899"/>
        <v>1</v>
      </c>
      <c r="F8258" s="27">
        <f t="shared" si="900"/>
        <v>0</v>
      </c>
      <c r="G8258" s="22">
        <v>3457.1099993065</v>
      </c>
      <c r="H8258" s="23">
        <v>-6.0038308625101197E-3</v>
      </c>
      <c r="I8258" s="24">
        <v>1.1926710563985112</v>
      </c>
      <c r="J8258" s="27">
        <f t="shared" si="901"/>
        <v>1.1155896916793886</v>
      </c>
      <c r="K8258" s="27">
        <f t="shared" si="902"/>
        <v>20.540546237455139</v>
      </c>
      <c r="L8258" s="27" t="s">
        <v>22</v>
      </c>
      <c r="M8258" s="24"/>
      <c r="N8258" s="27"/>
      <c r="O8258" s="27"/>
      <c r="P8258" s="27"/>
    </row>
    <row r="8259" spans="1:16">
      <c r="A8259" s="27">
        <f t="shared" si="896"/>
        <v>8256</v>
      </c>
      <c r="B8259" s="27">
        <v>3</v>
      </c>
      <c r="C8259" s="27">
        <f t="shared" si="897"/>
        <v>0</v>
      </c>
      <c r="D8259" s="27">
        <f t="shared" si="898"/>
        <v>0</v>
      </c>
      <c r="E8259" s="27">
        <f t="shared" si="899"/>
        <v>1</v>
      </c>
      <c r="F8259" s="27">
        <f t="shared" si="900"/>
        <v>0</v>
      </c>
      <c r="G8259" s="22">
        <v>3696.02999985218</v>
      </c>
      <c r="H8259" s="23">
        <v>-8.9249289766267701E-5</v>
      </c>
      <c r="I8259" s="24">
        <v>1.0210640021604105</v>
      </c>
      <c r="J8259" s="27">
        <f t="shared" si="901"/>
        <v>1.1231000253133812</v>
      </c>
      <c r="K8259" s="27">
        <f t="shared" si="902"/>
        <v>38.480662016110323</v>
      </c>
      <c r="L8259" s="27" t="s">
        <v>23</v>
      </c>
      <c r="M8259" s="24"/>
      <c r="N8259" s="27"/>
      <c r="O8259" s="27"/>
      <c r="P8259" s="27"/>
    </row>
    <row r="8260" spans="1:16">
      <c r="A8260" s="27">
        <f t="shared" si="896"/>
        <v>8257</v>
      </c>
      <c r="B8260" s="27">
        <v>3</v>
      </c>
      <c r="C8260" s="27">
        <f t="shared" si="897"/>
        <v>0</v>
      </c>
      <c r="D8260" s="27">
        <f t="shared" si="898"/>
        <v>0</v>
      </c>
      <c r="E8260" s="27">
        <f t="shared" si="899"/>
        <v>1</v>
      </c>
      <c r="F8260" s="27">
        <f t="shared" si="900"/>
        <v>0</v>
      </c>
      <c r="G8260" s="22">
        <v>2838.87999981642</v>
      </c>
      <c r="H8260" s="23">
        <v>-1.00548512457003E-3</v>
      </c>
      <c r="I8260" s="24">
        <v>0.99894625922023184</v>
      </c>
      <c r="J8260" s="27">
        <f t="shared" si="901"/>
        <v>1.1219332883596886</v>
      </c>
      <c r="K8260" s="27">
        <f t="shared" si="902"/>
        <v>42.940357606567126</v>
      </c>
      <c r="L8260" s="27" t="s">
        <v>23</v>
      </c>
      <c r="M8260" s="24"/>
      <c r="N8260" s="27"/>
      <c r="O8260" s="27"/>
      <c r="P8260" s="27"/>
    </row>
    <row r="8261" spans="1:16">
      <c r="A8261" s="27">
        <f t="shared" ref="A8261:A8324" si="903">A8260+1</f>
        <v>8258</v>
      </c>
      <c r="B8261" s="27">
        <v>3</v>
      </c>
      <c r="C8261" s="27">
        <f t="shared" ref="C8261:C8324" si="904">IF(B8261=1, 1, 0)</f>
        <v>0</v>
      </c>
      <c r="D8261" s="27">
        <f t="shared" ref="D8261:D8324" si="905">IF(B8261=2,1,0)</f>
        <v>0</v>
      </c>
      <c r="E8261" s="27">
        <f t="shared" ref="E8261:E8324" si="906">IF(B8261=3,1,0)</f>
        <v>1</v>
      </c>
      <c r="F8261" s="27">
        <f t="shared" ref="F8261:F8324" si="907">IF(B8261=4,1,0)</f>
        <v>0</v>
      </c>
      <c r="G8261" s="22">
        <v>2844.2799999117901</v>
      </c>
      <c r="H8261" s="23">
        <v>-1.4195937228554201E-3</v>
      </c>
      <c r="I8261" s="24">
        <v>0.99123422159887797</v>
      </c>
      <c r="J8261" s="27">
        <f t="shared" ref="J8261:J8324" si="908">$G$2*EXP(SUMPRODUCT($C$2:$F$2,C8261:F8261)*H8261)</f>
        <v>1.1214063592381853</v>
      </c>
      <c r="K8261" s="27">
        <f t="shared" ref="K8261:K8324" si="909">G8261*(I8261-J8261)^2</f>
        <v>48.195714266039026</v>
      </c>
      <c r="L8261" s="27" t="s">
        <v>23</v>
      </c>
      <c r="M8261" s="24"/>
      <c r="N8261" s="27"/>
      <c r="O8261" s="27"/>
      <c r="P8261" s="27"/>
    </row>
    <row r="8262" spans="1:16">
      <c r="A8262" s="27">
        <f t="shared" si="903"/>
        <v>8259</v>
      </c>
      <c r="B8262" s="27">
        <v>3</v>
      </c>
      <c r="C8262" s="27">
        <f t="shared" si="904"/>
        <v>0</v>
      </c>
      <c r="D8262" s="27">
        <f t="shared" si="905"/>
        <v>0</v>
      </c>
      <c r="E8262" s="27">
        <f t="shared" si="906"/>
        <v>1</v>
      </c>
      <c r="F8262" s="27">
        <f t="shared" si="907"/>
        <v>0</v>
      </c>
      <c r="G8262" s="22">
        <v>2340.1000001430498</v>
      </c>
      <c r="H8262" s="23">
        <v>2.7584390937098803E-4</v>
      </c>
      <c r="I8262" s="24">
        <v>1.1087883959044369</v>
      </c>
      <c r="J8262" s="27">
        <f t="shared" si="908"/>
        <v>1.1235652738797888</v>
      </c>
      <c r="K8262" s="27">
        <f t="shared" si="909"/>
        <v>0.51097516275785371</v>
      </c>
      <c r="L8262" s="27" t="s">
        <v>22</v>
      </c>
      <c r="M8262" s="24"/>
      <c r="N8262" s="27"/>
      <c r="O8262" s="27"/>
      <c r="P8262" s="27"/>
    </row>
    <row r="8263" spans="1:16">
      <c r="A8263" s="27">
        <f t="shared" si="903"/>
        <v>8260</v>
      </c>
      <c r="B8263" s="27">
        <v>3</v>
      </c>
      <c r="C8263" s="27">
        <f t="shared" si="904"/>
        <v>0</v>
      </c>
      <c r="D8263" s="27">
        <f t="shared" si="905"/>
        <v>0</v>
      </c>
      <c r="E8263" s="27">
        <f t="shared" si="906"/>
        <v>1</v>
      </c>
      <c r="F8263" s="27">
        <f t="shared" si="907"/>
        <v>0</v>
      </c>
      <c r="G8263" s="22">
        <v>4021.1100003123302</v>
      </c>
      <c r="H8263" s="23">
        <v>-6.0449600478654603E-5</v>
      </c>
      <c r="I8263" s="24">
        <v>0.97544033738526426</v>
      </c>
      <c r="J8263" s="27">
        <f t="shared" si="908"/>
        <v>1.1231367185700365</v>
      </c>
      <c r="K8263" s="27">
        <f t="shared" si="909"/>
        <v>87.717382272751706</v>
      </c>
      <c r="L8263" s="27" t="s">
        <v>23</v>
      </c>
      <c r="M8263" s="24"/>
      <c r="N8263" s="27"/>
      <c r="O8263" s="27"/>
      <c r="P8263" s="27"/>
    </row>
    <row r="8264" spans="1:16">
      <c r="A8264" s="27">
        <f t="shared" si="903"/>
        <v>8261</v>
      </c>
      <c r="B8264" s="27">
        <v>3</v>
      </c>
      <c r="C8264" s="27">
        <f t="shared" si="904"/>
        <v>0</v>
      </c>
      <c r="D8264" s="27">
        <f t="shared" si="905"/>
        <v>0</v>
      </c>
      <c r="E8264" s="27">
        <f t="shared" si="906"/>
        <v>1</v>
      </c>
      <c r="F8264" s="27">
        <f t="shared" si="907"/>
        <v>0</v>
      </c>
      <c r="G8264" s="22">
        <v>2504.6100001335099</v>
      </c>
      <c r="H8264" s="23">
        <v>-1.36587431734402E-3</v>
      </c>
      <c r="I8264" s="24">
        <v>1.0055776892430279</v>
      </c>
      <c r="J8264" s="27">
        <f t="shared" si="908"/>
        <v>1.1214747000872876</v>
      </c>
      <c r="K8264" s="27">
        <f t="shared" si="909"/>
        <v>33.642214868314753</v>
      </c>
      <c r="L8264" s="27" t="s">
        <v>22</v>
      </c>
      <c r="M8264" s="24"/>
      <c r="N8264" s="27"/>
      <c r="O8264" s="27"/>
      <c r="P8264" s="27"/>
    </row>
    <row r="8265" spans="1:16">
      <c r="A8265" s="27">
        <f t="shared" si="903"/>
        <v>8262</v>
      </c>
      <c r="B8265" s="27">
        <v>3</v>
      </c>
      <c r="C8265" s="27">
        <f t="shared" si="904"/>
        <v>0</v>
      </c>
      <c r="D8265" s="27">
        <f t="shared" si="905"/>
        <v>0</v>
      </c>
      <c r="E8265" s="27">
        <f t="shared" si="906"/>
        <v>1</v>
      </c>
      <c r="F8265" s="27">
        <f t="shared" si="907"/>
        <v>0</v>
      </c>
      <c r="G8265" s="22">
        <v>2947.82000017166</v>
      </c>
      <c r="H8265" s="23">
        <v>-5.2298372010500501E-4</v>
      </c>
      <c r="I8265" s="24">
        <v>0.99221131053166267</v>
      </c>
      <c r="J8265" s="27">
        <f t="shared" si="908"/>
        <v>1.1225475556692439</v>
      </c>
      <c r="K8265" s="27">
        <f t="shared" si="909"/>
        <v>50.076200722562398</v>
      </c>
      <c r="L8265" s="27" t="s">
        <v>22</v>
      </c>
      <c r="M8265" s="24"/>
      <c r="N8265" s="27"/>
      <c r="O8265" s="27"/>
      <c r="P8265" s="27"/>
    </row>
    <row r="8266" spans="1:16">
      <c r="A8266" s="27">
        <f t="shared" si="903"/>
        <v>8263</v>
      </c>
      <c r="B8266" s="27">
        <v>3</v>
      </c>
      <c r="C8266" s="27">
        <f t="shared" si="904"/>
        <v>0</v>
      </c>
      <c r="D8266" s="27">
        <f t="shared" si="905"/>
        <v>0</v>
      </c>
      <c r="E8266" s="27">
        <f t="shared" si="906"/>
        <v>1</v>
      </c>
      <c r="F8266" s="27">
        <f t="shared" si="907"/>
        <v>0</v>
      </c>
      <c r="G8266" s="22">
        <v>2346.1700000166902</v>
      </c>
      <c r="H8266" s="23">
        <v>4.7339513515525297E-4</v>
      </c>
      <c r="I8266" s="24">
        <v>0.97108843537414968</v>
      </c>
      <c r="J8266" s="27">
        <f t="shared" si="908"/>
        <v>1.1238170993342886</v>
      </c>
      <c r="K8266" s="27">
        <f t="shared" si="909"/>
        <v>54.726866517189542</v>
      </c>
      <c r="L8266" s="27" t="s">
        <v>23</v>
      </c>
      <c r="M8266" s="24"/>
      <c r="N8266" s="27"/>
      <c r="O8266" s="27"/>
      <c r="P8266" s="27"/>
    </row>
    <row r="8267" spans="1:16">
      <c r="A8267" s="27">
        <f t="shared" si="903"/>
        <v>8264</v>
      </c>
      <c r="B8267" s="27">
        <v>3</v>
      </c>
      <c r="C8267" s="27">
        <f t="shared" si="904"/>
        <v>0</v>
      </c>
      <c r="D8267" s="27">
        <f t="shared" si="905"/>
        <v>0</v>
      </c>
      <c r="E8267" s="27">
        <f t="shared" si="906"/>
        <v>1</v>
      </c>
      <c r="F8267" s="27">
        <f t="shared" si="907"/>
        <v>0</v>
      </c>
      <c r="G8267" s="22">
        <v>23058.439999938</v>
      </c>
      <c r="H8267" s="23">
        <v>2.4263520580383599E-2</v>
      </c>
      <c r="I8267" s="24">
        <v>0.86783873901182174</v>
      </c>
      <c r="J8267" s="27">
        <f t="shared" si="908"/>
        <v>1.1545595743116155</v>
      </c>
      <c r="K8267" s="27">
        <f t="shared" si="909"/>
        <v>1895.6075445375311</v>
      </c>
      <c r="L8267" s="27" t="s">
        <v>22</v>
      </c>
      <c r="M8267" s="24"/>
      <c r="N8267" s="27"/>
      <c r="O8267" s="27"/>
      <c r="P8267" s="27"/>
    </row>
    <row r="8268" spans="1:16">
      <c r="A8268" s="27">
        <f t="shared" si="903"/>
        <v>8265</v>
      </c>
      <c r="B8268" s="27">
        <v>3</v>
      </c>
      <c r="C8268" s="27">
        <f t="shared" si="904"/>
        <v>0</v>
      </c>
      <c r="D8268" s="27">
        <f t="shared" si="905"/>
        <v>0</v>
      </c>
      <c r="E8268" s="27">
        <f t="shared" si="906"/>
        <v>1</v>
      </c>
      <c r="F8268" s="27">
        <f t="shared" si="907"/>
        <v>0</v>
      </c>
      <c r="G8268" s="22">
        <v>21715.769997596701</v>
      </c>
      <c r="H8268" s="23">
        <v>-4.9249402089812796E-4</v>
      </c>
      <c r="I8268" s="24">
        <v>1.0421492921492921</v>
      </c>
      <c r="J8268" s="27">
        <f t="shared" si="908"/>
        <v>1.1225863830705136</v>
      </c>
      <c r="K8268" s="27">
        <f t="shared" si="909"/>
        <v>140.50375929545146</v>
      </c>
      <c r="L8268" s="27" t="s">
        <v>23</v>
      </c>
      <c r="M8268" s="24"/>
      <c r="N8268" s="27"/>
      <c r="O8268" s="27"/>
      <c r="P8268" s="27"/>
    </row>
    <row r="8269" spans="1:16">
      <c r="A8269" s="27">
        <f t="shared" si="903"/>
        <v>8266</v>
      </c>
      <c r="B8269" s="27">
        <v>3</v>
      </c>
      <c r="C8269" s="27">
        <f t="shared" si="904"/>
        <v>0</v>
      </c>
      <c r="D8269" s="27">
        <f t="shared" si="905"/>
        <v>0</v>
      </c>
      <c r="E8269" s="27">
        <f t="shared" si="906"/>
        <v>1</v>
      </c>
      <c r="F8269" s="27">
        <f t="shared" si="907"/>
        <v>0</v>
      </c>
      <c r="G8269" s="22">
        <v>24131.970000267</v>
      </c>
      <c r="H8269" s="23">
        <v>0.131852358420816</v>
      </c>
      <c r="I8269" s="24">
        <v>1.2662996232975949</v>
      </c>
      <c r="J8269" s="27">
        <f t="shared" si="908"/>
        <v>1.3044344991040588</v>
      </c>
      <c r="K8269" s="27">
        <f t="shared" si="909"/>
        <v>35.094369914278161</v>
      </c>
      <c r="L8269" s="27" t="s">
        <v>23</v>
      </c>
      <c r="M8269" s="24"/>
      <c r="N8269" s="27"/>
      <c r="O8269" s="27"/>
      <c r="P8269" s="27"/>
    </row>
    <row r="8270" spans="1:16">
      <c r="A8270" s="27">
        <f t="shared" si="903"/>
        <v>8267</v>
      </c>
      <c r="B8270" s="27">
        <v>3</v>
      </c>
      <c r="C8270" s="27">
        <f t="shared" si="904"/>
        <v>0</v>
      </c>
      <c r="D8270" s="27">
        <f t="shared" si="905"/>
        <v>0</v>
      </c>
      <c r="E8270" s="27">
        <f t="shared" si="906"/>
        <v>1</v>
      </c>
      <c r="F8270" s="27">
        <f t="shared" si="907"/>
        <v>0</v>
      </c>
      <c r="G8270" s="22">
        <v>14905.24999940395</v>
      </c>
      <c r="H8270" s="23">
        <v>2.0322403252522402E-2</v>
      </c>
      <c r="I8270" s="24">
        <v>0.99207459207459203</v>
      </c>
      <c r="J8270" s="27">
        <f t="shared" si="908"/>
        <v>1.1494092075081381</v>
      </c>
      <c r="K8270" s="27">
        <f t="shared" si="909"/>
        <v>368.96725951958223</v>
      </c>
      <c r="L8270" s="27" t="s">
        <v>22</v>
      </c>
      <c r="M8270" s="24"/>
      <c r="N8270" s="27"/>
      <c r="O8270" s="27"/>
      <c r="P8270" s="27"/>
    </row>
    <row r="8271" spans="1:16">
      <c r="A8271" s="27">
        <f t="shared" si="903"/>
        <v>8268</v>
      </c>
      <c r="B8271" s="27">
        <v>3</v>
      </c>
      <c r="C8271" s="27">
        <f t="shared" si="904"/>
        <v>0</v>
      </c>
      <c r="D8271" s="27">
        <f t="shared" si="905"/>
        <v>0</v>
      </c>
      <c r="E8271" s="27">
        <f t="shared" si="906"/>
        <v>1</v>
      </c>
      <c r="F8271" s="27">
        <f t="shared" si="907"/>
        <v>0</v>
      </c>
      <c r="G8271" s="22">
        <v>27105.7500009537</v>
      </c>
      <c r="H8271" s="23">
        <v>0.15641901468257099</v>
      </c>
      <c r="I8271" s="24">
        <v>1.2859754505092713</v>
      </c>
      <c r="J8271" s="27">
        <f t="shared" si="908"/>
        <v>1.3412988802386203</v>
      </c>
      <c r="K8271" s="27">
        <f t="shared" si="909"/>
        <v>82.962077790905511</v>
      </c>
      <c r="L8271" s="27" t="s">
        <v>23</v>
      </c>
      <c r="M8271" s="24"/>
      <c r="N8271" s="27"/>
      <c r="O8271" s="27"/>
      <c r="P8271" s="27"/>
    </row>
    <row r="8272" spans="1:16">
      <c r="A8272" s="27">
        <f t="shared" si="903"/>
        <v>8269</v>
      </c>
      <c r="B8272" s="27">
        <v>3</v>
      </c>
      <c r="C8272" s="27">
        <f t="shared" si="904"/>
        <v>0</v>
      </c>
      <c r="D8272" s="27">
        <f t="shared" si="905"/>
        <v>0</v>
      </c>
      <c r="E8272" s="27">
        <f t="shared" si="906"/>
        <v>1</v>
      </c>
      <c r="F8272" s="27">
        <f t="shared" si="907"/>
        <v>0</v>
      </c>
      <c r="G8272" s="22">
        <v>26024.8900022507</v>
      </c>
      <c r="H8272" s="23">
        <v>0.17174034915642</v>
      </c>
      <c r="I8272" s="24">
        <v>1.1769273433166945</v>
      </c>
      <c r="J8272" s="27">
        <f t="shared" si="908"/>
        <v>1.3648154913645647</v>
      </c>
      <c r="K8272" s="27">
        <f t="shared" si="909"/>
        <v>918.72952636701473</v>
      </c>
      <c r="L8272" s="27" t="s">
        <v>22</v>
      </c>
      <c r="M8272" s="24"/>
      <c r="N8272" s="27"/>
      <c r="O8272" s="27"/>
      <c r="P8272" s="27"/>
    </row>
    <row r="8273" spans="1:16">
      <c r="A8273" s="27">
        <f t="shared" si="903"/>
        <v>8270</v>
      </c>
      <c r="B8273" s="27">
        <v>3</v>
      </c>
      <c r="C8273" s="27">
        <f t="shared" si="904"/>
        <v>0</v>
      </c>
      <c r="D8273" s="27">
        <f t="shared" si="905"/>
        <v>0</v>
      </c>
      <c r="E8273" s="27">
        <f t="shared" si="906"/>
        <v>1</v>
      </c>
      <c r="F8273" s="27">
        <f t="shared" si="907"/>
        <v>0</v>
      </c>
      <c r="G8273" s="22">
        <v>8154.9200000762903</v>
      </c>
      <c r="H8273" s="23">
        <v>-2.00069140447079E-4</v>
      </c>
      <c r="I8273" s="24">
        <v>1.5258261933904529</v>
      </c>
      <c r="J8273" s="27">
        <f t="shared" si="908"/>
        <v>1.1229588425675985</v>
      </c>
      <c r="K8273" s="27">
        <f t="shared" si="909"/>
        <v>1323.560660582041</v>
      </c>
      <c r="L8273" s="27" t="s">
        <v>22</v>
      </c>
      <c r="M8273" s="24"/>
      <c r="N8273" s="27"/>
      <c r="O8273" s="27"/>
      <c r="P8273" s="27"/>
    </row>
    <row r="8274" spans="1:16">
      <c r="A8274" s="27">
        <f t="shared" si="903"/>
        <v>8271</v>
      </c>
      <c r="B8274" s="27">
        <v>3</v>
      </c>
      <c r="C8274" s="27">
        <f t="shared" si="904"/>
        <v>0</v>
      </c>
      <c r="D8274" s="27">
        <f t="shared" si="905"/>
        <v>0</v>
      </c>
      <c r="E8274" s="27">
        <f t="shared" si="906"/>
        <v>1</v>
      </c>
      <c r="F8274" s="27">
        <f t="shared" si="907"/>
        <v>0</v>
      </c>
      <c r="G8274" s="22">
        <v>17089.4700010419</v>
      </c>
      <c r="H8274" s="23">
        <v>4.2795824659366702E-4</v>
      </c>
      <c r="I8274" s="24">
        <v>0.84574158219736684</v>
      </c>
      <c r="J8274" s="27">
        <f t="shared" si="908"/>
        <v>1.1237591743463557</v>
      </c>
      <c r="K8274" s="27">
        <f t="shared" si="909"/>
        <v>1320.909760968769</v>
      </c>
      <c r="L8274" s="27" t="s">
        <v>23</v>
      </c>
      <c r="M8274" s="24"/>
      <c r="N8274" s="27"/>
      <c r="O8274" s="27"/>
      <c r="P8274" s="27"/>
    </row>
    <row r="8275" spans="1:16">
      <c r="A8275" s="27">
        <f t="shared" si="903"/>
        <v>8272</v>
      </c>
      <c r="B8275" s="27">
        <v>3</v>
      </c>
      <c r="C8275" s="27">
        <f t="shared" si="904"/>
        <v>0</v>
      </c>
      <c r="D8275" s="27">
        <f t="shared" si="905"/>
        <v>0</v>
      </c>
      <c r="E8275" s="27">
        <f t="shared" si="906"/>
        <v>1</v>
      </c>
      <c r="F8275" s="27">
        <f t="shared" si="907"/>
        <v>0</v>
      </c>
      <c r="G8275" s="22">
        <v>4925.2700001001404</v>
      </c>
      <c r="H8275" s="23">
        <v>1.3338705216052399E-3</v>
      </c>
      <c r="I8275" s="24">
        <v>1.0879967558799675</v>
      </c>
      <c r="J8275" s="27">
        <f t="shared" si="908"/>
        <v>1.1249146358936859</v>
      </c>
      <c r="K8275" s="27">
        <f t="shared" si="909"/>
        <v>6.7127975748834601</v>
      </c>
      <c r="L8275" s="27" t="s">
        <v>23</v>
      </c>
      <c r="M8275" s="24"/>
      <c r="N8275" s="27"/>
      <c r="O8275" s="27"/>
      <c r="P8275" s="27"/>
    </row>
    <row r="8276" spans="1:16">
      <c r="A8276" s="27">
        <f t="shared" si="903"/>
        <v>8273</v>
      </c>
      <c r="B8276" s="27">
        <v>3</v>
      </c>
      <c r="C8276" s="27">
        <f t="shared" si="904"/>
        <v>0</v>
      </c>
      <c r="D8276" s="27">
        <f t="shared" si="905"/>
        <v>0</v>
      </c>
      <c r="E8276" s="27">
        <f t="shared" si="906"/>
        <v>1</v>
      </c>
      <c r="F8276" s="27">
        <f t="shared" si="907"/>
        <v>0</v>
      </c>
      <c r="G8276" s="22">
        <v>97149.55</v>
      </c>
      <c r="H8276" s="23">
        <v>2.1878716869273101E-2</v>
      </c>
      <c r="I8276" s="24">
        <v>1.0617564496725036</v>
      </c>
      <c r="J8276" s="27">
        <f t="shared" si="908"/>
        <v>1.1514402927281393</v>
      </c>
      <c r="K8276" s="27">
        <f t="shared" si="909"/>
        <v>781.39245472662287</v>
      </c>
      <c r="L8276" s="27" t="s">
        <v>23</v>
      </c>
      <c r="M8276" s="24"/>
      <c r="N8276" s="27"/>
      <c r="O8276" s="27"/>
      <c r="P8276" s="27"/>
    </row>
    <row r="8277" spans="1:16">
      <c r="A8277" s="27">
        <f t="shared" si="903"/>
        <v>8274</v>
      </c>
      <c r="B8277" s="27">
        <v>3</v>
      </c>
      <c r="C8277" s="27">
        <f t="shared" si="904"/>
        <v>0</v>
      </c>
      <c r="D8277" s="27">
        <f t="shared" si="905"/>
        <v>0</v>
      </c>
      <c r="E8277" s="27">
        <f t="shared" si="906"/>
        <v>1</v>
      </c>
      <c r="F8277" s="27">
        <f t="shared" si="907"/>
        <v>0</v>
      </c>
      <c r="G8277" s="22">
        <v>72679.28</v>
      </c>
      <c r="H8277" s="23">
        <v>-4.4544737395844501E-4</v>
      </c>
      <c r="I8277" s="24">
        <v>1.0725429124188746</v>
      </c>
      <c r="J8277" s="27">
        <f t="shared" si="908"/>
        <v>1.1226462977113749</v>
      </c>
      <c r="K8277" s="27">
        <f t="shared" si="909"/>
        <v>182.45037369599532</v>
      </c>
      <c r="L8277" s="27" t="s">
        <v>22</v>
      </c>
      <c r="M8277" s="24"/>
      <c r="N8277" s="27"/>
      <c r="O8277" s="27"/>
      <c r="P8277" s="27"/>
    </row>
    <row r="8278" spans="1:16">
      <c r="A8278" s="27">
        <f t="shared" si="903"/>
        <v>8275</v>
      </c>
      <c r="B8278" s="27">
        <v>3</v>
      </c>
      <c r="C8278" s="27">
        <f t="shared" si="904"/>
        <v>0</v>
      </c>
      <c r="D8278" s="27">
        <f t="shared" si="905"/>
        <v>0</v>
      </c>
      <c r="E8278" s="27">
        <f t="shared" si="906"/>
        <v>1</v>
      </c>
      <c r="F8278" s="27">
        <f t="shared" si="907"/>
        <v>0</v>
      </c>
      <c r="G8278" s="22">
        <v>67274.880000000005</v>
      </c>
      <c r="H8278" s="23">
        <v>0.113625645003592</v>
      </c>
      <c r="I8278" s="24">
        <v>1.169094054501634</v>
      </c>
      <c r="J8278" s="27">
        <f t="shared" si="908"/>
        <v>1.2777400222837749</v>
      </c>
      <c r="K8278" s="27">
        <f t="shared" si="909"/>
        <v>794.10907188946157</v>
      </c>
      <c r="L8278" s="27" t="s">
        <v>23</v>
      </c>
      <c r="M8278" s="24"/>
      <c r="N8278" s="27"/>
      <c r="O8278" s="27"/>
      <c r="P8278" s="27"/>
    </row>
    <row r="8279" spans="1:16">
      <c r="A8279" s="27">
        <f t="shared" si="903"/>
        <v>8276</v>
      </c>
      <c r="B8279" s="27">
        <v>3</v>
      </c>
      <c r="C8279" s="27">
        <f t="shared" si="904"/>
        <v>0</v>
      </c>
      <c r="D8279" s="27">
        <f t="shared" si="905"/>
        <v>0</v>
      </c>
      <c r="E8279" s="27">
        <f t="shared" si="906"/>
        <v>1</v>
      </c>
      <c r="F8279" s="27">
        <f t="shared" si="907"/>
        <v>0</v>
      </c>
      <c r="G8279" s="22">
        <v>67480.91</v>
      </c>
      <c r="H8279" s="23">
        <v>-6.6120421162700702E-4</v>
      </c>
      <c r="I8279" s="24">
        <v>1.130337244483802</v>
      </c>
      <c r="J8279" s="27">
        <f t="shared" si="908"/>
        <v>1.1223715542952417</v>
      </c>
      <c r="K8279" s="27">
        <f t="shared" si="909"/>
        <v>4.2818135592752586</v>
      </c>
      <c r="L8279" s="27" t="s">
        <v>22</v>
      </c>
      <c r="M8279" s="24"/>
      <c r="N8279" s="27"/>
      <c r="O8279" s="27"/>
      <c r="P8279" s="27"/>
    </row>
    <row r="8280" spans="1:16">
      <c r="A8280" s="27">
        <f t="shared" si="903"/>
        <v>8277</v>
      </c>
      <c r="B8280" s="27">
        <v>3</v>
      </c>
      <c r="C8280" s="27">
        <f t="shared" si="904"/>
        <v>0</v>
      </c>
      <c r="D8280" s="27">
        <f t="shared" si="905"/>
        <v>0</v>
      </c>
      <c r="E8280" s="27">
        <f t="shared" si="906"/>
        <v>1</v>
      </c>
      <c r="F8280" s="27">
        <f t="shared" si="907"/>
        <v>0</v>
      </c>
      <c r="G8280" s="22">
        <v>16680.349999999999</v>
      </c>
      <c r="H8280" s="23">
        <v>2.00121876002647E-2</v>
      </c>
      <c r="I8280" s="24">
        <v>1.0548379234706313</v>
      </c>
      <c r="J8280" s="27">
        <f t="shared" si="908"/>
        <v>1.1490047854001297</v>
      </c>
      <c r="K8280" s="27">
        <f t="shared" si="909"/>
        <v>147.91130032188892</v>
      </c>
      <c r="L8280" s="27" t="s">
        <v>22</v>
      </c>
      <c r="M8280" s="24"/>
      <c r="N8280" s="27"/>
      <c r="O8280" s="27"/>
      <c r="P8280" s="27"/>
    </row>
    <row r="8281" spans="1:16">
      <c r="A8281" s="27">
        <f t="shared" si="903"/>
        <v>8278</v>
      </c>
      <c r="B8281" s="27">
        <v>3</v>
      </c>
      <c r="C8281" s="27">
        <f t="shared" si="904"/>
        <v>0</v>
      </c>
      <c r="D8281" s="27">
        <f t="shared" si="905"/>
        <v>0</v>
      </c>
      <c r="E8281" s="27">
        <f t="shared" si="906"/>
        <v>1</v>
      </c>
      <c r="F8281" s="27">
        <f t="shared" si="907"/>
        <v>0</v>
      </c>
      <c r="G8281" s="22">
        <v>10216.025</v>
      </c>
      <c r="H8281" s="23">
        <v>3.58249280819178E-3</v>
      </c>
      <c r="I8281" s="24">
        <v>1.2709046454767725</v>
      </c>
      <c r="J8281" s="27">
        <f t="shared" si="908"/>
        <v>1.1277878172285536</v>
      </c>
      <c r="K8281" s="27">
        <f t="shared" si="909"/>
        <v>209.24898146897644</v>
      </c>
      <c r="L8281" s="27" t="s">
        <v>22</v>
      </c>
      <c r="M8281" s="24"/>
      <c r="N8281" s="27"/>
      <c r="O8281" s="27"/>
      <c r="P8281" s="27"/>
    </row>
    <row r="8282" spans="1:16">
      <c r="A8282" s="27">
        <f t="shared" si="903"/>
        <v>8279</v>
      </c>
      <c r="B8282" s="27">
        <v>3</v>
      </c>
      <c r="C8282" s="27">
        <f t="shared" si="904"/>
        <v>0</v>
      </c>
      <c r="D8282" s="27">
        <f t="shared" si="905"/>
        <v>0</v>
      </c>
      <c r="E8282" s="27">
        <f t="shared" si="906"/>
        <v>1</v>
      </c>
      <c r="F8282" s="27">
        <f t="shared" si="907"/>
        <v>0</v>
      </c>
      <c r="G8282" s="22">
        <v>11975.924999999999</v>
      </c>
      <c r="H8282" s="23">
        <v>4.8479329241497499E-3</v>
      </c>
      <c r="I8282" s="24">
        <v>1.1509828523630281</v>
      </c>
      <c r="J8282" s="27">
        <f t="shared" si="908"/>
        <v>1.1294079614720098</v>
      </c>
      <c r="K8282" s="27">
        <f t="shared" si="909"/>
        <v>5.5745046708113222</v>
      </c>
      <c r="L8282" s="27" t="s">
        <v>22</v>
      </c>
      <c r="M8282" s="24"/>
      <c r="N8282" s="27"/>
      <c r="O8282" s="27"/>
      <c r="P8282" s="27"/>
    </row>
    <row r="8283" spans="1:16">
      <c r="A8283" s="27">
        <f t="shared" si="903"/>
        <v>8280</v>
      </c>
      <c r="B8283" s="27">
        <v>3</v>
      </c>
      <c r="C8283" s="27">
        <f t="shared" si="904"/>
        <v>0</v>
      </c>
      <c r="D8283" s="27">
        <f t="shared" si="905"/>
        <v>0</v>
      </c>
      <c r="E8283" s="27">
        <f t="shared" si="906"/>
        <v>1</v>
      </c>
      <c r="F8283" s="27">
        <f t="shared" si="907"/>
        <v>0</v>
      </c>
      <c r="G8283" s="22">
        <v>13959.135</v>
      </c>
      <c r="H8283" s="23">
        <v>7.4385122437864402E-3</v>
      </c>
      <c r="I8283" s="24">
        <v>1.0569688283769259</v>
      </c>
      <c r="J8283" s="27">
        <f t="shared" si="908"/>
        <v>1.1327319458368188</v>
      </c>
      <c r="K8283" s="27">
        <f t="shared" si="909"/>
        <v>80.12613239947018</v>
      </c>
      <c r="L8283" s="27" t="s">
        <v>22</v>
      </c>
      <c r="M8283" s="24"/>
      <c r="N8283" s="27"/>
      <c r="O8283" s="27"/>
      <c r="P8283" s="27"/>
    </row>
    <row r="8284" spans="1:16">
      <c r="A8284" s="27">
        <f t="shared" si="903"/>
        <v>8281</v>
      </c>
      <c r="B8284" s="27">
        <v>3</v>
      </c>
      <c r="C8284" s="27">
        <f t="shared" si="904"/>
        <v>0</v>
      </c>
      <c r="D8284" s="27">
        <f t="shared" si="905"/>
        <v>0</v>
      </c>
      <c r="E8284" s="27">
        <f t="shared" si="906"/>
        <v>1</v>
      </c>
      <c r="F8284" s="27">
        <f t="shared" si="907"/>
        <v>0</v>
      </c>
      <c r="G8284" s="22">
        <v>14228.355</v>
      </c>
      <c r="H8284" s="23">
        <v>-1.4510614181532E-3</v>
      </c>
      <c r="I8284" s="24">
        <v>1.0659301496792588</v>
      </c>
      <c r="J8284" s="27">
        <f t="shared" si="908"/>
        <v>1.1213663285437532</v>
      </c>
      <c r="K8284" s="27">
        <f t="shared" si="909"/>
        <v>43.72615269804902</v>
      </c>
      <c r="L8284" s="27" t="s">
        <v>23</v>
      </c>
      <c r="M8284" s="24"/>
      <c r="N8284" s="27"/>
      <c r="O8284" s="27"/>
      <c r="P8284" s="27"/>
    </row>
    <row r="8285" spans="1:16">
      <c r="A8285" s="27">
        <f t="shared" si="903"/>
        <v>8282</v>
      </c>
      <c r="B8285" s="27">
        <v>3</v>
      </c>
      <c r="C8285" s="27">
        <f t="shared" si="904"/>
        <v>0</v>
      </c>
      <c r="D8285" s="27">
        <f t="shared" si="905"/>
        <v>0</v>
      </c>
      <c r="E8285" s="27">
        <f t="shared" si="906"/>
        <v>1</v>
      </c>
      <c r="F8285" s="27">
        <f t="shared" si="907"/>
        <v>0</v>
      </c>
      <c r="G8285" s="22">
        <v>11724.84</v>
      </c>
      <c r="H8285" s="23">
        <v>8.9166630350813493E-3</v>
      </c>
      <c r="I8285" s="24">
        <v>1.093925032313658</v>
      </c>
      <c r="J8285" s="27">
        <f t="shared" si="908"/>
        <v>1.1346329496414398</v>
      </c>
      <c r="K8285" s="27">
        <f t="shared" si="909"/>
        <v>19.429637259840376</v>
      </c>
      <c r="L8285" s="27" t="s">
        <v>22</v>
      </c>
      <c r="M8285" s="24"/>
      <c r="N8285" s="27"/>
      <c r="O8285" s="27"/>
      <c r="P8285" s="27"/>
    </row>
    <row r="8286" spans="1:16">
      <c r="A8286" s="27">
        <f t="shared" si="903"/>
        <v>8283</v>
      </c>
      <c r="B8286" s="27">
        <v>3</v>
      </c>
      <c r="C8286" s="27">
        <f t="shared" si="904"/>
        <v>0</v>
      </c>
      <c r="D8286" s="27">
        <f t="shared" si="905"/>
        <v>0</v>
      </c>
      <c r="E8286" s="27">
        <f t="shared" si="906"/>
        <v>1</v>
      </c>
      <c r="F8286" s="27">
        <f t="shared" si="907"/>
        <v>0</v>
      </c>
      <c r="G8286" s="22">
        <v>11912.584999999999</v>
      </c>
      <c r="H8286" s="23">
        <v>2.4111125708309198E-3</v>
      </c>
      <c r="I8286" s="24">
        <v>0.95414012738853504</v>
      </c>
      <c r="J8286" s="27">
        <f t="shared" si="908"/>
        <v>1.1262901694188274</v>
      </c>
      <c r="K8286" s="27">
        <f t="shared" si="909"/>
        <v>353.03704444655443</v>
      </c>
      <c r="L8286" s="27" t="s">
        <v>22</v>
      </c>
      <c r="M8286" s="24"/>
      <c r="N8286" s="27"/>
      <c r="O8286" s="27"/>
      <c r="P8286" s="27"/>
    </row>
    <row r="8287" spans="1:16">
      <c r="A8287" s="27">
        <f t="shared" si="903"/>
        <v>8284</v>
      </c>
      <c r="B8287" s="27">
        <v>3</v>
      </c>
      <c r="C8287" s="27">
        <f t="shared" si="904"/>
        <v>0</v>
      </c>
      <c r="D8287" s="27">
        <f t="shared" si="905"/>
        <v>0</v>
      </c>
      <c r="E8287" s="27">
        <f t="shared" si="906"/>
        <v>1</v>
      </c>
      <c r="F8287" s="27">
        <f t="shared" si="907"/>
        <v>0</v>
      </c>
      <c r="G8287" s="22">
        <v>10966.155000000001</v>
      </c>
      <c r="H8287" s="23">
        <v>2.61630826841867E-4</v>
      </c>
      <c r="I8287" s="24">
        <v>1.1067384444031929</v>
      </c>
      <c r="J8287" s="27">
        <f t="shared" si="908"/>
        <v>1.1235471581426888</v>
      </c>
      <c r="K8287" s="27">
        <f t="shared" si="909"/>
        <v>3.0982991087748242</v>
      </c>
      <c r="L8287" s="27" t="s">
        <v>23</v>
      </c>
      <c r="M8287" s="24"/>
      <c r="N8287" s="27"/>
      <c r="O8287" s="27"/>
      <c r="P8287" s="27"/>
    </row>
    <row r="8288" spans="1:16">
      <c r="A8288" s="27">
        <f t="shared" si="903"/>
        <v>8285</v>
      </c>
      <c r="B8288" s="27">
        <v>3</v>
      </c>
      <c r="C8288" s="27">
        <f t="shared" si="904"/>
        <v>0</v>
      </c>
      <c r="D8288" s="27">
        <f t="shared" si="905"/>
        <v>0</v>
      </c>
      <c r="E8288" s="27">
        <f t="shared" si="906"/>
        <v>1</v>
      </c>
      <c r="F8288" s="27">
        <f t="shared" si="907"/>
        <v>0</v>
      </c>
      <c r="G8288" s="22">
        <v>26206.69</v>
      </c>
      <c r="H8288" s="23">
        <v>1.4134304935081001E-2</v>
      </c>
      <c r="I8288" s="24">
        <v>0.75233208955223885</v>
      </c>
      <c r="J8288" s="27">
        <f t="shared" si="908"/>
        <v>1.1413687391996143</v>
      </c>
      <c r="K8288" s="27">
        <f t="shared" si="909"/>
        <v>3966.3698151977992</v>
      </c>
      <c r="L8288" s="27" t="s">
        <v>22</v>
      </c>
      <c r="M8288" s="24"/>
      <c r="N8288" s="27"/>
      <c r="O8288" s="27"/>
      <c r="P8288" s="27"/>
    </row>
    <row r="8289" spans="1:16">
      <c r="A8289" s="27">
        <f t="shared" si="903"/>
        <v>8286</v>
      </c>
      <c r="B8289" s="27">
        <v>3</v>
      </c>
      <c r="C8289" s="27">
        <f t="shared" si="904"/>
        <v>0</v>
      </c>
      <c r="D8289" s="27">
        <f t="shared" si="905"/>
        <v>0</v>
      </c>
      <c r="E8289" s="27">
        <f t="shared" si="906"/>
        <v>1</v>
      </c>
      <c r="F8289" s="27">
        <f t="shared" si="907"/>
        <v>0</v>
      </c>
      <c r="G8289" s="22">
        <v>32978.15</v>
      </c>
      <c r="H8289" s="23">
        <v>1.8115725121492399E-2</v>
      </c>
      <c r="I8289" s="24">
        <v>1.008128078817734</v>
      </c>
      <c r="J8289" s="27">
        <f t="shared" si="908"/>
        <v>1.1465354963277439</v>
      </c>
      <c r="K8289" s="27">
        <f t="shared" si="909"/>
        <v>631.74966432017982</v>
      </c>
      <c r="L8289" s="27" t="s">
        <v>23</v>
      </c>
      <c r="M8289" s="24"/>
      <c r="N8289" s="27"/>
      <c r="O8289" s="27"/>
      <c r="P8289" s="27"/>
    </row>
    <row r="8290" spans="1:16">
      <c r="A8290" s="27">
        <f t="shared" si="903"/>
        <v>8287</v>
      </c>
      <c r="B8290" s="27">
        <v>3</v>
      </c>
      <c r="C8290" s="27">
        <f t="shared" si="904"/>
        <v>0</v>
      </c>
      <c r="D8290" s="27">
        <f t="shared" si="905"/>
        <v>0</v>
      </c>
      <c r="E8290" s="27">
        <f t="shared" si="906"/>
        <v>1</v>
      </c>
      <c r="F8290" s="27">
        <f t="shared" si="907"/>
        <v>0</v>
      </c>
      <c r="G8290" s="22">
        <v>15687.54</v>
      </c>
      <c r="H8290" s="23">
        <v>8.5885807893506996E-3</v>
      </c>
      <c r="I8290" s="24">
        <v>1.2807045636509207</v>
      </c>
      <c r="J8290" s="27">
        <f t="shared" si="908"/>
        <v>1.1342107379750634</v>
      </c>
      <c r="K8290" s="27">
        <f t="shared" si="909"/>
        <v>336.6615259956547</v>
      </c>
      <c r="L8290" s="27" t="s">
        <v>22</v>
      </c>
      <c r="M8290" s="24"/>
      <c r="N8290" s="27"/>
      <c r="O8290" s="27"/>
      <c r="P8290" s="27"/>
    </row>
    <row r="8291" spans="1:16">
      <c r="A8291" s="27">
        <f t="shared" si="903"/>
        <v>8288</v>
      </c>
      <c r="B8291" s="27">
        <v>3</v>
      </c>
      <c r="C8291" s="27">
        <f t="shared" si="904"/>
        <v>0</v>
      </c>
      <c r="D8291" s="27">
        <f t="shared" si="905"/>
        <v>0</v>
      </c>
      <c r="E8291" s="27">
        <f t="shared" si="906"/>
        <v>1</v>
      </c>
      <c r="F8291" s="27">
        <f t="shared" si="907"/>
        <v>0</v>
      </c>
      <c r="G8291" s="22">
        <v>14386.31</v>
      </c>
      <c r="H8291" s="23">
        <v>2.9593194533320301E-3</v>
      </c>
      <c r="I8291" s="24">
        <v>1.1011510289501221</v>
      </c>
      <c r="J8291" s="27">
        <f t="shared" si="908"/>
        <v>1.1269908220413243</v>
      </c>
      <c r="K8291" s="27">
        <f t="shared" si="909"/>
        <v>9.6056659174676611</v>
      </c>
      <c r="L8291" s="27" t="s">
        <v>23</v>
      </c>
      <c r="M8291" s="24"/>
      <c r="N8291" s="27"/>
      <c r="O8291" s="27"/>
      <c r="P8291" s="27"/>
    </row>
    <row r="8292" spans="1:16">
      <c r="A8292" s="27">
        <f t="shared" si="903"/>
        <v>8289</v>
      </c>
      <c r="B8292" s="27">
        <v>3</v>
      </c>
      <c r="C8292" s="27">
        <f t="shared" si="904"/>
        <v>0</v>
      </c>
      <c r="D8292" s="27">
        <f t="shared" si="905"/>
        <v>0</v>
      </c>
      <c r="E8292" s="27">
        <f t="shared" si="906"/>
        <v>1</v>
      </c>
      <c r="F8292" s="27">
        <f t="shared" si="907"/>
        <v>0</v>
      </c>
      <c r="G8292" s="22">
        <v>14054.415000000001</v>
      </c>
      <c r="H8292" s="23">
        <v>2.7506527772357199E-3</v>
      </c>
      <c r="I8292" s="24">
        <v>1.0242251514071963</v>
      </c>
      <c r="J8292" s="27">
        <f t="shared" si="908"/>
        <v>1.1267240778313687</v>
      </c>
      <c r="K8292" s="27">
        <f t="shared" si="909"/>
        <v>147.65610447150473</v>
      </c>
      <c r="L8292" s="27" t="s">
        <v>22</v>
      </c>
      <c r="M8292" s="24"/>
      <c r="N8292" s="27"/>
      <c r="O8292" s="27"/>
      <c r="P8292" s="27"/>
    </row>
    <row r="8293" spans="1:16">
      <c r="A8293" s="27">
        <f t="shared" si="903"/>
        <v>8290</v>
      </c>
      <c r="B8293" s="27">
        <v>3</v>
      </c>
      <c r="C8293" s="27">
        <f t="shared" si="904"/>
        <v>0</v>
      </c>
      <c r="D8293" s="27">
        <f t="shared" si="905"/>
        <v>0</v>
      </c>
      <c r="E8293" s="27">
        <f t="shared" si="906"/>
        <v>1</v>
      </c>
      <c r="F8293" s="27">
        <f t="shared" si="907"/>
        <v>0</v>
      </c>
      <c r="G8293" s="22">
        <v>14608.125</v>
      </c>
      <c r="H8293" s="23">
        <v>-2.2888038031427002E-3</v>
      </c>
      <c r="I8293" s="24">
        <v>1.0491860062348459</v>
      </c>
      <c r="J8293" s="27">
        <f t="shared" si="908"/>
        <v>1.1203011446878473</v>
      </c>
      <c r="K8293" s="27">
        <f t="shared" si="909"/>
        <v>73.878589664669562</v>
      </c>
      <c r="L8293" s="27" t="s">
        <v>22</v>
      </c>
      <c r="M8293" s="24"/>
      <c r="N8293" s="27"/>
      <c r="O8293" s="27"/>
      <c r="P8293" s="27"/>
    </row>
    <row r="8294" spans="1:16">
      <c r="A8294" s="27">
        <f t="shared" si="903"/>
        <v>8291</v>
      </c>
      <c r="B8294" s="27">
        <v>3</v>
      </c>
      <c r="C8294" s="27">
        <f t="shared" si="904"/>
        <v>0</v>
      </c>
      <c r="D8294" s="27">
        <f t="shared" si="905"/>
        <v>0</v>
      </c>
      <c r="E8294" s="27">
        <f t="shared" si="906"/>
        <v>1</v>
      </c>
      <c r="F8294" s="27">
        <f t="shared" si="907"/>
        <v>0</v>
      </c>
      <c r="G8294" s="22">
        <v>11869</v>
      </c>
      <c r="H8294" s="23">
        <v>1.06249233620875E-2</v>
      </c>
      <c r="I8294" s="24">
        <v>1.1045029736618521</v>
      </c>
      <c r="J8294" s="27">
        <f t="shared" si="908"/>
        <v>1.1368338645101301</v>
      </c>
      <c r="K8294" s="27">
        <f t="shared" si="909"/>
        <v>12.406505504620529</v>
      </c>
      <c r="L8294" s="27" t="s">
        <v>23</v>
      </c>
      <c r="M8294" s="24"/>
      <c r="N8294" s="27"/>
      <c r="O8294" s="27"/>
      <c r="P8294" s="27"/>
    </row>
    <row r="8295" spans="1:16">
      <c r="A8295" s="27">
        <f t="shared" si="903"/>
        <v>8292</v>
      </c>
      <c r="B8295" s="27">
        <v>3</v>
      </c>
      <c r="C8295" s="27">
        <f t="shared" si="904"/>
        <v>0</v>
      </c>
      <c r="D8295" s="27">
        <f t="shared" si="905"/>
        <v>0</v>
      </c>
      <c r="E8295" s="27">
        <f t="shared" si="906"/>
        <v>1</v>
      </c>
      <c r="F8295" s="27">
        <f t="shared" si="907"/>
        <v>0</v>
      </c>
      <c r="G8295" s="22">
        <v>13734.58</v>
      </c>
      <c r="H8295" s="23">
        <v>1.5668279573444E-3</v>
      </c>
      <c r="I8295" s="24">
        <v>0.77804295942720769</v>
      </c>
      <c r="J8295" s="27">
        <f t="shared" si="908"/>
        <v>1.1252119574903356</v>
      </c>
      <c r="K8295" s="27">
        <f t="shared" si="909"/>
        <v>1655.3782909723539</v>
      </c>
      <c r="L8295" s="27" t="s">
        <v>22</v>
      </c>
      <c r="M8295" s="24"/>
      <c r="N8295" s="27"/>
      <c r="O8295" s="27"/>
      <c r="P8295" s="27"/>
    </row>
    <row r="8296" spans="1:16">
      <c r="A8296" s="27">
        <f t="shared" si="903"/>
        <v>8293</v>
      </c>
      <c r="B8296" s="27">
        <v>3</v>
      </c>
      <c r="C8296" s="27">
        <f t="shared" si="904"/>
        <v>0</v>
      </c>
      <c r="D8296" s="27">
        <f t="shared" si="905"/>
        <v>0</v>
      </c>
      <c r="E8296" s="27">
        <f t="shared" si="906"/>
        <v>1</v>
      </c>
      <c r="F8296" s="27">
        <f t="shared" si="907"/>
        <v>0</v>
      </c>
      <c r="G8296" s="22">
        <v>43765.969999999899</v>
      </c>
      <c r="H8296" s="23">
        <v>4.20265170363538E-3</v>
      </c>
      <c r="I8296" s="24">
        <v>1.0794144417475728</v>
      </c>
      <c r="J8296" s="27">
        <f t="shared" si="908"/>
        <v>1.1285815166751108</v>
      </c>
      <c r="K8296" s="27">
        <f t="shared" si="909"/>
        <v>105.79991088876601</v>
      </c>
      <c r="L8296" s="27" t="s">
        <v>23</v>
      </c>
      <c r="M8296" s="24"/>
      <c r="N8296" s="27"/>
      <c r="O8296" s="27"/>
      <c r="P8296" s="27"/>
    </row>
    <row r="8297" spans="1:16">
      <c r="A8297" s="27">
        <f t="shared" si="903"/>
        <v>8294</v>
      </c>
      <c r="B8297" s="27">
        <v>3</v>
      </c>
      <c r="C8297" s="27">
        <f t="shared" si="904"/>
        <v>0</v>
      </c>
      <c r="D8297" s="27">
        <f t="shared" si="905"/>
        <v>0</v>
      </c>
      <c r="E8297" s="27">
        <f t="shared" si="906"/>
        <v>1</v>
      </c>
      <c r="F8297" s="27">
        <f t="shared" si="907"/>
        <v>0</v>
      </c>
      <c r="G8297" s="22">
        <v>46351.329999999798</v>
      </c>
      <c r="H8297" s="23">
        <v>-3.1023160887223302E-4</v>
      </c>
      <c r="I8297" s="24">
        <v>0.89298708710851105</v>
      </c>
      <c r="J8297" s="27">
        <f t="shared" si="908"/>
        <v>1.1228185149066729</v>
      </c>
      <c r="K8297" s="27">
        <f t="shared" si="909"/>
        <v>2448.3924430987386</v>
      </c>
      <c r="L8297" s="27" t="s">
        <v>23</v>
      </c>
      <c r="M8297" s="24"/>
      <c r="N8297" s="27"/>
      <c r="O8297" s="27"/>
      <c r="P8297" s="27"/>
    </row>
    <row r="8298" spans="1:16">
      <c r="A8298" s="27">
        <f t="shared" si="903"/>
        <v>8295</v>
      </c>
      <c r="B8298" s="27">
        <v>3</v>
      </c>
      <c r="C8298" s="27">
        <f t="shared" si="904"/>
        <v>0</v>
      </c>
      <c r="D8298" s="27">
        <f t="shared" si="905"/>
        <v>0</v>
      </c>
      <c r="E8298" s="27">
        <f t="shared" si="906"/>
        <v>1</v>
      </c>
      <c r="F8298" s="27">
        <f t="shared" si="907"/>
        <v>0</v>
      </c>
      <c r="G8298" s="22">
        <v>46460.13</v>
      </c>
      <c r="H8298" s="23">
        <v>2.43779233943929E-2</v>
      </c>
      <c r="I8298" s="24">
        <v>1.4345979614949038</v>
      </c>
      <c r="J8298" s="27">
        <f t="shared" si="908"/>
        <v>1.1547094234191879</v>
      </c>
      <c r="K8298" s="27">
        <f t="shared" si="909"/>
        <v>3639.5747893338485</v>
      </c>
      <c r="L8298" s="27" t="s">
        <v>23</v>
      </c>
      <c r="M8298" s="24"/>
      <c r="N8298" s="27"/>
      <c r="O8298" s="27"/>
      <c r="P8298" s="27"/>
    </row>
    <row r="8299" spans="1:16">
      <c r="A8299" s="27">
        <f t="shared" si="903"/>
        <v>8296</v>
      </c>
      <c r="B8299" s="27">
        <v>3</v>
      </c>
      <c r="C8299" s="27">
        <f t="shared" si="904"/>
        <v>0</v>
      </c>
      <c r="D8299" s="27">
        <f t="shared" si="905"/>
        <v>0</v>
      </c>
      <c r="E8299" s="27">
        <f t="shared" si="906"/>
        <v>1</v>
      </c>
      <c r="F8299" s="27">
        <f t="shared" si="907"/>
        <v>0</v>
      </c>
      <c r="G8299" s="22">
        <v>49965.95</v>
      </c>
      <c r="H8299" s="23">
        <v>8.7474042999639205E-4</v>
      </c>
      <c r="I8299" s="24">
        <v>1.0254617414248022</v>
      </c>
      <c r="J8299" s="27">
        <f t="shared" si="908"/>
        <v>1.1243288820399531</v>
      </c>
      <c r="K8299" s="27">
        <f t="shared" si="909"/>
        <v>488.40274574445016</v>
      </c>
      <c r="L8299" s="27" t="s">
        <v>23</v>
      </c>
      <c r="M8299" s="24"/>
      <c r="N8299" s="27"/>
      <c r="O8299" s="27"/>
      <c r="P8299" s="27"/>
    </row>
    <row r="8300" spans="1:16">
      <c r="A8300" s="27">
        <f t="shared" si="903"/>
        <v>8297</v>
      </c>
      <c r="B8300" s="27">
        <v>3</v>
      </c>
      <c r="C8300" s="27">
        <f t="shared" si="904"/>
        <v>0</v>
      </c>
      <c r="D8300" s="27">
        <f t="shared" si="905"/>
        <v>0</v>
      </c>
      <c r="E8300" s="27">
        <f t="shared" si="906"/>
        <v>1</v>
      </c>
      <c r="F8300" s="27">
        <f t="shared" si="907"/>
        <v>0</v>
      </c>
      <c r="G8300" s="22">
        <v>23193.85</v>
      </c>
      <c r="H8300" s="23">
        <v>5.2298587299901902E-3</v>
      </c>
      <c r="I8300" s="24">
        <v>1.0026767982039548</v>
      </c>
      <c r="J8300" s="27">
        <f t="shared" si="908"/>
        <v>1.1298973985408389</v>
      </c>
      <c r="K8300" s="27">
        <f t="shared" si="909"/>
        <v>375.3943444327179</v>
      </c>
      <c r="L8300" s="27" t="s">
        <v>23</v>
      </c>
      <c r="M8300" s="24"/>
      <c r="N8300" s="27"/>
      <c r="O8300" s="27"/>
      <c r="P8300" s="27"/>
    </row>
    <row r="8301" spans="1:16">
      <c r="A8301" s="27">
        <f t="shared" si="903"/>
        <v>8298</v>
      </c>
      <c r="B8301" s="27">
        <v>3</v>
      </c>
      <c r="C8301" s="27">
        <f t="shared" si="904"/>
        <v>0</v>
      </c>
      <c r="D8301" s="27">
        <f t="shared" si="905"/>
        <v>0</v>
      </c>
      <c r="E8301" s="27">
        <f t="shared" si="906"/>
        <v>1</v>
      </c>
      <c r="F8301" s="27">
        <f t="shared" si="907"/>
        <v>0</v>
      </c>
      <c r="G8301" s="22">
        <v>80626.680160522505</v>
      </c>
      <c r="H8301" s="23">
        <v>7.79526640259561E-3</v>
      </c>
      <c r="I8301" s="24">
        <v>1.0157655651554289</v>
      </c>
      <c r="J8301" s="27">
        <f t="shared" si="908"/>
        <v>1.1331904644841342</v>
      </c>
      <c r="K8301" s="27">
        <f t="shared" si="909"/>
        <v>1111.72960502561</v>
      </c>
      <c r="L8301" s="27" t="s">
        <v>22</v>
      </c>
      <c r="M8301" s="24"/>
      <c r="N8301" s="27"/>
      <c r="O8301" s="27"/>
      <c r="P8301" s="27"/>
    </row>
    <row r="8302" spans="1:16">
      <c r="A8302" s="27">
        <f t="shared" si="903"/>
        <v>8299</v>
      </c>
      <c r="B8302" s="27">
        <v>3</v>
      </c>
      <c r="C8302" s="27">
        <f t="shared" si="904"/>
        <v>0</v>
      </c>
      <c r="D8302" s="27">
        <f t="shared" si="905"/>
        <v>0</v>
      </c>
      <c r="E8302" s="27">
        <f t="shared" si="906"/>
        <v>1</v>
      </c>
      <c r="F8302" s="27">
        <f t="shared" si="907"/>
        <v>0</v>
      </c>
      <c r="G8302" s="22">
        <v>86966.170006692395</v>
      </c>
      <c r="H8302" s="23">
        <v>-1.2027672755259801E-3</v>
      </c>
      <c r="I8302" s="24">
        <v>0.92480415567005991</v>
      </c>
      <c r="J8302" s="27">
        <f t="shared" si="908"/>
        <v>1.1216822274162412</v>
      </c>
      <c r="K8302" s="27">
        <f t="shared" si="909"/>
        <v>3370.8935531716274</v>
      </c>
      <c r="L8302" s="27" t="s">
        <v>22</v>
      </c>
      <c r="M8302" s="24"/>
      <c r="N8302" s="27"/>
      <c r="O8302" s="27"/>
      <c r="P8302" s="27"/>
    </row>
    <row r="8303" spans="1:16">
      <c r="A8303" s="27">
        <f t="shared" si="903"/>
        <v>8300</v>
      </c>
      <c r="B8303" s="27">
        <v>3</v>
      </c>
      <c r="C8303" s="27">
        <f t="shared" si="904"/>
        <v>0</v>
      </c>
      <c r="D8303" s="27">
        <f t="shared" si="905"/>
        <v>0</v>
      </c>
      <c r="E8303" s="27">
        <f t="shared" si="906"/>
        <v>1</v>
      </c>
      <c r="F8303" s="27">
        <f t="shared" si="907"/>
        <v>0</v>
      </c>
      <c r="G8303" s="22">
        <v>40093.300005808451</v>
      </c>
      <c r="H8303" s="23">
        <v>3.6757929408000801E-2</v>
      </c>
      <c r="I8303" s="24">
        <v>1.1862700643874127</v>
      </c>
      <c r="J8303" s="27">
        <f t="shared" si="908"/>
        <v>1.1710406835442106</v>
      </c>
      <c r="K8303" s="27">
        <f t="shared" si="909"/>
        <v>9.299001082051646</v>
      </c>
      <c r="L8303" s="27" t="s">
        <v>22</v>
      </c>
      <c r="M8303" s="24"/>
      <c r="N8303" s="27"/>
      <c r="O8303" s="27"/>
      <c r="P8303" s="27"/>
    </row>
    <row r="8304" spans="1:16">
      <c r="A8304" s="27">
        <f t="shared" si="903"/>
        <v>8301</v>
      </c>
      <c r="B8304" s="27">
        <v>3</v>
      </c>
      <c r="C8304" s="27">
        <f t="shared" si="904"/>
        <v>0</v>
      </c>
      <c r="D8304" s="27">
        <f t="shared" si="905"/>
        <v>0</v>
      </c>
      <c r="E8304" s="27">
        <f t="shared" si="906"/>
        <v>1</v>
      </c>
      <c r="F8304" s="27">
        <f t="shared" si="907"/>
        <v>0</v>
      </c>
      <c r="G8304" s="22">
        <v>31047.13</v>
      </c>
      <c r="H8304" s="23">
        <v>0.12251352129693301</v>
      </c>
      <c r="I8304" s="24">
        <v>0.98794583883751652</v>
      </c>
      <c r="J8304" s="27">
        <f t="shared" si="908"/>
        <v>1.2906880811325319</v>
      </c>
      <c r="K8304" s="27">
        <f t="shared" si="909"/>
        <v>2845.5584229043934</v>
      </c>
      <c r="L8304" s="27" t="s">
        <v>23</v>
      </c>
      <c r="M8304" s="24"/>
      <c r="N8304" s="27"/>
      <c r="O8304" s="27"/>
      <c r="P8304" s="27"/>
    </row>
    <row r="8305" spans="1:16">
      <c r="A8305" s="27">
        <f t="shared" si="903"/>
        <v>8302</v>
      </c>
      <c r="B8305" s="27">
        <v>3</v>
      </c>
      <c r="C8305" s="27">
        <f t="shared" si="904"/>
        <v>0</v>
      </c>
      <c r="D8305" s="27">
        <f t="shared" si="905"/>
        <v>0</v>
      </c>
      <c r="E8305" s="27">
        <f t="shared" si="906"/>
        <v>1</v>
      </c>
      <c r="F8305" s="27">
        <f t="shared" si="907"/>
        <v>0</v>
      </c>
      <c r="G8305" s="22">
        <v>42697.32</v>
      </c>
      <c r="H8305" s="23">
        <v>2.15169023879405E-2</v>
      </c>
      <c r="I8305" s="24">
        <v>1.093320587883857</v>
      </c>
      <c r="J8305" s="27">
        <f t="shared" si="908"/>
        <v>1.1509677825497875</v>
      </c>
      <c r="K8305" s="27">
        <f t="shared" si="909"/>
        <v>141.8916933833053</v>
      </c>
      <c r="L8305" s="27" t="s">
        <v>23</v>
      </c>
      <c r="M8305" s="24"/>
      <c r="N8305" s="27"/>
      <c r="O8305" s="27"/>
      <c r="P8305" s="27"/>
    </row>
    <row r="8306" spans="1:16">
      <c r="A8306" s="27">
        <f t="shared" si="903"/>
        <v>8303</v>
      </c>
      <c r="B8306" s="27">
        <v>3</v>
      </c>
      <c r="C8306" s="27">
        <f t="shared" si="904"/>
        <v>0</v>
      </c>
      <c r="D8306" s="27">
        <f t="shared" si="905"/>
        <v>0</v>
      </c>
      <c r="E8306" s="27">
        <f t="shared" si="906"/>
        <v>1</v>
      </c>
      <c r="F8306" s="27">
        <f t="shared" si="907"/>
        <v>0</v>
      </c>
      <c r="G8306" s="22">
        <v>27911.91</v>
      </c>
      <c r="H8306" s="23">
        <v>1.1270395745439799E-2</v>
      </c>
      <c r="I8306" s="24">
        <v>1.2752192982456141</v>
      </c>
      <c r="J8306" s="27">
        <f t="shared" si="908"/>
        <v>1.1376665991010069</v>
      </c>
      <c r="K8306" s="27">
        <f t="shared" si="909"/>
        <v>528.11413274432425</v>
      </c>
      <c r="L8306" s="27" t="s">
        <v>23</v>
      </c>
      <c r="M8306" s="24"/>
      <c r="N8306" s="27"/>
      <c r="O8306" s="27"/>
      <c r="P8306" s="27"/>
    </row>
    <row r="8307" spans="1:16">
      <c r="A8307" s="27">
        <f t="shared" si="903"/>
        <v>8304</v>
      </c>
      <c r="B8307" s="27">
        <v>3</v>
      </c>
      <c r="C8307" s="27">
        <f t="shared" si="904"/>
        <v>0</v>
      </c>
      <c r="D8307" s="27">
        <f t="shared" si="905"/>
        <v>0</v>
      </c>
      <c r="E8307" s="27">
        <f t="shared" si="906"/>
        <v>1</v>
      </c>
      <c r="F8307" s="27">
        <f t="shared" si="907"/>
        <v>0</v>
      </c>
      <c r="G8307" s="22">
        <v>34788.129999999997</v>
      </c>
      <c r="H8307" s="23">
        <v>-2.2986898849801101E-3</v>
      </c>
      <c r="I8307" s="24">
        <v>1.107595859454731</v>
      </c>
      <c r="J8307" s="27">
        <f t="shared" si="908"/>
        <v>1.1202885806432132</v>
      </c>
      <c r="K8307" s="27">
        <f t="shared" si="909"/>
        <v>5.6045476382835879</v>
      </c>
      <c r="L8307" s="27" t="s">
        <v>23</v>
      </c>
      <c r="M8307" s="24"/>
      <c r="N8307" s="27"/>
      <c r="O8307" s="27"/>
      <c r="P8307" s="27"/>
    </row>
    <row r="8308" spans="1:16">
      <c r="A8308" s="27">
        <f t="shared" si="903"/>
        <v>8305</v>
      </c>
      <c r="B8308" s="27">
        <v>3</v>
      </c>
      <c r="C8308" s="27">
        <f t="shared" si="904"/>
        <v>0</v>
      </c>
      <c r="D8308" s="27">
        <f t="shared" si="905"/>
        <v>0</v>
      </c>
      <c r="E8308" s="27">
        <f t="shared" si="906"/>
        <v>1</v>
      </c>
      <c r="F8308" s="27">
        <f t="shared" si="907"/>
        <v>0</v>
      </c>
      <c r="G8308" s="22">
        <v>27008.85</v>
      </c>
      <c r="H8308" s="23">
        <v>0.143894765455409</v>
      </c>
      <c r="I8308" s="24">
        <v>1.22371804568144</v>
      </c>
      <c r="J8308" s="27">
        <f t="shared" si="908"/>
        <v>1.3223768090477364</v>
      </c>
      <c r="K8308" s="27">
        <f t="shared" si="909"/>
        <v>262.89203483366731</v>
      </c>
      <c r="L8308" s="27" t="s">
        <v>22</v>
      </c>
      <c r="M8308" s="24"/>
      <c r="N8308" s="27"/>
      <c r="O8308" s="27"/>
      <c r="P8308" s="27"/>
    </row>
    <row r="8309" spans="1:16">
      <c r="A8309" s="27">
        <f t="shared" si="903"/>
        <v>8306</v>
      </c>
      <c r="B8309" s="27">
        <v>3</v>
      </c>
      <c r="C8309" s="27">
        <f t="shared" si="904"/>
        <v>0</v>
      </c>
      <c r="D8309" s="27">
        <f t="shared" si="905"/>
        <v>0</v>
      </c>
      <c r="E8309" s="27">
        <f t="shared" si="906"/>
        <v>1</v>
      </c>
      <c r="F8309" s="27">
        <f t="shared" si="907"/>
        <v>0</v>
      </c>
      <c r="G8309" s="22">
        <v>32859.379999999997</v>
      </c>
      <c r="H8309" s="23">
        <v>4.7630075090969302E-4</v>
      </c>
      <c r="I8309" s="24">
        <v>0.97743894880376847</v>
      </c>
      <c r="J8309" s="27">
        <f t="shared" si="908"/>
        <v>1.1238208036454318</v>
      </c>
      <c r="K8309" s="27">
        <f t="shared" si="909"/>
        <v>704.09920930606245</v>
      </c>
      <c r="L8309" s="27" t="s">
        <v>22</v>
      </c>
      <c r="M8309" s="24"/>
      <c r="N8309" s="27"/>
      <c r="O8309" s="27"/>
      <c r="P8309" s="27"/>
    </row>
    <row r="8310" spans="1:16">
      <c r="A8310" s="27">
        <f t="shared" si="903"/>
        <v>8307</v>
      </c>
      <c r="B8310" s="27">
        <v>3</v>
      </c>
      <c r="C8310" s="27">
        <f t="shared" si="904"/>
        <v>0</v>
      </c>
      <c r="D8310" s="27">
        <f t="shared" si="905"/>
        <v>0</v>
      </c>
      <c r="E8310" s="27">
        <f t="shared" si="906"/>
        <v>1</v>
      </c>
      <c r="F8310" s="27">
        <f t="shared" si="907"/>
        <v>0</v>
      </c>
      <c r="G8310" s="22">
        <v>17416.78</v>
      </c>
      <c r="H8310" s="23">
        <v>3.0307843638839999E-2</v>
      </c>
      <c r="I8310" s="24">
        <v>1.1174684726763195</v>
      </c>
      <c r="J8310" s="27">
        <f t="shared" si="908"/>
        <v>1.1625033454480347</v>
      </c>
      <c r="K8310" s="27">
        <f t="shared" si="909"/>
        <v>35.32366410608968</v>
      </c>
      <c r="L8310" s="27" t="s">
        <v>23</v>
      </c>
      <c r="M8310" s="24"/>
      <c r="N8310" s="27"/>
      <c r="O8310" s="27"/>
      <c r="P8310" s="27"/>
    </row>
    <row r="8311" spans="1:16">
      <c r="A8311" s="27">
        <f t="shared" si="903"/>
        <v>8308</v>
      </c>
      <c r="B8311" s="27">
        <v>3</v>
      </c>
      <c r="C8311" s="27">
        <f t="shared" si="904"/>
        <v>0</v>
      </c>
      <c r="D8311" s="27">
        <f t="shared" si="905"/>
        <v>0</v>
      </c>
      <c r="E8311" s="27">
        <f t="shared" si="906"/>
        <v>1</v>
      </c>
      <c r="F8311" s="27">
        <f t="shared" si="907"/>
        <v>0</v>
      </c>
      <c r="G8311" s="22">
        <v>28763.51</v>
      </c>
      <c r="H8311" s="23">
        <v>-1.06099556186567E-3</v>
      </c>
      <c r="I8311" s="24">
        <v>0.98569224295132563</v>
      </c>
      <c r="J8311" s="27">
        <f t="shared" si="908"/>
        <v>1.1218626401870004</v>
      </c>
      <c r="K8311" s="27">
        <f t="shared" si="909"/>
        <v>533.34384865988795</v>
      </c>
      <c r="L8311" s="27" t="s">
        <v>23</v>
      </c>
      <c r="M8311" s="24"/>
      <c r="N8311" s="27"/>
      <c r="O8311" s="27"/>
      <c r="P8311" s="27"/>
    </row>
    <row r="8312" spans="1:16">
      <c r="A8312" s="27">
        <f t="shared" si="903"/>
        <v>8309</v>
      </c>
      <c r="B8312" s="27">
        <v>3</v>
      </c>
      <c r="C8312" s="27">
        <f t="shared" si="904"/>
        <v>0</v>
      </c>
      <c r="D8312" s="27">
        <f t="shared" si="905"/>
        <v>0</v>
      </c>
      <c r="E8312" s="27">
        <f t="shared" si="906"/>
        <v>1</v>
      </c>
      <c r="F8312" s="27">
        <f t="shared" si="907"/>
        <v>0</v>
      </c>
      <c r="G8312" s="22">
        <v>43459.1</v>
      </c>
      <c r="H8312" s="23">
        <v>-7.3223020225832299E-4</v>
      </c>
      <c r="I8312" s="24">
        <v>1.1461612592354642</v>
      </c>
      <c r="J8312" s="27">
        <f t="shared" si="908"/>
        <v>1.1222811249513598</v>
      </c>
      <c r="K8312" s="27">
        <f t="shared" si="909"/>
        <v>24.78302171679919</v>
      </c>
      <c r="L8312" s="27" t="s">
        <v>22</v>
      </c>
      <c r="M8312" s="24"/>
      <c r="N8312" s="27"/>
      <c r="O8312" s="27"/>
      <c r="P8312" s="27"/>
    </row>
    <row r="8313" spans="1:16">
      <c r="A8313" s="27">
        <f t="shared" si="903"/>
        <v>8310</v>
      </c>
      <c r="B8313" s="27">
        <v>3</v>
      </c>
      <c r="C8313" s="27">
        <f t="shared" si="904"/>
        <v>0</v>
      </c>
      <c r="D8313" s="27">
        <f t="shared" si="905"/>
        <v>0</v>
      </c>
      <c r="E8313" s="27">
        <f t="shared" si="906"/>
        <v>1</v>
      </c>
      <c r="F8313" s="27">
        <f t="shared" si="907"/>
        <v>0</v>
      </c>
      <c r="G8313" s="22">
        <v>36356.57</v>
      </c>
      <c r="H8313" s="23">
        <v>0.113668829833867</v>
      </c>
      <c r="I8313" s="24">
        <v>1.2375430727998686</v>
      </c>
      <c r="J8313" s="27">
        <f t="shared" si="908"/>
        <v>1.2778026198254913</v>
      </c>
      <c r="K8313" s="27">
        <f t="shared" si="909"/>
        <v>58.927860316349879</v>
      </c>
      <c r="L8313" s="27" t="s">
        <v>23</v>
      </c>
      <c r="M8313" s="24"/>
      <c r="N8313" s="27"/>
      <c r="O8313" s="27"/>
      <c r="P8313" s="27"/>
    </row>
    <row r="8314" spans="1:16">
      <c r="A8314" s="27">
        <f t="shared" si="903"/>
        <v>8311</v>
      </c>
      <c r="B8314" s="27">
        <v>3</v>
      </c>
      <c r="C8314" s="27">
        <f t="shared" si="904"/>
        <v>0</v>
      </c>
      <c r="D8314" s="27">
        <f t="shared" si="905"/>
        <v>0</v>
      </c>
      <c r="E8314" s="27">
        <f t="shared" si="906"/>
        <v>1</v>
      </c>
      <c r="F8314" s="27">
        <f t="shared" si="907"/>
        <v>0</v>
      </c>
      <c r="G8314" s="22">
        <v>37404.480000000003</v>
      </c>
      <c r="H8314" s="23">
        <v>-1.7021776336268099E-3</v>
      </c>
      <c r="I8314" s="24">
        <v>1.0829211212169565</v>
      </c>
      <c r="J8314" s="27">
        <f t="shared" si="908"/>
        <v>1.1210469297023877</v>
      </c>
      <c r="K8314" s="27">
        <f t="shared" si="909"/>
        <v>54.37030202395654</v>
      </c>
      <c r="L8314" s="27" t="s">
        <v>23</v>
      </c>
      <c r="M8314" s="24"/>
      <c r="N8314" s="27"/>
      <c r="O8314" s="27"/>
      <c r="P8314" s="27"/>
    </row>
    <row r="8315" spans="1:16">
      <c r="A8315" s="27">
        <f t="shared" si="903"/>
        <v>8312</v>
      </c>
      <c r="B8315" s="27">
        <v>3</v>
      </c>
      <c r="C8315" s="27">
        <f t="shared" si="904"/>
        <v>0</v>
      </c>
      <c r="D8315" s="27">
        <f t="shared" si="905"/>
        <v>0</v>
      </c>
      <c r="E8315" s="27">
        <f t="shared" si="906"/>
        <v>1</v>
      </c>
      <c r="F8315" s="27">
        <f t="shared" si="907"/>
        <v>0</v>
      </c>
      <c r="G8315" s="22">
        <v>22213.58</v>
      </c>
      <c r="H8315" s="23">
        <v>2.8337569821769899E-2</v>
      </c>
      <c r="I8315" s="24">
        <v>1.1003914344922865</v>
      </c>
      <c r="J8315" s="27">
        <f t="shared" si="908"/>
        <v>1.1599079205647</v>
      </c>
      <c r="K8315" s="27">
        <f t="shared" si="909"/>
        <v>78.685212180366747</v>
      </c>
      <c r="L8315" s="27" t="s">
        <v>23</v>
      </c>
      <c r="M8315" s="24"/>
      <c r="N8315" s="27"/>
      <c r="O8315" s="27"/>
      <c r="P8315" s="27"/>
    </row>
    <row r="8316" spans="1:16">
      <c r="A8316" s="27">
        <f t="shared" si="903"/>
        <v>8313</v>
      </c>
      <c r="B8316" s="27">
        <v>3</v>
      </c>
      <c r="C8316" s="27">
        <f t="shared" si="904"/>
        <v>0</v>
      </c>
      <c r="D8316" s="27">
        <f t="shared" si="905"/>
        <v>0</v>
      </c>
      <c r="E8316" s="27">
        <f t="shared" si="906"/>
        <v>1</v>
      </c>
      <c r="F8316" s="27">
        <f t="shared" si="907"/>
        <v>0</v>
      </c>
      <c r="G8316" s="22">
        <v>16534.37</v>
      </c>
      <c r="H8316" s="23">
        <v>2.5855950277111302E-2</v>
      </c>
      <c r="I8316" s="24">
        <v>0.99675925925925923</v>
      </c>
      <c r="J8316" s="27">
        <f t="shared" si="908"/>
        <v>1.1566471482730039</v>
      </c>
      <c r="K8316" s="27">
        <f t="shared" si="909"/>
        <v>422.68690076950099</v>
      </c>
      <c r="L8316" s="27" t="s">
        <v>22</v>
      </c>
      <c r="M8316" s="24"/>
      <c r="N8316" s="27"/>
      <c r="O8316" s="27"/>
      <c r="P8316" s="27"/>
    </row>
    <row r="8317" spans="1:16">
      <c r="A8317" s="27">
        <f t="shared" si="903"/>
        <v>8314</v>
      </c>
      <c r="B8317" s="27">
        <v>3</v>
      </c>
      <c r="C8317" s="27">
        <f t="shared" si="904"/>
        <v>0</v>
      </c>
      <c r="D8317" s="27">
        <f t="shared" si="905"/>
        <v>0</v>
      </c>
      <c r="E8317" s="27">
        <f t="shared" si="906"/>
        <v>1</v>
      </c>
      <c r="F8317" s="27">
        <f t="shared" si="907"/>
        <v>0</v>
      </c>
      <c r="G8317" s="22">
        <v>28782.200000524499</v>
      </c>
      <c r="H8317" s="23">
        <v>3.2542049424085097E-2</v>
      </c>
      <c r="I8317" s="24">
        <v>1.0569829194775369</v>
      </c>
      <c r="J8317" s="27">
        <f t="shared" si="908"/>
        <v>1.165453472969229</v>
      </c>
      <c r="K8317" s="27">
        <f t="shared" si="909"/>
        <v>338.64736375488809</v>
      </c>
      <c r="L8317" s="27" t="s">
        <v>22</v>
      </c>
      <c r="M8317" s="24"/>
      <c r="N8317" s="27"/>
      <c r="O8317" s="27"/>
      <c r="P8317" s="27"/>
    </row>
    <row r="8318" spans="1:16">
      <c r="A8318" s="27">
        <f t="shared" si="903"/>
        <v>8315</v>
      </c>
      <c r="B8318" s="27">
        <v>3</v>
      </c>
      <c r="C8318" s="27">
        <f t="shared" si="904"/>
        <v>0</v>
      </c>
      <c r="D8318" s="27">
        <f t="shared" si="905"/>
        <v>0</v>
      </c>
      <c r="E8318" s="27">
        <f t="shared" si="906"/>
        <v>1</v>
      </c>
      <c r="F8318" s="27">
        <f t="shared" si="907"/>
        <v>0</v>
      </c>
      <c r="G8318" s="22">
        <v>58379.2700004578</v>
      </c>
      <c r="H8318" s="23">
        <v>3.5515869590142801E-2</v>
      </c>
      <c r="I8318" s="24">
        <v>1.1853374929098128</v>
      </c>
      <c r="J8318" s="27">
        <f t="shared" si="908"/>
        <v>1.1693918322381476</v>
      </c>
      <c r="K8318" s="27">
        <f t="shared" si="909"/>
        <v>14.843752209986565</v>
      </c>
      <c r="L8318" s="27" t="s">
        <v>22</v>
      </c>
      <c r="M8318" s="24"/>
      <c r="N8318" s="27"/>
      <c r="O8318" s="27"/>
      <c r="P8318" s="27"/>
    </row>
    <row r="8319" spans="1:16">
      <c r="A8319" s="27">
        <f t="shared" si="903"/>
        <v>8316</v>
      </c>
      <c r="B8319" s="27">
        <v>3</v>
      </c>
      <c r="C8319" s="27">
        <f t="shared" si="904"/>
        <v>0</v>
      </c>
      <c r="D8319" s="27">
        <f t="shared" si="905"/>
        <v>0</v>
      </c>
      <c r="E8319" s="27">
        <f t="shared" si="906"/>
        <v>1</v>
      </c>
      <c r="F8319" s="27">
        <f t="shared" si="907"/>
        <v>0</v>
      </c>
      <c r="G8319" s="22">
        <v>24700.88999920895</v>
      </c>
      <c r="H8319" s="23">
        <v>4.81076101671321E-3</v>
      </c>
      <c r="I8319" s="24">
        <v>1.2283832235470691</v>
      </c>
      <c r="J8319" s="27">
        <f t="shared" si="908"/>
        <v>1.1293603370782805</v>
      </c>
      <c r="K8319" s="27">
        <f t="shared" si="909"/>
        <v>242.20536841764448</v>
      </c>
      <c r="L8319" s="27" t="s">
        <v>23</v>
      </c>
      <c r="M8319" s="24"/>
      <c r="N8319" s="27"/>
      <c r="O8319" s="27"/>
      <c r="P8319" s="27"/>
    </row>
    <row r="8320" spans="1:16">
      <c r="A8320" s="27">
        <f t="shared" si="903"/>
        <v>8317</v>
      </c>
      <c r="B8320" s="27">
        <v>3</v>
      </c>
      <c r="C8320" s="27">
        <f t="shared" si="904"/>
        <v>0</v>
      </c>
      <c r="D8320" s="27">
        <f t="shared" si="905"/>
        <v>0</v>
      </c>
      <c r="E8320" s="27">
        <f t="shared" si="906"/>
        <v>1</v>
      </c>
      <c r="F8320" s="27">
        <f t="shared" si="907"/>
        <v>0</v>
      </c>
      <c r="G8320" s="22">
        <v>57413.590010661603</v>
      </c>
      <c r="H8320" s="23">
        <v>7.2562747030956E-3</v>
      </c>
      <c r="I8320" s="24">
        <v>0.72290021536252691</v>
      </c>
      <c r="J8320" s="27">
        <f t="shared" si="908"/>
        <v>1.1324977964478129</v>
      </c>
      <c r="K8320" s="27">
        <f t="shared" si="909"/>
        <v>9632.2882404482352</v>
      </c>
      <c r="L8320" s="27" t="s">
        <v>22</v>
      </c>
      <c r="M8320" s="24"/>
      <c r="N8320" s="27"/>
      <c r="O8320" s="27"/>
      <c r="P8320" s="27"/>
    </row>
    <row r="8321" spans="1:16">
      <c r="A8321" s="27">
        <f t="shared" si="903"/>
        <v>8318</v>
      </c>
      <c r="B8321" s="27">
        <v>3</v>
      </c>
      <c r="C8321" s="27">
        <f t="shared" si="904"/>
        <v>0</v>
      </c>
      <c r="D8321" s="27">
        <f t="shared" si="905"/>
        <v>0</v>
      </c>
      <c r="E8321" s="27">
        <f t="shared" si="906"/>
        <v>1</v>
      </c>
      <c r="F8321" s="27">
        <f t="shared" si="907"/>
        <v>0</v>
      </c>
      <c r="G8321" s="22">
        <v>44319.890005350098</v>
      </c>
      <c r="H8321" s="23">
        <v>3.1570101354220198E-2</v>
      </c>
      <c r="I8321" s="24">
        <v>1.0945518780215693</v>
      </c>
      <c r="J8321" s="27">
        <f t="shared" si="908"/>
        <v>1.1641691580620603</v>
      </c>
      <c r="K8321" s="27">
        <f t="shared" si="909"/>
        <v>214.79925785177113</v>
      </c>
      <c r="L8321" s="27" t="s">
        <v>23</v>
      </c>
      <c r="M8321" s="24"/>
      <c r="N8321" s="27"/>
      <c r="O8321" s="27"/>
      <c r="P8321" s="27"/>
    </row>
    <row r="8322" spans="1:16">
      <c r="A8322" s="27">
        <f t="shared" si="903"/>
        <v>8319</v>
      </c>
      <c r="B8322" s="27">
        <v>3</v>
      </c>
      <c r="C8322" s="27">
        <f t="shared" si="904"/>
        <v>0</v>
      </c>
      <c r="D8322" s="27">
        <f t="shared" si="905"/>
        <v>0</v>
      </c>
      <c r="E8322" s="27">
        <f t="shared" si="906"/>
        <v>1</v>
      </c>
      <c r="F8322" s="27">
        <f t="shared" si="907"/>
        <v>0</v>
      </c>
      <c r="G8322" s="22">
        <v>45255.010004281998</v>
      </c>
      <c r="H8322" s="23">
        <v>0.150865178273655</v>
      </c>
      <c r="I8322" s="24">
        <v>1.3636941518343626</v>
      </c>
      <c r="J8322" s="27">
        <f t="shared" si="908"/>
        <v>1.3328747672997594</v>
      </c>
      <c r="K8322" s="27">
        <f t="shared" si="909"/>
        <v>42.984768129628463</v>
      </c>
      <c r="L8322" s="27" t="s">
        <v>23</v>
      </c>
      <c r="M8322" s="24"/>
      <c r="N8322" s="27"/>
      <c r="O8322" s="27"/>
      <c r="P8322" s="27"/>
    </row>
    <row r="8323" spans="1:16">
      <c r="A8323" s="27">
        <f t="shared" si="903"/>
        <v>8320</v>
      </c>
      <c r="B8323" s="27">
        <v>3</v>
      </c>
      <c r="C8323" s="27">
        <f t="shared" si="904"/>
        <v>0</v>
      </c>
      <c r="D8323" s="27">
        <f t="shared" si="905"/>
        <v>0</v>
      </c>
      <c r="E8323" s="27">
        <f t="shared" si="906"/>
        <v>1</v>
      </c>
      <c r="F8323" s="27">
        <f t="shared" si="907"/>
        <v>0</v>
      </c>
      <c r="G8323" s="22">
        <v>20504.004999160748</v>
      </c>
      <c r="H8323" s="23">
        <v>3.9391580862837498E-2</v>
      </c>
      <c r="I8323" s="24">
        <v>1.5251656283990902</v>
      </c>
      <c r="J8323" s="27">
        <f t="shared" si="908"/>
        <v>1.1745445869931646</v>
      </c>
      <c r="K8323" s="27">
        <f t="shared" si="909"/>
        <v>2520.6622059009105</v>
      </c>
      <c r="L8323" s="27" t="s">
        <v>22</v>
      </c>
      <c r="M8323" s="24"/>
      <c r="N8323" s="27"/>
      <c r="O8323" s="27"/>
      <c r="P8323" s="27"/>
    </row>
    <row r="8324" spans="1:16">
      <c r="A8324" s="27">
        <f t="shared" si="903"/>
        <v>8321</v>
      </c>
      <c r="B8324" s="27">
        <v>3</v>
      </c>
      <c r="C8324" s="27">
        <f t="shared" si="904"/>
        <v>0</v>
      </c>
      <c r="D8324" s="27">
        <f t="shared" si="905"/>
        <v>0</v>
      </c>
      <c r="E8324" s="27">
        <f t="shared" si="906"/>
        <v>1</v>
      </c>
      <c r="F8324" s="27">
        <f t="shared" si="907"/>
        <v>0</v>
      </c>
      <c r="G8324" s="22">
        <v>20281.6849990189</v>
      </c>
      <c r="H8324" s="23">
        <v>-6.3703128854857302E-3</v>
      </c>
      <c r="I8324" s="24">
        <v>1.2560939504588966</v>
      </c>
      <c r="J8324" s="27">
        <f t="shared" si="908"/>
        <v>1.1151259887717504</v>
      </c>
      <c r="K8324" s="27">
        <f t="shared" si="909"/>
        <v>403.03695923038651</v>
      </c>
      <c r="L8324" s="27" t="s">
        <v>23</v>
      </c>
      <c r="M8324" s="24"/>
      <c r="N8324" s="27"/>
      <c r="O8324" s="27"/>
      <c r="P8324" s="27"/>
    </row>
    <row r="8325" spans="1:16">
      <c r="A8325" s="27">
        <f t="shared" ref="A8325:A8388" si="910">A8324+1</f>
        <v>8322</v>
      </c>
      <c r="B8325" s="27">
        <v>3</v>
      </c>
      <c r="C8325" s="27">
        <f t="shared" ref="C8325:C8388" si="911">IF(B8325=1, 1, 0)</f>
        <v>0</v>
      </c>
      <c r="D8325" s="27">
        <f t="shared" ref="D8325:D8388" si="912">IF(B8325=2,1,0)</f>
        <v>0</v>
      </c>
      <c r="E8325" s="27">
        <f t="shared" ref="E8325:E8388" si="913">IF(B8325=3,1,0)</f>
        <v>1</v>
      </c>
      <c r="F8325" s="27">
        <f t="shared" ref="F8325:F8388" si="914">IF(B8325=4,1,0)</f>
        <v>0</v>
      </c>
      <c r="G8325" s="22">
        <v>20819.880002319798</v>
      </c>
      <c r="H8325" s="23">
        <v>2.51937114995806E-2</v>
      </c>
      <c r="I8325" s="24">
        <v>1.2045655810292237</v>
      </c>
      <c r="J8325" s="27">
        <f t="shared" ref="J8325:J8388" si="915">$G$2*EXP(SUMPRODUCT($C$2:$F$2,C8325:F8325)*H8325)</f>
        <v>1.1557785373210794</v>
      </c>
      <c r="K8325" s="27">
        <f t="shared" ref="K8325:K8388" si="916">G8325*(I8325-J8325)^2</f>
        <v>49.55497107975313</v>
      </c>
      <c r="L8325" s="27" t="s">
        <v>23</v>
      </c>
      <c r="M8325" s="24"/>
      <c r="N8325" s="27"/>
      <c r="O8325" s="27"/>
      <c r="P8325" s="27"/>
    </row>
    <row r="8326" spans="1:16">
      <c r="A8326" s="27">
        <f t="shared" si="910"/>
        <v>8323</v>
      </c>
      <c r="B8326" s="27">
        <v>3</v>
      </c>
      <c r="C8326" s="27">
        <f t="shared" si="911"/>
        <v>0</v>
      </c>
      <c r="D8326" s="27">
        <f t="shared" si="912"/>
        <v>0</v>
      </c>
      <c r="E8326" s="27">
        <f t="shared" si="913"/>
        <v>1</v>
      </c>
      <c r="F8326" s="27">
        <f t="shared" si="914"/>
        <v>0</v>
      </c>
      <c r="G8326" s="22">
        <v>22605.6550050527</v>
      </c>
      <c r="H8326" s="23">
        <v>1.1538640042146499E-2</v>
      </c>
      <c r="I8326" s="24">
        <v>1.0985890177046822</v>
      </c>
      <c r="J8326" s="27">
        <f t="shared" si="915"/>
        <v>1.1380128448973033</v>
      </c>
      <c r="K8326" s="27">
        <f t="shared" si="916"/>
        <v>35.134571426202683</v>
      </c>
      <c r="L8326" s="27" t="s">
        <v>22</v>
      </c>
      <c r="M8326" s="24"/>
      <c r="N8326" s="27"/>
      <c r="O8326" s="27"/>
      <c r="P8326" s="27"/>
    </row>
    <row r="8327" spans="1:16">
      <c r="A8327" s="27">
        <f t="shared" si="910"/>
        <v>8324</v>
      </c>
      <c r="B8327" s="27">
        <v>3</v>
      </c>
      <c r="C8327" s="27">
        <f t="shared" si="911"/>
        <v>0</v>
      </c>
      <c r="D8327" s="27">
        <f t="shared" si="912"/>
        <v>0</v>
      </c>
      <c r="E8327" s="27">
        <f t="shared" si="913"/>
        <v>1</v>
      </c>
      <c r="F8327" s="27">
        <f t="shared" si="914"/>
        <v>0</v>
      </c>
      <c r="G8327" s="22">
        <v>22806.77500247955</v>
      </c>
      <c r="H8327" s="23">
        <v>-2.2137476660855598E-3</v>
      </c>
      <c r="I8327" s="24">
        <v>1.0253734029152419</v>
      </c>
      <c r="J8327" s="27">
        <f t="shared" si="915"/>
        <v>1.1203965367862596</v>
      </c>
      <c r="K8327" s="27">
        <f t="shared" si="916"/>
        <v>205.93140231135126</v>
      </c>
      <c r="L8327" s="27" t="s">
        <v>22</v>
      </c>
      <c r="M8327" s="24"/>
      <c r="N8327" s="27"/>
      <c r="O8327" s="27"/>
      <c r="P8327" s="27"/>
    </row>
    <row r="8328" spans="1:16">
      <c r="A8328" s="27">
        <f t="shared" si="910"/>
        <v>8325</v>
      </c>
      <c r="B8328" s="27">
        <v>3</v>
      </c>
      <c r="C8328" s="27">
        <f t="shared" si="911"/>
        <v>0</v>
      </c>
      <c r="D8328" s="27">
        <f t="shared" si="912"/>
        <v>0</v>
      </c>
      <c r="E8328" s="27">
        <f t="shared" si="913"/>
        <v>1</v>
      </c>
      <c r="F8328" s="27">
        <f t="shared" si="914"/>
        <v>0</v>
      </c>
      <c r="G8328" s="22">
        <v>18839.85500534625</v>
      </c>
      <c r="H8328" s="23">
        <v>1.0954405265293499E-2</v>
      </c>
      <c r="I8328" s="24">
        <v>1.0952690972222223</v>
      </c>
      <c r="J8328" s="27">
        <f t="shared" si="915"/>
        <v>1.137258858372924</v>
      </c>
      <c r="K8328" s="27">
        <f t="shared" si="916"/>
        <v>33.217302735847767</v>
      </c>
      <c r="L8328" s="27" t="s">
        <v>22</v>
      </c>
      <c r="M8328" s="24"/>
      <c r="N8328" s="27"/>
      <c r="O8328" s="27"/>
      <c r="P8328" s="27"/>
    </row>
    <row r="8329" spans="1:16">
      <c r="A8329" s="27">
        <f t="shared" si="910"/>
        <v>8326</v>
      </c>
      <c r="B8329" s="27">
        <v>3</v>
      </c>
      <c r="C8329" s="27">
        <f t="shared" si="911"/>
        <v>0</v>
      </c>
      <c r="D8329" s="27">
        <f t="shared" si="912"/>
        <v>0</v>
      </c>
      <c r="E8329" s="27">
        <f t="shared" si="913"/>
        <v>1</v>
      </c>
      <c r="F8329" s="27">
        <f t="shared" si="914"/>
        <v>0</v>
      </c>
      <c r="G8329" s="22">
        <v>22700.635004878051</v>
      </c>
      <c r="H8329" s="23">
        <v>1.8160079495926299E-3</v>
      </c>
      <c r="I8329" s="24">
        <v>0.74752386097604895</v>
      </c>
      <c r="J8329" s="27">
        <f t="shared" si="915"/>
        <v>1.1255300707815739</v>
      </c>
      <c r="K8329" s="27">
        <f t="shared" si="916"/>
        <v>3243.6641036080459</v>
      </c>
      <c r="L8329" s="27" t="s">
        <v>23</v>
      </c>
      <c r="M8329" s="24"/>
      <c r="N8329" s="27"/>
      <c r="O8329" s="27"/>
      <c r="P8329" s="27"/>
    </row>
    <row r="8330" spans="1:16">
      <c r="A8330" s="27">
        <f t="shared" si="910"/>
        <v>8327</v>
      </c>
      <c r="B8330" s="27">
        <v>3</v>
      </c>
      <c r="C8330" s="27">
        <f t="shared" si="911"/>
        <v>0</v>
      </c>
      <c r="D8330" s="27">
        <f t="shared" si="912"/>
        <v>0</v>
      </c>
      <c r="E8330" s="27">
        <f t="shared" si="913"/>
        <v>1</v>
      </c>
      <c r="F8330" s="27">
        <f t="shared" si="914"/>
        <v>0</v>
      </c>
      <c r="G8330" s="22">
        <v>16670.755000352849</v>
      </c>
      <c r="H8330" s="23">
        <v>3.1933188563194201E-2</v>
      </c>
      <c r="I8330" s="24">
        <v>1.067756719930633</v>
      </c>
      <c r="J8330" s="27">
        <f t="shared" si="915"/>
        <v>1.1646487693637666</v>
      </c>
      <c r="K8330" s="27">
        <f t="shared" si="916"/>
        <v>156.50620228228246</v>
      </c>
      <c r="L8330" s="27" t="s">
        <v>23</v>
      </c>
      <c r="M8330" s="24"/>
      <c r="N8330" s="27"/>
      <c r="O8330" s="27"/>
      <c r="P8330" s="27"/>
    </row>
    <row r="8331" spans="1:16">
      <c r="A8331" s="27">
        <f t="shared" si="910"/>
        <v>8328</v>
      </c>
      <c r="B8331" s="27">
        <v>3</v>
      </c>
      <c r="C8331" s="27">
        <f t="shared" si="911"/>
        <v>0</v>
      </c>
      <c r="D8331" s="27">
        <f t="shared" si="912"/>
        <v>0</v>
      </c>
      <c r="E8331" s="27">
        <f t="shared" si="913"/>
        <v>1</v>
      </c>
      <c r="F8331" s="27">
        <f t="shared" si="914"/>
        <v>0</v>
      </c>
      <c r="G8331" s="22">
        <v>33864.880003571503</v>
      </c>
      <c r="H8331" s="23">
        <v>3.4184038482103003E-2</v>
      </c>
      <c r="I8331" s="24">
        <v>1.3188140556368961</v>
      </c>
      <c r="J8331" s="27">
        <f t="shared" si="915"/>
        <v>1.167626387615218</v>
      </c>
      <c r="K8331" s="27">
        <f t="shared" si="916"/>
        <v>774.07363887880115</v>
      </c>
      <c r="L8331" s="27" t="s">
        <v>23</v>
      </c>
      <c r="M8331" s="24"/>
      <c r="N8331" s="27"/>
      <c r="O8331" s="27"/>
      <c r="P8331" s="27"/>
    </row>
    <row r="8332" spans="1:16">
      <c r="A8332" s="27">
        <f t="shared" si="910"/>
        <v>8329</v>
      </c>
      <c r="B8332" s="27">
        <v>3</v>
      </c>
      <c r="C8332" s="27">
        <f t="shared" si="911"/>
        <v>0</v>
      </c>
      <c r="D8332" s="27">
        <f t="shared" si="912"/>
        <v>0</v>
      </c>
      <c r="E8332" s="27">
        <f t="shared" si="913"/>
        <v>1</v>
      </c>
      <c r="F8332" s="27">
        <f t="shared" si="914"/>
        <v>0</v>
      </c>
      <c r="G8332" s="22">
        <v>15891.275002339849</v>
      </c>
      <c r="H8332" s="23">
        <v>5.2361335629557302E-3</v>
      </c>
      <c r="I8332" s="24">
        <v>1.202124902824566</v>
      </c>
      <c r="J8332" s="27">
        <f t="shared" si="915"/>
        <v>1.1299054414960237</v>
      </c>
      <c r="K8332" s="27">
        <f t="shared" si="916"/>
        <v>82.883337914664637</v>
      </c>
      <c r="L8332" s="27" t="s">
        <v>23</v>
      </c>
      <c r="M8332" s="24"/>
      <c r="N8332" s="27"/>
      <c r="O8332" s="27"/>
      <c r="P8332" s="27"/>
    </row>
    <row r="8333" spans="1:16">
      <c r="A8333" s="27">
        <f t="shared" si="910"/>
        <v>8330</v>
      </c>
      <c r="B8333" s="27">
        <v>3</v>
      </c>
      <c r="C8333" s="27">
        <f t="shared" si="911"/>
        <v>0</v>
      </c>
      <c r="D8333" s="27">
        <f t="shared" si="912"/>
        <v>0</v>
      </c>
      <c r="E8333" s="27">
        <f t="shared" si="913"/>
        <v>1</v>
      </c>
      <c r="F8333" s="27">
        <f t="shared" si="914"/>
        <v>0</v>
      </c>
      <c r="G8333" s="22">
        <v>36286.3500056267</v>
      </c>
      <c r="H8333" s="23">
        <v>1.1185476511775001E-2</v>
      </c>
      <c r="I8333" s="24">
        <v>0.741026805997274</v>
      </c>
      <c r="J8333" s="27">
        <f t="shared" si="915"/>
        <v>1.1375570085575712</v>
      </c>
      <c r="K8333" s="27">
        <f t="shared" si="916"/>
        <v>5705.5278427267922</v>
      </c>
      <c r="L8333" s="27" t="s">
        <v>23</v>
      </c>
      <c r="M8333" s="24"/>
      <c r="N8333" s="27"/>
      <c r="O8333" s="27"/>
      <c r="P8333" s="27"/>
    </row>
    <row r="8334" spans="1:16">
      <c r="A8334" s="27">
        <f t="shared" si="910"/>
        <v>8331</v>
      </c>
      <c r="B8334" s="27">
        <v>3</v>
      </c>
      <c r="C8334" s="27">
        <f t="shared" si="911"/>
        <v>0</v>
      </c>
      <c r="D8334" s="27">
        <f t="shared" si="912"/>
        <v>0</v>
      </c>
      <c r="E8334" s="27">
        <f t="shared" si="913"/>
        <v>1</v>
      </c>
      <c r="F8334" s="27">
        <f t="shared" si="914"/>
        <v>0</v>
      </c>
      <c r="G8334" s="22">
        <v>28398.210001468698</v>
      </c>
      <c r="H8334" s="23">
        <v>3.1840058636790798E-2</v>
      </c>
      <c r="I8334" s="24">
        <v>1.1264501160092808</v>
      </c>
      <c r="J8334" s="27">
        <f t="shared" si="915"/>
        <v>1.164525732793672</v>
      </c>
      <c r="K8334" s="27">
        <f t="shared" si="916"/>
        <v>41.170378600722344</v>
      </c>
      <c r="L8334" s="27" t="s">
        <v>23</v>
      </c>
      <c r="M8334" s="24"/>
      <c r="N8334" s="27"/>
      <c r="O8334" s="27"/>
      <c r="P8334" s="27"/>
    </row>
    <row r="8335" spans="1:16">
      <c r="A8335" s="27">
        <f t="shared" si="910"/>
        <v>8332</v>
      </c>
      <c r="B8335" s="27">
        <v>3</v>
      </c>
      <c r="C8335" s="27">
        <f t="shared" si="911"/>
        <v>0</v>
      </c>
      <c r="D8335" s="27">
        <f t="shared" si="912"/>
        <v>0</v>
      </c>
      <c r="E8335" s="27">
        <f t="shared" si="913"/>
        <v>1</v>
      </c>
      <c r="F8335" s="27">
        <f t="shared" si="914"/>
        <v>0</v>
      </c>
      <c r="G8335" s="22">
        <v>47588.740208149</v>
      </c>
      <c r="H8335" s="23">
        <v>0.177283566780365</v>
      </c>
      <c r="I8335" s="24">
        <v>1.6185440711844736</v>
      </c>
      <c r="J8335" s="27">
        <f t="shared" si="915"/>
        <v>1.3734249333700943</v>
      </c>
      <c r="K8335" s="27">
        <f t="shared" si="916"/>
        <v>2859.2929195238576</v>
      </c>
      <c r="L8335" s="27" t="s">
        <v>22</v>
      </c>
      <c r="M8335" s="24"/>
      <c r="N8335" s="27"/>
      <c r="O8335" s="27"/>
      <c r="P8335" s="27"/>
    </row>
    <row r="8336" spans="1:16">
      <c r="A8336" s="27">
        <f t="shared" si="910"/>
        <v>8333</v>
      </c>
      <c r="B8336" s="27">
        <v>3</v>
      </c>
      <c r="C8336" s="27">
        <f t="shared" si="911"/>
        <v>0</v>
      </c>
      <c r="D8336" s="27">
        <f t="shared" si="912"/>
        <v>0</v>
      </c>
      <c r="E8336" s="27">
        <f t="shared" si="913"/>
        <v>1</v>
      </c>
      <c r="F8336" s="27">
        <f t="shared" si="914"/>
        <v>0</v>
      </c>
      <c r="G8336" s="22">
        <v>54690.210191965103</v>
      </c>
      <c r="H8336" s="23">
        <v>0.18083760793037101</v>
      </c>
      <c r="I8336" s="24">
        <v>1.6163829428619585</v>
      </c>
      <c r="J8336" s="27">
        <f t="shared" si="915"/>
        <v>1.3789734396935136</v>
      </c>
      <c r="K8336" s="27">
        <f t="shared" si="916"/>
        <v>3082.5192034344204</v>
      </c>
      <c r="L8336" s="27" t="s">
        <v>22</v>
      </c>
      <c r="M8336" s="24"/>
      <c r="N8336" s="27"/>
      <c r="O8336" s="27"/>
      <c r="P8336" s="27"/>
    </row>
    <row r="8337" spans="1:16">
      <c r="A8337" s="27">
        <f t="shared" si="910"/>
        <v>8334</v>
      </c>
      <c r="B8337" s="27">
        <v>3</v>
      </c>
      <c r="C8337" s="27">
        <f t="shared" si="911"/>
        <v>0</v>
      </c>
      <c r="D8337" s="27">
        <f t="shared" si="912"/>
        <v>0</v>
      </c>
      <c r="E8337" s="27">
        <f t="shared" si="913"/>
        <v>1</v>
      </c>
      <c r="F8337" s="27">
        <f t="shared" si="914"/>
        <v>0</v>
      </c>
      <c r="G8337" s="22">
        <v>52400.710197687098</v>
      </c>
      <c r="H8337" s="23">
        <v>0.19100032518962601</v>
      </c>
      <c r="I8337" s="24">
        <v>1.6061208964831177</v>
      </c>
      <c r="J8337" s="27">
        <f t="shared" si="915"/>
        <v>1.3949632942653136</v>
      </c>
      <c r="K8337" s="27">
        <f t="shared" si="916"/>
        <v>2336.4183938199048</v>
      </c>
      <c r="L8337" s="27" t="s">
        <v>22</v>
      </c>
      <c r="M8337" s="24"/>
      <c r="N8337" s="27"/>
      <c r="O8337" s="27"/>
      <c r="P8337" s="27"/>
    </row>
    <row r="8338" spans="1:16">
      <c r="A8338" s="27">
        <f t="shared" si="910"/>
        <v>8335</v>
      </c>
      <c r="B8338" s="27">
        <v>3</v>
      </c>
      <c r="C8338" s="27">
        <f t="shared" si="911"/>
        <v>0</v>
      </c>
      <c r="D8338" s="27">
        <f t="shared" si="912"/>
        <v>0</v>
      </c>
      <c r="E8338" s="27">
        <f t="shared" si="913"/>
        <v>1</v>
      </c>
      <c r="F8338" s="27">
        <f t="shared" si="914"/>
        <v>0</v>
      </c>
      <c r="G8338" s="22">
        <v>41194.689999818802</v>
      </c>
      <c r="H8338" s="23">
        <v>1.24805286849714E-2</v>
      </c>
      <c r="I8338" s="24">
        <v>0.99037111334002004</v>
      </c>
      <c r="J8338" s="27">
        <f t="shared" si="915"/>
        <v>1.1392294557621387</v>
      </c>
      <c r="K8338" s="27">
        <f t="shared" si="916"/>
        <v>912.82514841237059</v>
      </c>
      <c r="L8338" s="27" t="s">
        <v>22</v>
      </c>
      <c r="M8338" s="24"/>
      <c r="N8338" s="27"/>
      <c r="O8338" s="27"/>
      <c r="P8338" s="27"/>
    </row>
    <row r="8339" spans="1:16">
      <c r="A8339" s="27">
        <f t="shared" si="910"/>
        <v>8336</v>
      </c>
      <c r="B8339" s="27">
        <v>3</v>
      </c>
      <c r="C8339" s="27">
        <f t="shared" si="911"/>
        <v>0</v>
      </c>
      <c r="D8339" s="27">
        <f t="shared" si="912"/>
        <v>0</v>
      </c>
      <c r="E8339" s="27">
        <f t="shared" si="913"/>
        <v>1</v>
      </c>
      <c r="F8339" s="27">
        <f t="shared" si="914"/>
        <v>0</v>
      </c>
      <c r="G8339" s="22">
        <v>49961.630000650897</v>
      </c>
      <c r="H8339" s="23">
        <v>-3.24003594262252E-3</v>
      </c>
      <c r="I8339" s="24">
        <v>0.91101625348875392</v>
      </c>
      <c r="J8339" s="27">
        <f t="shared" si="915"/>
        <v>1.1190928860216973</v>
      </c>
      <c r="K8339" s="27">
        <f t="shared" si="916"/>
        <v>2163.1329872329693</v>
      </c>
      <c r="L8339" s="27" t="s">
        <v>22</v>
      </c>
      <c r="M8339" s="24"/>
      <c r="N8339" s="27"/>
      <c r="O8339" s="27"/>
      <c r="P8339" s="27"/>
    </row>
    <row r="8340" spans="1:16">
      <c r="A8340" s="27">
        <f t="shared" si="910"/>
        <v>8337</v>
      </c>
      <c r="B8340" s="27">
        <v>3</v>
      </c>
      <c r="C8340" s="27">
        <f t="shared" si="911"/>
        <v>0</v>
      </c>
      <c r="D8340" s="27">
        <f t="shared" si="912"/>
        <v>0</v>
      </c>
      <c r="E8340" s="27">
        <f t="shared" si="913"/>
        <v>1</v>
      </c>
      <c r="F8340" s="27">
        <f t="shared" si="914"/>
        <v>0</v>
      </c>
      <c r="G8340" s="22">
        <v>12344.1500161886</v>
      </c>
      <c r="H8340" s="23">
        <v>0.21278989636740001</v>
      </c>
      <c r="I8340" s="24">
        <v>1.1494519392917368</v>
      </c>
      <c r="J8340" s="27">
        <f t="shared" si="915"/>
        <v>1.4298743508242411</v>
      </c>
      <c r="K8340" s="27">
        <f t="shared" si="916"/>
        <v>970.70357819687263</v>
      </c>
      <c r="L8340" s="27" t="s">
        <v>23</v>
      </c>
      <c r="M8340" s="24"/>
      <c r="N8340" s="27"/>
      <c r="O8340" s="27"/>
      <c r="P8340" s="27"/>
    </row>
    <row r="8341" spans="1:16">
      <c r="A8341" s="27">
        <f t="shared" si="910"/>
        <v>8338</v>
      </c>
      <c r="B8341" s="27">
        <v>3</v>
      </c>
      <c r="C8341" s="27">
        <f t="shared" si="911"/>
        <v>0</v>
      </c>
      <c r="D8341" s="27">
        <f t="shared" si="912"/>
        <v>0</v>
      </c>
      <c r="E8341" s="27">
        <f t="shared" si="913"/>
        <v>1</v>
      </c>
      <c r="F8341" s="27">
        <f t="shared" si="914"/>
        <v>0</v>
      </c>
      <c r="G8341" s="22">
        <v>13778.499880313901</v>
      </c>
      <c r="H8341" s="23">
        <v>0.11080892315858799</v>
      </c>
      <c r="I8341" s="24">
        <v>0.91285801340645945</v>
      </c>
      <c r="J8341" s="27">
        <f t="shared" si="915"/>
        <v>1.2736637263008697</v>
      </c>
      <c r="K8341" s="27">
        <f t="shared" si="916"/>
        <v>1793.695619936303</v>
      </c>
      <c r="L8341" s="27" t="s">
        <v>23</v>
      </c>
      <c r="M8341" s="24"/>
      <c r="N8341" s="27"/>
      <c r="O8341" s="27"/>
      <c r="P8341" s="27"/>
    </row>
    <row r="8342" spans="1:16">
      <c r="A8342" s="27">
        <f t="shared" si="910"/>
        <v>8339</v>
      </c>
      <c r="B8342" s="27">
        <v>3</v>
      </c>
      <c r="C8342" s="27">
        <f t="shared" si="911"/>
        <v>0</v>
      </c>
      <c r="D8342" s="27">
        <f t="shared" si="912"/>
        <v>0</v>
      </c>
      <c r="E8342" s="27">
        <f t="shared" si="913"/>
        <v>1</v>
      </c>
      <c r="F8342" s="27">
        <f t="shared" si="914"/>
        <v>0</v>
      </c>
      <c r="G8342" s="22">
        <v>15241.680021047599</v>
      </c>
      <c r="H8342" s="23">
        <v>0.208187736977932</v>
      </c>
      <c r="I8342" s="24">
        <v>1.1849966055668704</v>
      </c>
      <c r="J8342" s="27">
        <f t="shared" si="915"/>
        <v>1.4224287581453023</v>
      </c>
      <c r="K8342" s="27">
        <f t="shared" si="916"/>
        <v>859.23488222117271</v>
      </c>
      <c r="L8342" s="27" t="s">
        <v>22</v>
      </c>
      <c r="M8342" s="24"/>
      <c r="N8342" s="27"/>
      <c r="O8342" s="27"/>
      <c r="P8342" s="27"/>
    </row>
    <row r="8343" spans="1:16">
      <c r="A8343" s="27">
        <f t="shared" si="910"/>
        <v>8340</v>
      </c>
      <c r="B8343" s="27">
        <v>3</v>
      </c>
      <c r="C8343" s="27">
        <f t="shared" si="911"/>
        <v>0</v>
      </c>
      <c r="D8343" s="27">
        <f t="shared" si="912"/>
        <v>0</v>
      </c>
      <c r="E8343" s="27">
        <f t="shared" si="913"/>
        <v>1</v>
      </c>
      <c r="F8343" s="27">
        <f t="shared" si="914"/>
        <v>0</v>
      </c>
      <c r="G8343" s="22">
        <v>16048.8400276005</v>
      </c>
      <c r="H8343" s="23">
        <v>-1.1335234455694099E-3</v>
      </c>
      <c r="I8343" s="24">
        <v>0.97872340425531912</v>
      </c>
      <c r="J8343" s="27">
        <f t="shared" si="915"/>
        <v>1.1217703406017092</v>
      </c>
      <c r="K8343" s="27">
        <f t="shared" si="916"/>
        <v>328.39820141993073</v>
      </c>
      <c r="L8343" s="27" t="s">
        <v>22</v>
      </c>
      <c r="M8343" s="24"/>
      <c r="N8343" s="27"/>
      <c r="O8343" s="27"/>
      <c r="P8343" s="27"/>
    </row>
    <row r="8344" spans="1:16">
      <c r="A8344" s="27">
        <f t="shared" si="910"/>
        <v>8341</v>
      </c>
      <c r="B8344" s="27">
        <v>3</v>
      </c>
      <c r="C8344" s="27">
        <f t="shared" si="911"/>
        <v>0</v>
      </c>
      <c r="D8344" s="27">
        <f t="shared" si="912"/>
        <v>0</v>
      </c>
      <c r="E8344" s="27">
        <f t="shared" si="913"/>
        <v>1</v>
      </c>
      <c r="F8344" s="27">
        <f t="shared" si="914"/>
        <v>0</v>
      </c>
      <c r="G8344" s="22">
        <v>14123.5098820925</v>
      </c>
      <c r="H8344" s="23">
        <v>0.10956031454694599</v>
      </c>
      <c r="I8344" s="24">
        <v>1.0130537974683544</v>
      </c>
      <c r="J8344" s="27">
        <f t="shared" si="915"/>
        <v>1.2718609306956468</v>
      </c>
      <c r="K8344" s="27">
        <f t="shared" si="916"/>
        <v>946.00868267220858</v>
      </c>
      <c r="L8344" s="27" t="s">
        <v>23</v>
      </c>
      <c r="M8344" s="24"/>
      <c r="N8344" s="27"/>
      <c r="O8344" s="27"/>
      <c r="P8344" s="27"/>
    </row>
    <row r="8345" spans="1:16">
      <c r="A8345" s="27">
        <f t="shared" si="910"/>
        <v>8342</v>
      </c>
      <c r="B8345" s="27">
        <v>3</v>
      </c>
      <c r="C8345" s="27">
        <f t="shared" si="911"/>
        <v>0</v>
      </c>
      <c r="D8345" s="27">
        <f t="shared" si="912"/>
        <v>0</v>
      </c>
      <c r="E8345" s="27">
        <f t="shared" si="913"/>
        <v>1</v>
      </c>
      <c r="F8345" s="27">
        <f t="shared" si="914"/>
        <v>0</v>
      </c>
      <c r="G8345" s="22">
        <v>2326.7900088429501</v>
      </c>
      <c r="H8345" s="23">
        <v>0.109026138557686</v>
      </c>
      <c r="I8345" s="24">
        <v>1.0186005314437556</v>
      </c>
      <c r="J8345" s="27">
        <f t="shared" si="915"/>
        <v>1.2710904436615968</v>
      </c>
      <c r="K8345" s="27">
        <f t="shared" si="916"/>
        <v>148.33555230195236</v>
      </c>
      <c r="L8345" s="27" t="s">
        <v>22</v>
      </c>
      <c r="M8345" s="24"/>
      <c r="N8345" s="27"/>
      <c r="O8345" s="27"/>
      <c r="P8345" s="27"/>
    </row>
    <row r="8346" spans="1:16">
      <c r="A8346" s="27">
        <f t="shared" si="910"/>
        <v>8343</v>
      </c>
      <c r="B8346" s="27">
        <v>3</v>
      </c>
      <c r="C8346" s="27">
        <f t="shared" si="911"/>
        <v>0</v>
      </c>
      <c r="D8346" s="27">
        <f t="shared" si="912"/>
        <v>0</v>
      </c>
      <c r="E8346" s="27">
        <f t="shared" si="913"/>
        <v>1</v>
      </c>
      <c r="F8346" s="27">
        <f t="shared" si="914"/>
        <v>0</v>
      </c>
      <c r="G8346" s="22">
        <v>25249.279999999999</v>
      </c>
      <c r="H8346" s="23">
        <v>4.0939834629298202E-3</v>
      </c>
      <c r="I8346" s="24">
        <v>1.0802329343254611</v>
      </c>
      <c r="J8346" s="27">
        <f t="shared" si="915"/>
        <v>1.1284423991875698</v>
      </c>
      <c r="K8346" s="27">
        <f t="shared" si="916"/>
        <v>58.683177293043535</v>
      </c>
      <c r="L8346" s="27" t="s">
        <v>23</v>
      </c>
      <c r="M8346" s="24"/>
      <c r="N8346" s="27"/>
      <c r="O8346" s="27"/>
      <c r="P8346" s="27"/>
    </row>
    <row r="8347" spans="1:16">
      <c r="A8347" s="27">
        <f t="shared" si="910"/>
        <v>8344</v>
      </c>
      <c r="B8347" s="27">
        <v>3</v>
      </c>
      <c r="C8347" s="27">
        <f t="shared" si="911"/>
        <v>0</v>
      </c>
      <c r="D8347" s="27">
        <f t="shared" si="912"/>
        <v>0</v>
      </c>
      <c r="E8347" s="27">
        <f t="shared" si="913"/>
        <v>1</v>
      </c>
      <c r="F8347" s="27">
        <f t="shared" si="914"/>
        <v>0</v>
      </c>
      <c r="G8347" s="22">
        <v>41097.42</v>
      </c>
      <c r="H8347" s="23">
        <v>1.1427189854558E-2</v>
      </c>
      <c r="I8347" s="24">
        <v>1.1779820578137115</v>
      </c>
      <c r="J8347" s="27">
        <f t="shared" si="915"/>
        <v>1.137868973838799</v>
      </c>
      <c r="K8347" s="27">
        <f t="shared" si="916"/>
        <v>66.12819432218582</v>
      </c>
      <c r="L8347" s="27" t="s">
        <v>23</v>
      </c>
      <c r="M8347" s="24"/>
      <c r="N8347" s="27"/>
      <c r="O8347" s="27"/>
      <c r="P8347" s="27"/>
    </row>
    <row r="8348" spans="1:16">
      <c r="A8348" s="27">
        <f t="shared" si="910"/>
        <v>8345</v>
      </c>
      <c r="B8348" s="27">
        <v>3</v>
      </c>
      <c r="C8348" s="27">
        <f t="shared" si="911"/>
        <v>0</v>
      </c>
      <c r="D8348" s="27">
        <f t="shared" si="912"/>
        <v>0</v>
      </c>
      <c r="E8348" s="27">
        <f t="shared" si="913"/>
        <v>1</v>
      </c>
      <c r="F8348" s="27">
        <f t="shared" si="914"/>
        <v>0</v>
      </c>
      <c r="G8348" s="22">
        <v>47644.25</v>
      </c>
      <c r="H8348" s="23">
        <v>5.2608703418395803E-4</v>
      </c>
      <c r="I8348" s="24">
        <v>0.97323484267075977</v>
      </c>
      <c r="J8348" s="27">
        <f t="shared" si="915"/>
        <v>1.1238842770746571</v>
      </c>
      <c r="K8348" s="27">
        <f t="shared" si="916"/>
        <v>1081.2982642086092</v>
      </c>
      <c r="L8348" s="27" t="s">
        <v>22</v>
      </c>
      <c r="M8348" s="24"/>
      <c r="N8348" s="27"/>
      <c r="O8348" s="27"/>
      <c r="P8348" s="27"/>
    </row>
    <row r="8349" spans="1:16">
      <c r="A8349" s="27">
        <f t="shared" si="910"/>
        <v>8346</v>
      </c>
      <c r="B8349" s="27">
        <v>3</v>
      </c>
      <c r="C8349" s="27">
        <f t="shared" si="911"/>
        <v>0</v>
      </c>
      <c r="D8349" s="27">
        <f t="shared" si="912"/>
        <v>0</v>
      </c>
      <c r="E8349" s="27">
        <f t="shared" si="913"/>
        <v>1</v>
      </c>
      <c r="F8349" s="27">
        <f t="shared" si="914"/>
        <v>0</v>
      </c>
      <c r="G8349" s="22">
        <v>22078.005000000001</v>
      </c>
      <c r="H8349" s="23">
        <v>8.5034060338893408E-3</v>
      </c>
      <c r="I8349" s="24">
        <v>0.97852622061482819</v>
      </c>
      <c r="J8349" s="27">
        <f t="shared" si="915"/>
        <v>1.1341011515919202</v>
      </c>
      <c r="K8349" s="27">
        <f t="shared" si="916"/>
        <v>534.36629989897335</v>
      </c>
      <c r="L8349" s="27" t="s">
        <v>23</v>
      </c>
      <c r="M8349" s="24"/>
      <c r="N8349" s="27"/>
      <c r="O8349" s="27"/>
      <c r="P8349" s="27"/>
    </row>
    <row r="8350" spans="1:16">
      <c r="A8350" s="27">
        <f t="shared" si="910"/>
        <v>8347</v>
      </c>
      <c r="B8350" s="27">
        <v>3</v>
      </c>
      <c r="C8350" s="27">
        <f t="shared" si="911"/>
        <v>0</v>
      </c>
      <c r="D8350" s="27">
        <f t="shared" si="912"/>
        <v>0</v>
      </c>
      <c r="E8350" s="27">
        <f t="shared" si="913"/>
        <v>1</v>
      </c>
      <c r="F8350" s="27">
        <f t="shared" si="914"/>
        <v>0</v>
      </c>
      <c r="G8350" s="22">
        <v>11298.124999225151</v>
      </c>
      <c r="H8350" s="23">
        <v>1.78921049633732E-3</v>
      </c>
      <c r="I8350" s="24">
        <v>1.1086841174389812</v>
      </c>
      <c r="J8350" s="27">
        <f t="shared" si="915"/>
        <v>1.1254958557497479</v>
      </c>
      <c r="K8350" s="27">
        <f t="shared" si="916"/>
        <v>3.1932404188446717</v>
      </c>
      <c r="L8350" s="27" t="s">
        <v>22</v>
      </c>
      <c r="M8350" s="24"/>
      <c r="N8350" s="27"/>
      <c r="O8350" s="27"/>
      <c r="P8350" s="27"/>
    </row>
    <row r="8351" spans="1:16">
      <c r="A8351" s="27">
        <f t="shared" si="910"/>
        <v>8348</v>
      </c>
      <c r="B8351" s="27">
        <v>3</v>
      </c>
      <c r="C8351" s="27">
        <f t="shared" si="911"/>
        <v>0</v>
      </c>
      <c r="D8351" s="27">
        <f t="shared" si="912"/>
        <v>0</v>
      </c>
      <c r="E8351" s="27">
        <f t="shared" si="913"/>
        <v>1</v>
      </c>
      <c r="F8351" s="27">
        <f t="shared" si="914"/>
        <v>0</v>
      </c>
      <c r="G8351" s="22">
        <v>10615.1549989581</v>
      </c>
      <c r="H8351" s="23">
        <v>-2.3188665076311799E-3</v>
      </c>
      <c r="I8351" s="24">
        <v>0.92261485757191797</v>
      </c>
      <c r="J8351" s="27">
        <f t="shared" si="915"/>
        <v>1.1202629389715051</v>
      </c>
      <c r="K8351" s="27">
        <f t="shared" si="916"/>
        <v>414.67852571688587</v>
      </c>
      <c r="L8351" s="27" t="s">
        <v>23</v>
      </c>
      <c r="M8351" s="24"/>
      <c r="N8351" s="27"/>
      <c r="O8351" s="27"/>
      <c r="P8351" s="27"/>
    </row>
    <row r="8352" spans="1:16">
      <c r="A8352" s="27">
        <f t="shared" si="910"/>
        <v>8349</v>
      </c>
      <c r="B8352" s="27">
        <v>3</v>
      </c>
      <c r="C8352" s="27">
        <f t="shared" si="911"/>
        <v>0</v>
      </c>
      <c r="D8352" s="27">
        <f t="shared" si="912"/>
        <v>0</v>
      </c>
      <c r="E8352" s="27">
        <f t="shared" si="913"/>
        <v>1</v>
      </c>
      <c r="F8352" s="27">
        <f t="shared" si="914"/>
        <v>0</v>
      </c>
      <c r="G8352" s="22">
        <v>25649.080000251499</v>
      </c>
      <c r="H8352" s="23">
        <v>1.6579437604300401E-4</v>
      </c>
      <c r="I8352" s="24">
        <v>0.89652893846931236</v>
      </c>
      <c r="J8352" s="27">
        <f t="shared" si="915"/>
        <v>1.1234250143659428</v>
      </c>
      <c r="K8352" s="27">
        <f t="shared" si="916"/>
        <v>1320.4615571795057</v>
      </c>
      <c r="L8352" s="27" t="s">
        <v>22</v>
      </c>
      <c r="M8352" s="24"/>
      <c r="N8352" s="27"/>
      <c r="O8352" s="27"/>
      <c r="P8352" s="27"/>
    </row>
    <row r="8353" spans="1:16">
      <c r="A8353" s="27">
        <f t="shared" si="910"/>
        <v>8350</v>
      </c>
      <c r="B8353" s="27">
        <v>3</v>
      </c>
      <c r="C8353" s="27">
        <f t="shared" si="911"/>
        <v>0</v>
      </c>
      <c r="D8353" s="27">
        <f t="shared" si="912"/>
        <v>0</v>
      </c>
      <c r="E8353" s="27">
        <f t="shared" si="913"/>
        <v>1</v>
      </c>
      <c r="F8353" s="27">
        <f t="shared" si="914"/>
        <v>0</v>
      </c>
      <c r="G8353" s="22">
        <v>10554.98500075935</v>
      </c>
      <c r="H8353" s="23">
        <v>-4.07134004321133E-3</v>
      </c>
      <c r="I8353" s="24">
        <v>0.91519517822667984</v>
      </c>
      <c r="J8353" s="27">
        <f t="shared" si="915"/>
        <v>1.1180380274921973</v>
      </c>
      <c r="K8353" s="27">
        <f t="shared" si="916"/>
        <v>434.28719576593056</v>
      </c>
      <c r="L8353" s="27" t="s">
        <v>23</v>
      </c>
      <c r="M8353" s="24"/>
      <c r="N8353" s="27"/>
      <c r="O8353" s="27"/>
      <c r="P8353" s="27"/>
    </row>
    <row r="8354" spans="1:16">
      <c r="A8354" s="27">
        <f t="shared" si="910"/>
        <v>8351</v>
      </c>
      <c r="B8354" s="27">
        <v>3</v>
      </c>
      <c r="C8354" s="27">
        <f t="shared" si="911"/>
        <v>0</v>
      </c>
      <c r="D8354" s="27">
        <f t="shared" si="912"/>
        <v>0</v>
      </c>
      <c r="E8354" s="27">
        <f t="shared" si="913"/>
        <v>1</v>
      </c>
      <c r="F8354" s="27">
        <f t="shared" si="914"/>
        <v>0</v>
      </c>
      <c r="G8354" s="22">
        <v>21083.499995768099</v>
      </c>
      <c r="H8354" s="23">
        <v>-3.7548862007397801E-3</v>
      </c>
      <c r="I8354" s="24">
        <v>0.88799586388418872</v>
      </c>
      <c r="J8354" s="27">
        <f t="shared" si="915"/>
        <v>1.1184394648909093</v>
      </c>
      <c r="K8354" s="27">
        <f t="shared" si="916"/>
        <v>1119.623523065058</v>
      </c>
      <c r="L8354" s="27" t="s">
        <v>23</v>
      </c>
      <c r="M8354" s="24"/>
      <c r="N8354" s="27"/>
      <c r="O8354" s="27"/>
      <c r="P8354" s="27"/>
    </row>
    <row r="8355" spans="1:16">
      <c r="A8355" s="27">
        <f t="shared" si="910"/>
        <v>8352</v>
      </c>
      <c r="B8355" s="27">
        <v>3</v>
      </c>
      <c r="C8355" s="27">
        <f t="shared" si="911"/>
        <v>0</v>
      </c>
      <c r="D8355" s="27">
        <f t="shared" si="912"/>
        <v>0</v>
      </c>
      <c r="E8355" s="27">
        <f t="shared" si="913"/>
        <v>1</v>
      </c>
      <c r="F8355" s="27">
        <f t="shared" si="914"/>
        <v>0</v>
      </c>
      <c r="G8355" s="22">
        <v>13008.4999986738</v>
      </c>
      <c r="H8355" s="23">
        <v>-1.13125572039826E-4</v>
      </c>
      <c r="I8355" s="24">
        <v>0.94068153134202781</v>
      </c>
      <c r="J8355" s="27">
        <f t="shared" si="915"/>
        <v>1.1230696058054219</v>
      </c>
      <c r="K8355" s="27">
        <f t="shared" si="916"/>
        <v>432.73308212242813</v>
      </c>
      <c r="L8355" s="27" t="s">
        <v>23</v>
      </c>
      <c r="M8355" s="24"/>
      <c r="N8355" s="27"/>
      <c r="O8355" s="27"/>
      <c r="P8355" s="27"/>
    </row>
    <row r="8356" spans="1:16">
      <c r="A8356" s="27">
        <f t="shared" si="910"/>
        <v>8353</v>
      </c>
      <c r="B8356" s="27">
        <v>3</v>
      </c>
      <c r="C8356" s="27">
        <f t="shared" si="911"/>
        <v>0</v>
      </c>
      <c r="D8356" s="27">
        <f t="shared" si="912"/>
        <v>0</v>
      </c>
      <c r="E8356" s="27">
        <f t="shared" si="913"/>
        <v>1</v>
      </c>
      <c r="F8356" s="27">
        <f t="shared" si="914"/>
        <v>0</v>
      </c>
      <c r="G8356" s="22">
        <v>16239.75500011445</v>
      </c>
      <c r="H8356" s="23">
        <v>1.52664611599889E-3</v>
      </c>
      <c r="I8356" s="24">
        <v>1.1161703174993847</v>
      </c>
      <c r="J8356" s="27">
        <f t="shared" si="915"/>
        <v>1.1251606681397723</v>
      </c>
      <c r="K8356" s="27">
        <f t="shared" si="916"/>
        <v>1.3126010088469262</v>
      </c>
      <c r="L8356" s="27" t="s">
        <v>23</v>
      </c>
      <c r="M8356" s="24"/>
      <c r="N8356" s="27"/>
      <c r="O8356" s="27"/>
      <c r="P8356" s="27"/>
    </row>
    <row r="8357" spans="1:16">
      <c r="A8357" s="27">
        <f t="shared" si="910"/>
        <v>8354</v>
      </c>
      <c r="B8357" s="27">
        <v>3</v>
      </c>
      <c r="C8357" s="27">
        <f t="shared" si="911"/>
        <v>0</v>
      </c>
      <c r="D8357" s="27">
        <f t="shared" si="912"/>
        <v>0</v>
      </c>
      <c r="E8357" s="27">
        <f t="shared" si="913"/>
        <v>1</v>
      </c>
      <c r="F8357" s="27">
        <f t="shared" si="914"/>
        <v>0</v>
      </c>
      <c r="G8357" s="22">
        <v>14961.13999794425</v>
      </c>
      <c r="H8357" s="23">
        <v>-2.9694603768237499E-3</v>
      </c>
      <c r="I8357" s="24">
        <v>0.94192045265435176</v>
      </c>
      <c r="J8357" s="27">
        <f t="shared" si="915"/>
        <v>1.1194364394520129</v>
      </c>
      <c r="K8357" s="27">
        <f t="shared" si="916"/>
        <v>471.45433003882886</v>
      </c>
      <c r="L8357" s="27" t="s">
        <v>22</v>
      </c>
      <c r="M8357" s="24"/>
      <c r="N8357" s="27"/>
      <c r="O8357" s="27"/>
      <c r="P8357" s="27"/>
    </row>
    <row r="8358" spans="1:16">
      <c r="A8358" s="27">
        <f t="shared" si="910"/>
        <v>8355</v>
      </c>
      <c r="B8358" s="27">
        <v>3</v>
      </c>
      <c r="C8358" s="27">
        <f t="shared" si="911"/>
        <v>0</v>
      </c>
      <c r="D8358" s="27">
        <f t="shared" si="912"/>
        <v>0</v>
      </c>
      <c r="E8358" s="27">
        <f t="shared" si="913"/>
        <v>1</v>
      </c>
      <c r="F8358" s="27">
        <f t="shared" si="914"/>
        <v>0</v>
      </c>
      <c r="G8358" s="22">
        <v>33653.0800008476</v>
      </c>
      <c r="H8358" s="23">
        <v>7.6782181767766702E-4</v>
      </c>
      <c r="I8358" s="24">
        <v>0.96065301768836475</v>
      </c>
      <c r="J8358" s="27">
        <f t="shared" si="915"/>
        <v>1.1241925200696219</v>
      </c>
      <c r="K8358" s="27">
        <f t="shared" si="916"/>
        <v>900.05730657871857</v>
      </c>
      <c r="L8358" s="27" t="s">
        <v>22</v>
      </c>
      <c r="M8358" s="24"/>
      <c r="N8358" s="27"/>
      <c r="O8358" s="27"/>
      <c r="P8358" s="27"/>
    </row>
    <row r="8359" spans="1:16">
      <c r="A8359" s="27">
        <f t="shared" si="910"/>
        <v>8356</v>
      </c>
      <c r="B8359" s="27">
        <v>3</v>
      </c>
      <c r="C8359" s="27">
        <f t="shared" si="911"/>
        <v>0</v>
      </c>
      <c r="D8359" s="27">
        <f t="shared" si="912"/>
        <v>0</v>
      </c>
      <c r="E8359" s="27">
        <f t="shared" si="913"/>
        <v>1</v>
      </c>
      <c r="F8359" s="27">
        <f t="shared" si="914"/>
        <v>0</v>
      </c>
      <c r="G8359" s="22">
        <v>15302.65499900655</v>
      </c>
      <c r="H8359" s="23">
        <v>-3.82063429187761E-3</v>
      </c>
      <c r="I8359" s="24">
        <v>0.91188983793965772</v>
      </c>
      <c r="J8359" s="27">
        <f t="shared" si="915"/>
        <v>1.1183560483147101</v>
      </c>
      <c r="K8359" s="27">
        <f t="shared" si="916"/>
        <v>652.32610729112332</v>
      </c>
      <c r="L8359" s="27" t="s">
        <v>22</v>
      </c>
      <c r="M8359" s="24"/>
      <c r="N8359" s="27"/>
      <c r="O8359" s="27"/>
      <c r="P8359" s="27"/>
    </row>
    <row r="8360" spans="1:16">
      <c r="A8360" s="27">
        <f t="shared" si="910"/>
        <v>8357</v>
      </c>
      <c r="B8360" s="27">
        <v>3</v>
      </c>
      <c r="C8360" s="27">
        <f t="shared" si="911"/>
        <v>0</v>
      </c>
      <c r="D8360" s="27">
        <f t="shared" si="912"/>
        <v>0</v>
      </c>
      <c r="E8360" s="27">
        <f t="shared" si="913"/>
        <v>1</v>
      </c>
      <c r="F8360" s="27">
        <f t="shared" si="914"/>
        <v>0</v>
      </c>
      <c r="G8360" s="22">
        <v>31071.449998229698</v>
      </c>
      <c r="H8360" s="23">
        <v>-2.24306676072416E-3</v>
      </c>
      <c r="I8360" s="24">
        <v>0.86630981966481868</v>
      </c>
      <c r="J8360" s="27">
        <f t="shared" si="915"/>
        <v>1.1203592729111507</v>
      </c>
      <c r="K8360" s="27">
        <f t="shared" si="916"/>
        <v>2005.3863287827503</v>
      </c>
      <c r="L8360" s="27" t="s">
        <v>23</v>
      </c>
      <c r="M8360" s="24"/>
      <c r="N8360" s="27"/>
      <c r="O8360" s="27"/>
      <c r="P8360" s="27"/>
    </row>
    <row r="8361" spans="1:16">
      <c r="A8361" s="27">
        <f t="shared" si="910"/>
        <v>8358</v>
      </c>
      <c r="B8361" s="27">
        <v>3</v>
      </c>
      <c r="C8361" s="27">
        <f t="shared" si="911"/>
        <v>0</v>
      </c>
      <c r="D8361" s="27">
        <f t="shared" si="912"/>
        <v>0</v>
      </c>
      <c r="E8361" s="27">
        <f t="shared" si="913"/>
        <v>1</v>
      </c>
      <c r="F8361" s="27">
        <f t="shared" si="914"/>
        <v>0</v>
      </c>
      <c r="G8361" s="22">
        <v>17220.2449997738</v>
      </c>
      <c r="H8361" s="23">
        <v>-2.22045264067924E-4</v>
      </c>
      <c r="I8361" s="24">
        <v>0.8180401662049861</v>
      </c>
      <c r="J8361" s="27">
        <f t="shared" si="915"/>
        <v>1.1229308474407216</v>
      </c>
      <c r="K8361" s="27">
        <f t="shared" si="916"/>
        <v>1600.7651743948222</v>
      </c>
      <c r="L8361" s="27" t="s">
        <v>22</v>
      </c>
      <c r="M8361" s="24"/>
      <c r="N8361" s="27"/>
      <c r="O8361" s="27"/>
      <c r="P8361" s="27"/>
    </row>
    <row r="8362" spans="1:16">
      <c r="A8362" s="27">
        <f t="shared" si="910"/>
        <v>8359</v>
      </c>
      <c r="B8362" s="27">
        <v>3</v>
      </c>
      <c r="C8362" s="27">
        <f t="shared" si="911"/>
        <v>0</v>
      </c>
      <c r="D8362" s="27">
        <f t="shared" si="912"/>
        <v>0</v>
      </c>
      <c r="E8362" s="27">
        <f t="shared" si="913"/>
        <v>1</v>
      </c>
      <c r="F8362" s="27">
        <f t="shared" si="914"/>
        <v>0</v>
      </c>
      <c r="G8362" s="22">
        <v>11435.3450000882</v>
      </c>
      <c r="H8362" s="23">
        <v>1.1512427128555101E-3</v>
      </c>
      <c r="I8362" s="24">
        <v>1.235103966451162</v>
      </c>
      <c r="J8362" s="27">
        <f t="shared" si="915"/>
        <v>1.124681604510227</v>
      </c>
      <c r="K8362" s="27">
        <f t="shared" si="916"/>
        <v>139.43228243988204</v>
      </c>
      <c r="L8362" s="27" t="s">
        <v>23</v>
      </c>
      <c r="M8362" s="24"/>
      <c r="N8362" s="27"/>
      <c r="O8362" s="27"/>
      <c r="P8362" s="27"/>
    </row>
    <row r="8363" spans="1:16">
      <c r="A8363" s="27">
        <f t="shared" si="910"/>
        <v>8360</v>
      </c>
      <c r="B8363" s="27">
        <v>3</v>
      </c>
      <c r="C8363" s="27">
        <f t="shared" si="911"/>
        <v>0</v>
      </c>
      <c r="D8363" s="27">
        <f t="shared" si="912"/>
        <v>0</v>
      </c>
      <c r="E8363" s="27">
        <f t="shared" si="913"/>
        <v>1</v>
      </c>
      <c r="F8363" s="27">
        <f t="shared" si="914"/>
        <v>0</v>
      </c>
      <c r="G8363" s="22">
        <v>11199.51999911665</v>
      </c>
      <c r="H8363" s="23">
        <v>-2.28108254788114E-3</v>
      </c>
      <c r="I8363" s="24">
        <v>0.91877224199288254</v>
      </c>
      <c r="J8363" s="27">
        <f t="shared" si="915"/>
        <v>1.1203109575910966</v>
      </c>
      <c r="K8363" s="27">
        <f t="shared" si="916"/>
        <v>454.90046690600673</v>
      </c>
      <c r="L8363" s="27" t="s">
        <v>23</v>
      </c>
      <c r="M8363" s="24"/>
      <c r="N8363" s="27"/>
      <c r="O8363" s="27"/>
      <c r="P8363" s="27"/>
    </row>
    <row r="8364" spans="1:16">
      <c r="A8364" s="27">
        <f t="shared" si="910"/>
        <v>8361</v>
      </c>
      <c r="B8364" s="27">
        <v>3</v>
      </c>
      <c r="C8364" s="27">
        <f t="shared" si="911"/>
        <v>0</v>
      </c>
      <c r="D8364" s="27">
        <f t="shared" si="912"/>
        <v>0</v>
      </c>
      <c r="E8364" s="27">
        <f t="shared" si="913"/>
        <v>1</v>
      </c>
      <c r="F8364" s="27">
        <f t="shared" si="914"/>
        <v>0</v>
      </c>
      <c r="G8364" s="22">
        <v>30520.390002131498</v>
      </c>
      <c r="H8364" s="23">
        <v>2.71166435400121E-4</v>
      </c>
      <c r="I8364" s="24">
        <v>0.89379779099405265</v>
      </c>
      <c r="J8364" s="27">
        <f t="shared" si="915"/>
        <v>1.123559312024091</v>
      </c>
      <c r="K8364" s="27">
        <f t="shared" si="916"/>
        <v>1611.182270136617</v>
      </c>
      <c r="L8364" s="27" t="s">
        <v>22</v>
      </c>
      <c r="M8364" s="24"/>
      <c r="N8364" s="27"/>
      <c r="O8364" s="27"/>
      <c r="P8364" s="27"/>
    </row>
    <row r="8365" spans="1:16">
      <c r="A8365" s="27">
        <f t="shared" si="910"/>
        <v>8362</v>
      </c>
      <c r="B8365" s="27">
        <v>3</v>
      </c>
      <c r="C8365" s="27">
        <f t="shared" si="911"/>
        <v>0</v>
      </c>
      <c r="D8365" s="27">
        <f t="shared" si="912"/>
        <v>0</v>
      </c>
      <c r="E8365" s="27">
        <f t="shared" si="913"/>
        <v>1</v>
      </c>
      <c r="F8365" s="27">
        <f t="shared" si="914"/>
        <v>0</v>
      </c>
      <c r="G8365" s="22">
        <v>11803.02999976275</v>
      </c>
      <c r="H8365" s="23">
        <v>-3.4069492714139601E-3</v>
      </c>
      <c r="I8365" s="24">
        <v>0.87241480982266961</v>
      </c>
      <c r="J8365" s="27">
        <f t="shared" si="915"/>
        <v>1.1188810065105377</v>
      </c>
      <c r="K8365" s="27">
        <f t="shared" si="916"/>
        <v>716.98197520693861</v>
      </c>
      <c r="L8365" s="27" t="s">
        <v>22</v>
      </c>
      <c r="M8365" s="24"/>
      <c r="N8365" s="27"/>
      <c r="O8365" s="27"/>
      <c r="P8365" s="27"/>
    </row>
    <row r="8366" spans="1:16">
      <c r="A8366" s="27">
        <f t="shared" si="910"/>
        <v>8363</v>
      </c>
      <c r="B8366" s="27">
        <v>3</v>
      </c>
      <c r="C8366" s="27">
        <f t="shared" si="911"/>
        <v>0</v>
      </c>
      <c r="D8366" s="27">
        <f t="shared" si="912"/>
        <v>0</v>
      </c>
      <c r="E8366" s="27">
        <f t="shared" si="913"/>
        <v>1</v>
      </c>
      <c r="F8366" s="27">
        <f t="shared" si="914"/>
        <v>0</v>
      </c>
      <c r="G8366" s="22">
        <v>25293.870002657201</v>
      </c>
      <c r="H8366" s="23">
        <v>-1.82867839039216E-3</v>
      </c>
      <c r="I8366" s="24">
        <v>0.83563362609786696</v>
      </c>
      <c r="J8366" s="27">
        <f t="shared" si="915"/>
        <v>1.1208860657700783</v>
      </c>
      <c r="K8366" s="27">
        <f t="shared" si="916"/>
        <v>2058.1357533015153</v>
      </c>
      <c r="L8366" s="27" t="s">
        <v>23</v>
      </c>
      <c r="M8366" s="24"/>
      <c r="N8366" s="27"/>
      <c r="O8366" s="27"/>
      <c r="P8366" s="27"/>
    </row>
    <row r="8367" spans="1:16">
      <c r="A8367" s="27">
        <f t="shared" si="910"/>
        <v>8364</v>
      </c>
      <c r="B8367" s="27">
        <v>3</v>
      </c>
      <c r="C8367" s="27">
        <f t="shared" si="911"/>
        <v>0</v>
      </c>
      <c r="D8367" s="27">
        <f t="shared" si="912"/>
        <v>0</v>
      </c>
      <c r="E8367" s="27">
        <f t="shared" si="913"/>
        <v>1</v>
      </c>
      <c r="F8367" s="27">
        <f t="shared" si="914"/>
        <v>0</v>
      </c>
      <c r="G8367" s="22">
        <v>13863.275000616901</v>
      </c>
      <c r="H8367" s="23">
        <v>-1.66097012262943E-4</v>
      </c>
      <c r="I8367" s="24">
        <v>0.8731565538770677</v>
      </c>
      <c r="J8367" s="27">
        <f t="shared" si="915"/>
        <v>1.12300212063778</v>
      </c>
      <c r="K8367" s="27">
        <f t="shared" si="916"/>
        <v>865.38454293973143</v>
      </c>
      <c r="L8367" s="27" t="s">
        <v>23</v>
      </c>
      <c r="M8367" s="24"/>
      <c r="N8367" s="27"/>
      <c r="O8367" s="27"/>
      <c r="P8367" s="27"/>
    </row>
    <row r="8368" spans="1:16">
      <c r="A8368" s="27">
        <f t="shared" si="910"/>
        <v>8365</v>
      </c>
      <c r="B8368" s="27">
        <v>3</v>
      </c>
      <c r="C8368" s="27">
        <f t="shared" si="911"/>
        <v>0</v>
      </c>
      <c r="D8368" s="27">
        <f t="shared" si="912"/>
        <v>0</v>
      </c>
      <c r="E8368" s="27">
        <f t="shared" si="913"/>
        <v>1</v>
      </c>
      <c r="F8368" s="27">
        <f t="shared" si="914"/>
        <v>0</v>
      </c>
      <c r="G8368" s="22">
        <v>8710.3799995482004</v>
      </c>
      <c r="H8368" s="23">
        <v>1.0196617380693899E-3</v>
      </c>
      <c r="I8368" s="24">
        <v>1.1313223993577246</v>
      </c>
      <c r="J8368" s="27">
        <f t="shared" si="915"/>
        <v>1.1245137383318451</v>
      </c>
      <c r="K8368" s="27">
        <f t="shared" si="916"/>
        <v>0.40379461981577258</v>
      </c>
      <c r="L8368" s="27" t="s">
        <v>22</v>
      </c>
      <c r="M8368" s="24"/>
      <c r="N8368" s="27"/>
      <c r="O8368" s="27"/>
      <c r="P8368" s="27"/>
    </row>
    <row r="8369" spans="1:16">
      <c r="A8369" s="27">
        <f t="shared" si="910"/>
        <v>8366</v>
      </c>
      <c r="B8369" s="27">
        <v>3</v>
      </c>
      <c r="C8369" s="27">
        <f t="shared" si="911"/>
        <v>0</v>
      </c>
      <c r="D8369" s="27">
        <f t="shared" si="912"/>
        <v>0</v>
      </c>
      <c r="E8369" s="27">
        <f t="shared" si="913"/>
        <v>1</v>
      </c>
      <c r="F8369" s="27">
        <f t="shared" si="914"/>
        <v>0</v>
      </c>
      <c r="G8369" s="22">
        <v>7861.5349981338004</v>
      </c>
      <c r="H8369" s="23">
        <v>-2.3808537216804E-3</v>
      </c>
      <c r="I8369" s="24">
        <v>0.87793129674229942</v>
      </c>
      <c r="J8369" s="27">
        <f t="shared" si="915"/>
        <v>1.1201841655440996</v>
      </c>
      <c r="K8369" s="27">
        <f t="shared" si="916"/>
        <v>461.36559979461833</v>
      </c>
      <c r="L8369" s="27" t="s">
        <v>22</v>
      </c>
      <c r="M8369" s="24"/>
      <c r="N8369" s="27"/>
      <c r="O8369" s="27"/>
      <c r="P8369" s="27"/>
    </row>
    <row r="8370" spans="1:16">
      <c r="A8370" s="27">
        <f t="shared" si="910"/>
        <v>8367</v>
      </c>
      <c r="B8370" s="27">
        <v>3</v>
      </c>
      <c r="C8370" s="27">
        <f t="shared" si="911"/>
        <v>0</v>
      </c>
      <c r="D8370" s="27">
        <f t="shared" si="912"/>
        <v>0</v>
      </c>
      <c r="E8370" s="27">
        <f t="shared" si="913"/>
        <v>1</v>
      </c>
      <c r="F8370" s="27">
        <f t="shared" si="914"/>
        <v>0</v>
      </c>
      <c r="G8370" s="22">
        <v>18430.7599996924</v>
      </c>
      <c r="H8370" s="23">
        <v>2.57649482079119E-5</v>
      </c>
      <c r="I8370" s="24">
        <v>0.94211835983987879</v>
      </c>
      <c r="J8370" s="27">
        <f t="shared" si="915"/>
        <v>1.1232465704130785</v>
      </c>
      <c r="K8370" s="27">
        <f t="shared" si="916"/>
        <v>604.66584393992628</v>
      </c>
      <c r="L8370" s="27" t="s">
        <v>22</v>
      </c>
      <c r="M8370" s="24"/>
      <c r="N8370" s="27"/>
      <c r="O8370" s="27"/>
      <c r="P8370" s="27"/>
    </row>
    <row r="8371" spans="1:16">
      <c r="A8371" s="27">
        <f t="shared" si="910"/>
        <v>8368</v>
      </c>
      <c r="B8371" s="27">
        <v>3</v>
      </c>
      <c r="C8371" s="27">
        <f t="shared" si="911"/>
        <v>0</v>
      </c>
      <c r="D8371" s="27">
        <f t="shared" si="912"/>
        <v>0</v>
      </c>
      <c r="E8371" s="27">
        <f t="shared" si="913"/>
        <v>1</v>
      </c>
      <c r="F8371" s="27">
        <f t="shared" si="914"/>
        <v>0</v>
      </c>
      <c r="G8371" s="22">
        <v>7782.1950004250002</v>
      </c>
      <c r="H8371" s="23">
        <v>-3.6162681651774999E-3</v>
      </c>
      <c r="I8371" s="24">
        <v>0.82041781128218227</v>
      </c>
      <c r="J8371" s="27">
        <f t="shared" si="915"/>
        <v>1.1186153541400192</v>
      </c>
      <c r="K8371" s="27">
        <f t="shared" si="916"/>
        <v>692.00658945995781</v>
      </c>
      <c r="L8371" s="27" t="s">
        <v>23</v>
      </c>
      <c r="M8371" s="24"/>
      <c r="N8371" s="27"/>
      <c r="O8371" s="27"/>
      <c r="P8371" s="27"/>
    </row>
    <row r="8372" spans="1:16">
      <c r="A8372" s="27">
        <f t="shared" si="910"/>
        <v>8369</v>
      </c>
      <c r="B8372" s="27">
        <v>3</v>
      </c>
      <c r="C8372" s="27">
        <f t="shared" si="911"/>
        <v>0</v>
      </c>
      <c r="D8372" s="27">
        <f t="shared" si="912"/>
        <v>0</v>
      </c>
      <c r="E8372" s="27">
        <f t="shared" si="913"/>
        <v>1</v>
      </c>
      <c r="F8372" s="27">
        <f t="shared" si="914"/>
        <v>0</v>
      </c>
      <c r="G8372" s="22">
        <v>9950.0899996012504</v>
      </c>
      <c r="H8372" s="23">
        <v>9.7237285186585994E-5</v>
      </c>
      <c r="I8372" s="24">
        <v>0.90321935612877424</v>
      </c>
      <c r="J8372" s="27">
        <f t="shared" si="915"/>
        <v>1.1233376463431952</v>
      </c>
      <c r="K8372" s="27">
        <f t="shared" si="916"/>
        <v>482.10237445108618</v>
      </c>
      <c r="L8372" s="27" t="s">
        <v>22</v>
      </c>
      <c r="M8372" s="24"/>
      <c r="N8372" s="27"/>
      <c r="O8372" s="27"/>
      <c r="P8372" s="27"/>
    </row>
    <row r="8373" spans="1:16">
      <c r="A8373" s="27">
        <f t="shared" si="910"/>
        <v>8370</v>
      </c>
      <c r="B8373" s="27">
        <v>3</v>
      </c>
      <c r="C8373" s="27">
        <f t="shared" si="911"/>
        <v>0</v>
      </c>
      <c r="D8373" s="27">
        <f t="shared" si="912"/>
        <v>0</v>
      </c>
      <c r="E8373" s="27">
        <f t="shared" si="913"/>
        <v>1</v>
      </c>
      <c r="F8373" s="27">
        <f t="shared" si="914"/>
        <v>0</v>
      </c>
      <c r="G8373" s="22">
        <v>21514.6700000167</v>
      </c>
      <c r="H8373" s="23">
        <v>3.4072808417971098E-2</v>
      </c>
      <c r="I8373" s="24">
        <v>1.0420071133326925</v>
      </c>
      <c r="J8373" s="27">
        <f t="shared" si="915"/>
        <v>1.1674790642556105</v>
      </c>
      <c r="K8373" s="27">
        <f t="shared" si="916"/>
        <v>338.70997796850236</v>
      </c>
      <c r="L8373" s="27" t="s">
        <v>23</v>
      </c>
      <c r="M8373" s="24"/>
      <c r="N8373" s="27"/>
      <c r="O8373" s="27"/>
      <c r="P8373" s="27"/>
    </row>
    <row r="8374" spans="1:16">
      <c r="A8374" s="27">
        <f t="shared" si="910"/>
        <v>8371</v>
      </c>
      <c r="B8374" s="27">
        <v>3</v>
      </c>
      <c r="C8374" s="27">
        <f t="shared" si="911"/>
        <v>0</v>
      </c>
      <c r="D8374" s="27">
        <f t="shared" si="912"/>
        <v>0</v>
      </c>
      <c r="E8374" s="27">
        <f t="shared" si="913"/>
        <v>1</v>
      </c>
      <c r="F8374" s="27">
        <f t="shared" si="914"/>
        <v>0</v>
      </c>
      <c r="G8374" s="22">
        <v>33650.440008521102</v>
      </c>
      <c r="H8374" s="23">
        <v>1.9984729346251E-2</v>
      </c>
      <c r="I8374" s="24">
        <v>1.2672202559215899</v>
      </c>
      <c r="J8374" s="27">
        <f t="shared" si="915"/>
        <v>1.1489689954645455</v>
      </c>
      <c r="K8374" s="27">
        <f t="shared" si="916"/>
        <v>470.54623697704181</v>
      </c>
      <c r="L8374" s="27" t="s">
        <v>23</v>
      </c>
      <c r="M8374" s="24"/>
      <c r="N8374" s="27"/>
      <c r="O8374" s="27"/>
      <c r="P8374" s="27"/>
    </row>
    <row r="8375" spans="1:16">
      <c r="A8375" s="27">
        <f t="shared" si="910"/>
        <v>8372</v>
      </c>
      <c r="B8375" s="27">
        <v>3</v>
      </c>
      <c r="C8375" s="27">
        <f t="shared" si="911"/>
        <v>0</v>
      </c>
      <c r="D8375" s="27">
        <f t="shared" si="912"/>
        <v>0</v>
      </c>
      <c r="E8375" s="27">
        <f t="shared" si="913"/>
        <v>1</v>
      </c>
      <c r="F8375" s="27">
        <f t="shared" si="914"/>
        <v>0</v>
      </c>
      <c r="G8375" s="22">
        <v>25269.950000000201</v>
      </c>
      <c r="H8375" s="23">
        <v>1.8451555139610201E-4</v>
      </c>
      <c r="I8375" s="24">
        <v>1.0107809064472657</v>
      </c>
      <c r="J8375" s="27">
        <f t="shared" si="915"/>
        <v>1.1234488735033021</v>
      </c>
      <c r="K8375" s="27">
        <f t="shared" si="916"/>
        <v>320.77853442611115</v>
      </c>
      <c r="L8375" s="27" t="s">
        <v>23</v>
      </c>
      <c r="M8375" s="24"/>
      <c r="N8375" s="27"/>
      <c r="O8375" s="27"/>
      <c r="P8375" s="27"/>
    </row>
    <row r="8376" spans="1:16">
      <c r="A8376" s="27">
        <f t="shared" si="910"/>
        <v>8373</v>
      </c>
      <c r="B8376" s="27">
        <v>3</v>
      </c>
      <c r="C8376" s="27">
        <f t="shared" si="911"/>
        <v>0</v>
      </c>
      <c r="D8376" s="27">
        <f t="shared" si="912"/>
        <v>0</v>
      </c>
      <c r="E8376" s="27">
        <f t="shared" si="913"/>
        <v>1</v>
      </c>
      <c r="F8376" s="27">
        <f t="shared" si="914"/>
        <v>0</v>
      </c>
      <c r="G8376" s="22">
        <v>32646.04</v>
      </c>
      <c r="H8376" s="23">
        <v>-7.4384596788762696E-4</v>
      </c>
      <c r="I8376" s="24">
        <v>1.0868239447921682</v>
      </c>
      <c r="J8376" s="27">
        <f t="shared" si="915"/>
        <v>1.1222663366067249</v>
      </c>
      <c r="K8376" s="27">
        <f t="shared" si="916"/>
        <v>41.008752034544074</v>
      </c>
      <c r="L8376" s="27" t="s">
        <v>23</v>
      </c>
      <c r="M8376" s="24"/>
      <c r="N8376" s="27"/>
      <c r="O8376" s="27"/>
      <c r="P8376" s="27"/>
    </row>
    <row r="8377" spans="1:16">
      <c r="A8377" s="27">
        <f t="shared" si="910"/>
        <v>8374</v>
      </c>
      <c r="B8377" s="27">
        <v>3</v>
      </c>
      <c r="C8377" s="27">
        <f t="shared" si="911"/>
        <v>0</v>
      </c>
      <c r="D8377" s="27">
        <f t="shared" si="912"/>
        <v>0</v>
      </c>
      <c r="E8377" s="27">
        <f t="shared" si="913"/>
        <v>1</v>
      </c>
      <c r="F8377" s="27">
        <f t="shared" si="914"/>
        <v>0</v>
      </c>
      <c r="G8377" s="22">
        <v>31818.240000000002</v>
      </c>
      <c r="H8377" s="23">
        <v>1.8845947943366401E-2</v>
      </c>
      <c r="I8377" s="24">
        <v>1.1151555629765681</v>
      </c>
      <c r="J8377" s="27">
        <f t="shared" si="915"/>
        <v>1.1474856540974461</v>
      </c>
      <c r="K8377" s="27">
        <f t="shared" si="916"/>
        <v>33.257531464523744</v>
      </c>
      <c r="L8377" s="27" t="s">
        <v>22</v>
      </c>
      <c r="M8377" s="24"/>
      <c r="N8377" s="27"/>
      <c r="O8377" s="27"/>
      <c r="P8377" s="27"/>
    </row>
    <row r="8378" spans="1:16">
      <c r="A8378" s="27">
        <f t="shared" si="910"/>
        <v>8375</v>
      </c>
      <c r="B8378" s="27">
        <v>3</v>
      </c>
      <c r="C8378" s="27">
        <f t="shared" si="911"/>
        <v>0</v>
      </c>
      <c r="D8378" s="27">
        <f t="shared" si="912"/>
        <v>0</v>
      </c>
      <c r="E8378" s="27">
        <f t="shared" si="913"/>
        <v>1</v>
      </c>
      <c r="F8378" s="27">
        <f t="shared" si="914"/>
        <v>0</v>
      </c>
      <c r="G8378" s="22">
        <v>16535.619971513701</v>
      </c>
      <c r="H8378" s="23">
        <v>0.127840522763042</v>
      </c>
      <c r="I8378" s="24">
        <v>1.4085138162808066</v>
      </c>
      <c r="J8378" s="27">
        <f t="shared" si="915"/>
        <v>1.2985113801857044</v>
      </c>
      <c r="K8378" s="27">
        <f t="shared" si="916"/>
        <v>200.08986386886872</v>
      </c>
      <c r="L8378" s="27" t="s">
        <v>22</v>
      </c>
      <c r="M8378" s="24"/>
      <c r="N8378" s="27"/>
      <c r="O8378" s="27"/>
      <c r="P8378" s="27"/>
    </row>
    <row r="8379" spans="1:16">
      <c r="A8379" s="27">
        <f t="shared" si="910"/>
        <v>8376</v>
      </c>
      <c r="B8379" s="27">
        <v>3</v>
      </c>
      <c r="C8379" s="27">
        <f t="shared" si="911"/>
        <v>0</v>
      </c>
      <c r="D8379" s="27">
        <f t="shared" si="912"/>
        <v>0</v>
      </c>
      <c r="E8379" s="27">
        <f t="shared" si="913"/>
        <v>1</v>
      </c>
      <c r="F8379" s="27">
        <f t="shared" si="914"/>
        <v>0</v>
      </c>
      <c r="G8379" s="22">
        <v>10438.589976310701</v>
      </c>
      <c r="H8379" s="23">
        <v>0.12907698423472999</v>
      </c>
      <c r="I8379" s="24">
        <v>1.2141587677725119</v>
      </c>
      <c r="J8379" s="27">
        <f t="shared" si="915"/>
        <v>1.3003340327603441</v>
      </c>
      <c r="K8379" s="27">
        <f t="shared" si="916"/>
        <v>77.518809442851335</v>
      </c>
      <c r="L8379" s="27" t="s">
        <v>22</v>
      </c>
      <c r="M8379" s="24"/>
      <c r="N8379" s="27"/>
      <c r="O8379" s="27"/>
      <c r="P8379" s="27"/>
    </row>
    <row r="8380" spans="1:16">
      <c r="A8380" s="27">
        <f t="shared" si="910"/>
        <v>8377</v>
      </c>
      <c r="B8380" s="27">
        <v>3</v>
      </c>
      <c r="C8380" s="27">
        <f t="shared" si="911"/>
        <v>0</v>
      </c>
      <c r="D8380" s="27">
        <f t="shared" si="912"/>
        <v>0</v>
      </c>
      <c r="E8380" s="27">
        <f t="shared" si="913"/>
        <v>1</v>
      </c>
      <c r="F8380" s="27">
        <f t="shared" si="914"/>
        <v>0</v>
      </c>
      <c r="G8380" s="22">
        <v>5992.0599998235703</v>
      </c>
      <c r="H8380" s="23">
        <v>0.23723209136467799</v>
      </c>
      <c r="I8380" s="24">
        <v>1.4710458081244597</v>
      </c>
      <c r="J8380" s="27">
        <f t="shared" si="915"/>
        <v>1.4700761880751545</v>
      </c>
      <c r="K8380" s="27">
        <f t="shared" si="916"/>
        <v>5.6335133453844811E-3</v>
      </c>
      <c r="L8380" s="27" t="s">
        <v>22</v>
      </c>
      <c r="M8380" s="24"/>
      <c r="N8380" s="27"/>
      <c r="O8380" s="27"/>
      <c r="P8380" s="27"/>
    </row>
    <row r="8381" spans="1:16">
      <c r="A8381" s="27">
        <f t="shared" si="910"/>
        <v>8378</v>
      </c>
      <c r="B8381" s="27">
        <v>3</v>
      </c>
      <c r="C8381" s="27">
        <f t="shared" si="911"/>
        <v>0</v>
      </c>
      <c r="D8381" s="27">
        <f t="shared" si="912"/>
        <v>0</v>
      </c>
      <c r="E8381" s="27">
        <f t="shared" si="913"/>
        <v>1</v>
      </c>
      <c r="F8381" s="27">
        <f t="shared" si="914"/>
        <v>0</v>
      </c>
      <c r="G8381" s="22">
        <v>6013.0099949240703</v>
      </c>
      <c r="H8381" s="23">
        <v>0.19625872985106599</v>
      </c>
      <c r="I8381" s="24">
        <v>1.2627955701885663</v>
      </c>
      <c r="J8381" s="27">
        <f t="shared" si="915"/>
        <v>1.4033094346549735</v>
      </c>
      <c r="K8381" s="27">
        <f t="shared" si="916"/>
        <v>118.72174788433904</v>
      </c>
      <c r="L8381" s="27" t="s">
        <v>23</v>
      </c>
      <c r="M8381" s="24"/>
      <c r="N8381" s="27"/>
      <c r="O8381" s="27"/>
      <c r="P8381" s="27"/>
    </row>
    <row r="8382" spans="1:16">
      <c r="A8382" s="27">
        <f t="shared" si="910"/>
        <v>8379</v>
      </c>
      <c r="B8382" s="27">
        <v>3</v>
      </c>
      <c r="C8382" s="27">
        <f t="shared" si="911"/>
        <v>0</v>
      </c>
      <c r="D8382" s="27">
        <f t="shared" si="912"/>
        <v>0</v>
      </c>
      <c r="E8382" s="27">
        <f t="shared" si="913"/>
        <v>1</v>
      </c>
      <c r="F8382" s="27">
        <f t="shared" si="914"/>
        <v>0</v>
      </c>
      <c r="G8382" s="22">
        <v>22258.770000398199</v>
      </c>
      <c r="H8382" s="23">
        <v>0.18219180984630901</v>
      </c>
      <c r="I8382" s="24">
        <v>0.89210950080515294</v>
      </c>
      <c r="J8382" s="27">
        <f t="shared" si="915"/>
        <v>1.3810934886070234</v>
      </c>
      <c r="K8382" s="27">
        <f t="shared" si="916"/>
        <v>5322.190776197167</v>
      </c>
      <c r="L8382" s="27" t="s">
        <v>22</v>
      </c>
      <c r="M8382" s="24"/>
      <c r="N8382" s="27"/>
      <c r="O8382" s="27"/>
      <c r="P8382" s="27"/>
    </row>
    <row r="8383" spans="1:16">
      <c r="A8383" s="27">
        <f t="shared" si="910"/>
        <v>8380</v>
      </c>
      <c r="B8383" s="27">
        <v>3</v>
      </c>
      <c r="C8383" s="27">
        <f t="shared" si="911"/>
        <v>0</v>
      </c>
      <c r="D8383" s="27">
        <f t="shared" si="912"/>
        <v>0</v>
      </c>
      <c r="E8383" s="27">
        <f t="shared" si="913"/>
        <v>1</v>
      </c>
      <c r="F8383" s="27">
        <f t="shared" si="914"/>
        <v>0</v>
      </c>
      <c r="G8383" s="22">
        <v>5605.4600454568899</v>
      </c>
      <c r="H8383" s="23">
        <v>0.29497435795065902</v>
      </c>
      <c r="I8383" s="24">
        <v>1.2059231837112447</v>
      </c>
      <c r="J8383" s="27">
        <f t="shared" si="915"/>
        <v>1.569595694688791</v>
      </c>
      <c r="K8383" s="27">
        <f t="shared" si="916"/>
        <v>741.36522637603343</v>
      </c>
      <c r="L8383" s="27" t="s">
        <v>22</v>
      </c>
      <c r="M8383" s="24"/>
      <c r="N8383" s="27"/>
      <c r="O8383" s="27"/>
      <c r="P8383" s="27"/>
    </row>
    <row r="8384" spans="1:16">
      <c r="A8384" s="27">
        <f t="shared" si="910"/>
        <v>8381</v>
      </c>
      <c r="B8384" s="27">
        <v>3</v>
      </c>
      <c r="C8384" s="27">
        <f t="shared" si="911"/>
        <v>0</v>
      </c>
      <c r="D8384" s="27">
        <f t="shared" si="912"/>
        <v>0</v>
      </c>
      <c r="E8384" s="27">
        <f t="shared" si="913"/>
        <v>1</v>
      </c>
      <c r="F8384" s="27">
        <f t="shared" si="914"/>
        <v>0</v>
      </c>
      <c r="G8384" s="22">
        <v>13302.360003113699</v>
      </c>
      <c r="H8384" s="23">
        <v>9.3148935610966701E-4</v>
      </c>
      <c r="I8384" s="24">
        <v>0.93671475104699864</v>
      </c>
      <c r="J8384" s="27">
        <f t="shared" si="915"/>
        <v>1.1244012652632729</v>
      </c>
      <c r="K8384" s="27">
        <f t="shared" si="916"/>
        <v>468.59196133498494</v>
      </c>
      <c r="L8384" s="27" t="s">
        <v>23</v>
      </c>
      <c r="M8384" s="24"/>
      <c r="N8384" s="27"/>
      <c r="O8384" s="27"/>
      <c r="P8384" s="27"/>
    </row>
    <row r="8385" spans="1:16">
      <c r="A8385" s="27">
        <f t="shared" si="910"/>
        <v>8382</v>
      </c>
      <c r="B8385" s="27">
        <v>3</v>
      </c>
      <c r="C8385" s="27">
        <f t="shared" si="911"/>
        <v>0</v>
      </c>
      <c r="D8385" s="27">
        <f t="shared" si="912"/>
        <v>0</v>
      </c>
      <c r="E8385" s="27">
        <f t="shared" si="913"/>
        <v>1</v>
      </c>
      <c r="F8385" s="27">
        <f t="shared" si="914"/>
        <v>0</v>
      </c>
      <c r="G8385" s="22">
        <v>15026.130001545</v>
      </c>
      <c r="H8385" s="23">
        <v>4.4778869971682702E-3</v>
      </c>
      <c r="I8385" s="24">
        <v>0.85631947303417044</v>
      </c>
      <c r="J8385" s="27">
        <f t="shared" si="915"/>
        <v>1.128933950662246</v>
      </c>
      <c r="K8385" s="27">
        <f t="shared" si="916"/>
        <v>1116.7217477149165</v>
      </c>
      <c r="L8385" s="27" t="s">
        <v>22</v>
      </c>
      <c r="M8385" s="24"/>
      <c r="N8385" s="27"/>
      <c r="O8385" s="27"/>
      <c r="P8385" s="27"/>
    </row>
    <row r="8386" spans="1:16">
      <c r="A8386" s="27">
        <f t="shared" si="910"/>
        <v>8383</v>
      </c>
      <c r="B8386" s="27">
        <v>3</v>
      </c>
      <c r="C8386" s="27">
        <f t="shared" si="911"/>
        <v>0</v>
      </c>
      <c r="D8386" s="27">
        <f t="shared" si="912"/>
        <v>0</v>
      </c>
      <c r="E8386" s="27">
        <f t="shared" si="913"/>
        <v>1</v>
      </c>
      <c r="F8386" s="27">
        <f t="shared" si="914"/>
        <v>0</v>
      </c>
      <c r="G8386" s="22">
        <v>12307.069999218</v>
      </c>
      <c r="H8386" s="23">
        <v>0.191954461142674</v>
      </c>
      <c r="I8386" s="24">
        <v>1.0696741854636591</v>
      </c>
      <c r="J8386" s="27">
        <f t="shared" si="915"/>
        <v>1.3964740039900156</v>
      </c>
      <c r="K8386" s="27">
        <f t="shared" si="916"/>
        <v>1314.3719557176757</v>
      </c>
      <c r="L8386" s="27" t="s">
        <v>22</v>
      </c>
      <c r="M8386" s="24"/>
      <c r="N8386" s="27"/>
      <c r="O8386" s="27"/>
      <c r="P8386" s="27"/>
    </row>
    <row r="8387" spans="1:16">
      <c r="A8387" s="27">
        <f t="shared" si="910"/>
        <v>8384</v>
      </c>
      <c r="B8387" s="27">
        <v>3</v>
      </c>
      <c r="C8387" s="27">
        <f t="shared" si="911"/>
        <v>0</v>
      </c>
      <c r="D8387" s="27">
        <f t="shared" si="912"/>
        <v>0</v>
      </c>
      <c r="E8387" s="27">
        <f t="shared" si="913"/>
        <v>1</v>
      </c>
      <c r="F8387" s="27">
        <f t="shared" si="914"/>
        <v>0</v>
      </c>
      <c r="G8387" s="22">
        <v>10051.349999427801</v>
      </c>
      <c r="H8387" s="23">
        <v>0.33548902299969702</v>
      </c>
      <c r="I8387" s="24">
        <v>1.633578431372549</v>
      </c>
      <c r="J8387" s="27">
        <f t="shared" si="915"/>
        <v>1.6434186464435694</v>
      </c>
      <c r="K8387" s="27">
        <f t="shared" si="916"/>
        <v>0.9732705382902298</v>
      </c>
      <c r="L8387" s="27" t="s">
        <v>22</v>
      </c>
      <c r="M8387" s="24"/>
      <c r="N8387" s="27"/>
      <c r="O8387" s="27"/>
      <c r="P8387" s="27"/>
    </row>
    <row r="8388" spans="1:16">
      <c r="A8388" s="27">
        <f t="shared" si="910"/>
        <v>8385</v>
      </c>
      <c r="B8388" s="27">
        <v>3</v>
      </c>
      <c r="C8388" s="27">
        <f t="shared" si="911"/>
        <v>0</v>
      </c>
      <c r="D8388" s="27">
        <f t="shared" si="912"/>
        <v>0</v>
      </c>
      <c r="E8388" s="27">
        <f t="shared" si="913"/>
        <v>1</v>
      </c>
      <c r="F8388" s="27">
        <f t="shared" si="914"/>
        <v>0</v>
      </c>
      <c r="G8388" s="22">
        <v>5647.1050016879999</v>
      </c>
      <c r="H8388" s="23">
        <v>4.1101184382506296E-3</v>
      </c>
      <c r="I8388" s="24">
        <v>1.0363636363636364</v>
      </c>
      <c r="J8388" s="27">
        <f t="shared" si="915"/>
        <v>1.1284630541590956</v>
      </c>
      <c r="K8388" s="27">
        <f t="shared" si="916"/>
        <v>47.900454332016416</v>
      </c>
      <c r="L8388" s="27" t="s">
        <v>23</v>
      </c>
      <c r="M8388" s="24"/>
      <c r="N8388" s="27"/>
      <c r="O8388" s="27"/>
      <c r="P8388" s="27"/>
    </row>
    <row r="8389" spans="1:16">
      <c r="A8389" s="27">
        <f t="shared" ref="A8389:A8452" si="917">A8388+1</f>
        <v>8386</v>
      </c>
      <c r="B8389" s="27">
        <v>3</v>
      </c>
      <c r="C8389" s="27">
        <f t="shared" ref="C8389:C8452" si="918">IF(B8389=1, 1, 0)</f>
        <v>0</v>
      </c>
      <c r="D8389" s="27">
        <f t="shared" ref="D8389:D8452" si="919">IF(B8389=2,1,0)</f>
        <v>0</v>
      </c>
      <c r="E8389" s="27">
        <f t="shared" ref="E8389:E8452" si="920">IF(B8389=3,1,0)</f>
        <v>1</v>
      </c>
      <c r="F8389" s="27">
        <f t="shared" ref="F8389:F8452" si="921">IF(B8389=4,1,0)</f>
        <v>0</v>
      </c>
      <c r="G8389" s="22">
        <v>10113.180001020401</v>
      </c>
      <c r="H8389" s="23">
        <v>0.18881852185159501</v>
      </c>
      <c r="I8389" s="24">
        <v>1.1458837772397095</v>
      </c>
      <c r="J8389" s="27">
        <f t="shared" ref="J8389:J8452" si="922">$G$2*EXP(SUMPRODUCT($C$2:$F$2,C8389:F8389)*H8389)</f>
        <v>1.39151492344216</v>
      </c>
      <c r="K8389" s="27">
        <f t="shared" ref="K8389:K8452" si="923">G8389*(I8389-J8389)^2</f>
        <v>610.17527672593349</v>
      </c>
      <c r="L8389" s="27" t="s">
        <v>22</v>
      </c>
      <c r="M8389" s="24"/>
      <c r="N8389" s="27"/>
      <c r="O8389" s="27"/>
      <c r="P8389" s="27"/>
    </row>
    <row r="8390" spans="1:16">
      <c r="A8390" s="27">
        <f t="shared" si="917"/>
        <v>8387</v>
      </c>
      <c r="B8390" s="27">
        <v>3</v>
      </c>
      <c r="C8390" s="27">
        <f t="shared" si="918"/>
        <v>0</v>
      </c>
      <c r="D8390" s="27">
        <f t="shared" si="919"/>
        <v>0</v>
      </c>
      <c r="E8390" s="27">
        <f t="shared" si="920"/>
        <v>1</v>
      </c>
      <c r="F8390" s="27">
        <f t="shared" si="921"/>
        <v>0</v>
      </c>
      <c r="G8390" s="22">
        <v>15581.6300017834</v>
      </c>
      <c r="H8390" s="23">
        <v>0.200068460330866</v>
      </c>
      <c r="I8390" s="24">
        <v>1.5574526995846794</v>
      </c>
      <c r="J8390" s="27">
        <f t="shared" si="922"/>
        <v>1.4093874169801057</v>
      </c>
      <c r="K8390" s="27">
        <f t="shared" si="923"/>
        <v>341.60118394458766</v>
      </c>
      <c r="L8390" s="27" t="s">
        <v>23</v>
      </c>
      <c r="M8390" s="24"/>
      <c r="N8390" s="27"/>
      <c r="O8390" s="27"/>
      <c r="P8390" s="27"/>
    </row>
    <row r="8391" spans="1:16">
      <c r="A8391" s="27">
        <f t="shared" si="917"/>
        <v>8388</v>
      </c>
      <c r="B8391" s="27">
        <v>3</v>
      </c>
      <c r="C8391" s="27">
        <f t="shared" si="918"/>
        <v>0</v>
      </c>
      <c r="D8391" s="27">
        <f t="shared" si="919"/>
        <v>0</v>
      </c>
      <c r="E8391" s="27">
        <f t="shared" si="920"/>
        <v>1</v>
      </c>
      <c r="F8391" s="27">
        <f t="shared" si="921"/>
        <v>0</v>
      </c>
      <c r="G8391" s="22">
        <v>13329.189999103501</v>
      </c>
      <c r="H8391" s="23">
        <v>5.1000129309333904E-3</v>
      </c>
      <c r="I8391" s="24">
        <v>1.4038461538461537</v>
      </c>
      <c r="J8391" s="27">
        <f t="shared" si="922"/>
        <v>1.1297309776464504</v>
      </c>
      <c r="K8391" s="27">
        <f t="shared" si="923"/>
        <v>1001.543737777997</v>
      </c>
      <c r="L8391" s="27" t="s">
        <v>23</v>
      </c>
      <c r="M8391" s="24"/>
      <c r="N8391" s="27"/>
      <c r="O8391" s="27"/>
      <c r="P8391" s="27"/>
    </row>
    <row r="8392" spans="1:16">
      <c r="A8392" s="27">
        <f t="shared" si="917"/>
        <v>8389</v>
      </c>
      <c r="B8392" s="27">
        <v>3</v>
      </c>
      <c r="C8392" s="27">
        <f t="shared" si="918"/>
        <v>0</v>
      </c>
      <c r="D8392" s="27">
        <f t="shared" si="919"/>
        <v>0</v>
      </c>
      <c r="E8392" s="27">
        <f t="shared" si="920"/>
        <v>1</v>
      </c>
      <c r="F8392" s="27">
        <f t="shared" si="921"/>
        <v>0</v>
      </c>
      <c r="G8392" s="22">
        <v>7210.5249996185503</v>
      </c>
      <c r="H8392" s="23">
        <v>9.6602805168270502E-3</v>
      </c>
      <c r="I8392" s="24">
        <v>0.7554430379746836</v>
      </c>
      <c r="J8392" s="27">
        <f t="shared" si="922"/>
        <v>1.1355904988454941</v>
      </c>
      <c r="K8392" s="27">
        <f t="shared" si="923"/>
        <v>1042.0080521602204</v>
      </c>
      <c r="L8392" s="27" t="s">
        <v>22</v>
      </c>
      <c r="M8392" s="24"/>
      <c r="N8392" s="27"/>
      <c r="O8392" s="27"/>
      <c r="P8392" s="27"/>
    </row>
    <row r="8393" spans="1:16">
      <c r="A8393" s="27">
        <f t="shared" si="917"/>
        <v>8390</v>
      </c>
      <c r="B8393" s="27">
        <v>3</v>
      </c>
      <c r="C8393" s="27">
        <f t="shared" si="918"/>
        <v>0</v>
      </c>
      <c r="D8393" s="27">
        <f t="shared" si="919"/>
        <v>0</v>
      </c>
      <c r="E8393" s="27">
        <f t="shared" si="920"/>
        <v>1</v>
      </c>
      <c r="F8393" s="27">
        <f t="shared" si="921"/>
        <v>0</v>
      </c>
      <c r="G8393" s="22">
        <v>9110.4400000572205</v>
      </c>
      <c r="H8393" s="23">
        <v>3.2413361520230201E-2</v>
      </c>
      <c r="I8393" s="24">
        <v>1.0957613814756673</v>
      </c>
      <c r="J8393" s="27">
        <f t="shared" si="922"/>
        <v>1.1652833457152496</v>
      </c>
      <c r="K8393" s="27">
        <f t="shared" si="923"/>
        <v>44.033521645679897</v>
      </c>
      <c r="L8393" s="27" t="s">
        <v>22</v>
      </c>
      <c r="M8393" s="24"/>
      <c r="N8393" s="27"/>
      <c r="O8393" s="27"/>
      <c r="P8393" s="27"/>
    </row>
    <row r="8394" spans="1:16">
      <c r="A8394" s="27">
        <f t="shared" si="917"/>
        <v>8391</v>
      </c>
      <c r="B8394" s="27">
        <v>3</v>
      </c>
      <c r="C8394" s="27">
        <f t="shared" si="918"/>
        <v>0</v>
      </c>
      <c r="D8394" s="27">
        <f t="shared" si="919"/>
        <v>0</v>
      </c>
      <c r="E8394" s="27">
        <f t="shared" si="920"/>
        <v>1</v>
      </c>
      <c r="F8394" s="27">
        <f t="shared" si="921"/>
        <v>0</v>
      </c>
      <c r="G8394" s="22">
        <v>16867.509994804899</v>
      </c>
      <c r="H8394" s="23">
        <v>2.68571266366875E-2</v>
      </c>
      <c r="I8394" s="24">
        <v>0.73476999585578118</v>
      </c>
      <c r="J8394" s="27">
        <f t="shared" si="922"/>
        <v>1.1579615588684602</v>
      </c>
      <c r="K8394" s="27">
        <f t="shared" si="923"/>
        <v>3020.8209024493585</v>
      </c>
      <c r="L8394" s="27" t="s">
        <v>23</v>
      </c>
      <c r="M8394" s="24"/>
      <c r="N8394" s="27"/>
      <c r="O8394" s="27"/>
      <c r="P8394" s="27"/>
    </row>
    <row r="8395" spans="1:16">
      <c r="A8395" s="27">
        <f t="shared" si="917"/>
        <v>8392</v>
      </c>
      <c r="B8395" s="27">
        <v>3</v>
      </c>
      <c r="C8395" s="27">
        <f t="shared" si="918"/>
        <v>0</v>
      </c>
      <c r="D8395" s="27">
        <f t="shared" si="919"/>
        <v>0</v>
      </c>
      <c r="E8395" s="27">
        <f t="shared" si="920"/>
        <v>1</v>
      </c>
      <c r="F8395" s="27">
        <f t="shared" si="921"/>
        <v>0</v>
      </c>
      <c r="G8395" s="22">
        <v>5668.3000217676199</v>
      </c>
      <c r="H8395" s="23">
        <v>3.6117164396871999E-3</v>
      </c>
      <c r="I8395" s="24">
        <v>0.98031496062992129</v>
      </c>
      <c r="J8395" s="27">
        <f t="shared" si="922"/>
        <v>1.1278252060439511</v>
      </c>
      <c r="K8395" s="27">
        <f t="shared" si="923"/>
        <v>123.33808479734236</v>
      </c>
      <c r="L8395" s="27" t="s">
        <v>23</v>
      </c>
      <c r="M8395" s="24"/>
      <c r="N8395" s="27"/>
      <c r="O8395" s="27"/>
      <c r="P8395" s="27"/>
    </row>
    <row r="8396" spans="1:16">
      <c r="A8396" s="27">
        <f t="shared" si="917"/>
        <v>8393</v>
      </c>
      <c r="B8396" s="27">
        <v>3</v>
      </c>
      <c r="C8396" s="27">
        <f t="shared" si="918"/>
        <v>0</v>
      </c>
      <c r="D8396" s="27">
        <f t="shared" si="919"/>
        <v>0</v>
      </c>
      <c r="E8396" s="27">
        <f t="shared" si="920"/>
        <v>1</v>
      </c>
      <c r="F8396" s="27">
        <f t="shared" si="921"/>
        <v>0</v>
      </c>
      <c r="G8396" s="22">
        <v>8215.1700245440006</v>
      </c>
      <c r="H8396" s="23">
        <v>-2.29356639540358E-2</v>
      </c>
      <c r="I8396" s="24">
        <v>0.93674484719260842</v>
      </c>
      <c r="J8396" s="27">
        <f t="shared" si="922"/>
        <v>1.0943661842092307</v>
      </c>
      <c r="K8396" s="27">
        <f t="shared" si="923"/>
        <v>204.10167570046931</v>
      </c>
      <c r="L8396" s="27" t="s">
        <v>23</v>
      </c>
      <c r="M8396" s="24"/>
      <c r="N8396" s="27"/>
      <c r="O8396" s="27"/>
      <c r="P8396" s="27"/>
    </row>
    <row r="8397" spans="1:16">
      <c r="A8397" s="27">
        <f t="shared" si="917"/>
        <v>8394</v>
      </c>
      <c r="B8397" s="27">
        <v>3</v>
      </c>
      <c r="C8397" s="27">
        <f t="shared" si="918"/>
        <v>0</v>
      </c>
      <c r="D8397" s="27">
        <f t="shared" si="919"/>
        <v>0</v>
      </c>
      <c r="E8397" s="27">
        <f t="shared" si="920"/>
        <v>1</v>
      </c>
      <c r="F8397" s="27">
        <f t="shared" si="921"/>
        <v>0</v>
      </c>
      <c r="G8397" s="22">
        <v>3341.6750069931149</v>
      </c>
      <c r="H8397" s="23">
        <v>4.6130895711079402E-2</v>
      </c>
      <c r="I8397" s="24">
        <v>0.96018518518518514</v>
      </c>
      <c r="J8397" s="27">
        <f t="shared" si="922"/>
        <v>1.183558624689788</v>
      </c>
      <c r="K8397" s="27">
        <f t="shared" si="923"/>
        <v>166.73519184572785</v>
      </c>
      <c r="L8397" s="27" t="s">
        <v>23</v>
      </c>
      <c r="M8397" s="24"/>
      <c r="N8397" s="27"/>
      <c r="O8397" s="27"/>
      <c r="P8397" s="27"/>
    </row>
    <row r="8398" spans="1:16">
      <c r="A8398" s="27">
        <f t="shared" si="917"/>
        <v>8395</v>
      </c>
      <c r="B8398" s="27">
        <v>3</v>
      </c>
      <c r="C8398" s="27">
        <f t="shared" si="918"/>
        <v>0</v>
      </c>
      <c r="D8398" s="27">
        <f t="shared" si="919"/>
        <v>0</v>
      </c>
      <c r="E8398" s="27">
        <f t="shared" si="920"/>
        <v>1</v>
      </c>
      <c r="F8398" s="27">
        <f t="shared" si="921"/>
        <v>0</v>
      </c>
      <c r="G8398" s="22">
        <v>299.47000104188902</v>
      </c>
      <c r="H8398" s="23">
        <v>0.14025890047662001</v>
      </c>
      <c r="I8398" s="24">
        <v>1.125</v>
      </c>
      <c r="J8398" s="27">
        <f t="shared" si="922"/>
        <v>1.3169337811429604</v>
      </c>
      <c r="K8398" s="27">
        <f t="shared" si="923"/>
        <v>11.032048496069629</v>
      </c>
      <c r="L8398" s="27" t="s">
        <v>23</v>
      </c>
      <c r="M8398" s="24"/>
      <c r="N8398" s="27"/>
      <c r="O8398" s="27"/>
      <c r="P8398" s="27"/>
    </row>
    <row r="8399" spans="1:16">
      <c r="A8399" s="27">
        <f t="shared" si="917"/>
        <v>8396</v>
      </c>
      <c r="B8399" s="27">
        <v>3</v>
      </c>
      <c r="C8399" s="27">
        <f t="shared" si="918"/>
        <v>0</v>
      </c>
      <c r="D8399" s="27">
        <f t="shared" si="919"/>
        <v>0</v>
      </c>
      <c r="E8399" s="27">
        <f t="shared" si="920"/>
        <v>1</v>
      </c>
      <c r="F8399" s="27">
        <f t="shared" si="921"/>
        <v>0</v>
      </c>
      <c r="G8399" s="22">
        <v>9802.9901016950607</v>
      </c>
      <c r="H8399" s="23">
        <v>0.275655999056932</v>
      </c>
      <c r="I8399" s="24">
        <v>1.3981520369592608</v>
      </c>
      <c r="J8399" s="27">
        <f t="shared" si="922"/>
        <v>1.5355720492202829</v>
      </c>
      <c r="K8399" s="27">
        <f t="shared" si="923"/>
        <v>185.12221160137841</v>
      </c>
      <c r="L8399" s="27" t="s">
        <v>23</v>
      </c>
      <c r="M8399" s="24"/>
      <c r="N8399" s="27"/>
      <c r="O8399" s="27"/>
      <c r="P8399" s="27"/>
    </row>
    <row r="8400" spans="1:16">
      <c r="A8400" s="27">
        <f t="shared" si="917"/>
        <v>8397</v>
      </c>
      <c r="B8400" s="27">
        <v>3</v>
      </c>
      <c r="C8400" s="27">
        <f t="shared" si="918"/>
        <v>0</v>
      </c>
      <c r="D8400" s="27">
        <f t="shared" si="919"/>
        <v>0</v>
      </c>
      <c r="E8400" s="27">
        <f t="shared" si="920"/>
        <v>1</v>
      </c>
      <c r="F8400" s="27">
        <f t="shared" si="921"/>
        <v>0</v>
      </c>
      <c r="G8400" s="22">
        <v>9688.6800934076291</v>
      </c>
      <c r="H8400" s="23">
        <v>-2.9651405870618399E-3</v>
      </c>
      <c r="I8400" s="24">
        <v>1.0495401337792643</v>
      </c>
      <c r="J8400" s="27">
        <f t="shared" si="922"/>
        <v>1.1194419252023644</v>
      </c>
      <c r="K8400" s="27">
        <f t="shared" si="923"/>
        <v>47.341414296524533</v>
      </c>
      <c r="L8400" s="27" t="s">
        <v>23</v>
      </c>
      <c r="M8400" s="24"/>
      <c r="N8400" s="27"/>
      <c r="O8400" s="27"/>
      <c r="P8400" s="27"/>
    </row>
    <row r="8401" spans="1:16">
      <c r="A8401" s="27">
        <f t="shared" si="917"/>
        <v>8398</v>
      </c>
      <c r="B8401" s="27">
        <v>3</v>
      </c>
      <c r="C8401" s="27">
        <f t="shared" si="918"/>
        <v>0</v>
      </c>
      <c r="D8401" s="27">
        <f t="shared" si="919"/>
        <v>0</v>
      </c>
      <c r="E8401" s="27">
        <f t="shared" si="920"/>
        <v>1</v>
      </c>
      <c r="F8401" s="27">
        <f t="shared" si="921"/>
        <v>0</v>
      </c>
      <c r="G8401" s="22">
        <v>16349.419994995</v>
      </c>
      <c r="H8401" s="23">
        <v>3.0825315446133501E-2</v>
      </c>
      <c r="I8401" s="24">
        <v>1.0337640290483825</v>
      </c>
      <c r="J8401" s="27">
        <f t="shared" si="922"/>
        <v>1.1631859690623478</v>
      </c>
      <c r="K8401" s="27">
        <f t="shared" si="923"/>
        <v>273.85341530040057</v>
      </c>
      <c r="L8401" s="27" t="s">
        <v>23</v>
      </c>
      <c r="M8401" s="24"/>
      <c r="N8401" s="27"/>
      <c r="O8401" s="27"/>
      <c r="P8401" s="27"/>
    </row>
    <row r="8402" spans="1:16">
      <c r="A8402" s="27">
        <f t="shared" si="917"/>
        <v>8399</v>
      </c>
      <c r="B8402" s="27">
        <v>3</v>
      </c>
      <c r="C8402" s="27">
        <f t="shared" si="918"/>
        <v>0</v>
      </c>
      <c r="D8402" s="27">
        <f t="shared" si="919"/>
        <v>0</v>
      </c>
      <c r="E8402" s="27">
        <f t="shared" si="920"/>
        <v>1</v>
      </c>
      <c r="F8402" s="27">
        <f t="shared" si="921"/>
        <v>0</v>
      </c>
      <c r="G8402" s="22">
        <v>16562.9400009811</v>
      </c>
      <c r="H8402" s="23">
        <v>4.5272007725900903E-3</v>
      </c>
      <c r="I8402" s="24">
        <v>1.1990503677497439</v>
      </c>
      <c r="J8402" s="27">
        <f t="shared" si="922"/>
        <v>1.1289971077156218</v>
      </c>
      <c r="K8402" s="27">
        <f t="shared" si="923"/>
        <v>81.281952972706492</v>
      </c>
      <c r="L8402" s="27" t="s">
        <v>23</v>
      </c>
      <c r="M8402" s="24"/>
      <c r="N8402" s="27"/>
      <c r="O8402" s="27"/>
      <c r="P8402" s="27"/>
    </row>
    <row r="8403" spans="1:16">
      <c r="A8403" s="27">
        <f t="shared" si="917"/>
        <v>8400</v>
      </c>
      <c r="B8403" s="27">
        <v>3</v>
      </c>
      <c r="C8403" s="27">
        <f t="shared" si="918"/>
        <v>0</v>
      </c>
      <c r="D8403" s="27">
        <f t="shared" si="919"/>
        <v>0</v>
      </c>
      <c r="E8403" s="27">
        <f t="shared" si="920"/>
        <v>1</v>
      </c>
      <c r="F8403" s="27">
        <f t="shared" si="921"/>
        <v>0</v>
      </c>
      <c r="G8403" s="22">
        <v>13901.10506922005</v>
      </c>
      <c r="H8403" s="23">
        <v>6.1459849876252803E-3</v>
      </c>
      <c r="I8403" s="24">
        <v>1.0231542158147662</v>
      </c>
      <c r="J8403" s="27">
        <f t="shared" si="922"/>
        <v>1.1310722770468227</v>
      </c>
      <c r="K8403" s="27">
        <f t="shared" si="923"/>
        <v>161.89655034362573</v>
      </c>
      <c r="L8403" s="27" t="s">
        <v>23</v>
      </c>
      <c r="M8403" s="24"/>
      <c r="N8403" s="27"/>
      <c r="O8403" s="27"/>
      <c r="P8403" s="27"/>
    </row>
    <row r="8404" spans="1:16">
      <c r="A8404" s="27">
        <f t="shared" si="917"/>
        <v>8401</v>
      </c>
      <c r="B8404" s="27">
        <v>3</v>
      </c>
      <c r="C8404" s="27">
        <f t="shared" si="918"/>
        <v>0</v>
      </c>
      <c r="D8404" s="27">
        <f t="shared" si="919"/>
        <v>0</v>
      </c>
      <c r="E8404" s="27">
        <f t="shared" si="920"/>
        <v>1</v>
      </c>
      <c r="F8404" s="27">
        <f t="shared" si="921"/>
        <v>0</v>
      </c>
      <c r="G8404" s="22">
        <v>13313.020000000201</v>
      </c>
      <c r="H8404" s="23">
        <v>4.5255990933063799E-3</v>
      </c>
      <c r="I8404" s="24">
        <v>1.1614605318699873</v>
      </c>
      <c r="J8404" s="27">
        <f t="shared" si="922"/>
        <v>1.1289950563601787</v>
      </c>
      <c r="K8404" s="27">
        <f t="shared" si="923"/>
        <v>14.032017603480393</v>
      </c>
      <c r="L8404" s="27" t="s">
        <v>22</v>
      </c>
      <c r="M8404" s="24"/>
      <c r="N8404" s="27"/>
      <c r="O8404" s="27"/>
      <c r="P8404" s="27"/>
    </row>
    <row r="8405" spans="1:16">
      <c r="A8405" s="27">
        <f t="shared" si="917"/>
        <v>8402</v>
      </c>
      <c r="B8405" s="27">
        <v>3</v>
      </c>
      <c r="C8405" s="27">
        <f t="shared" si="918"/>
        <v>0</v>
      </c>
      <c r="D8405" s="27">
        <f t="shared" si="919"/>
        <v>0</v>
      </c>
      <c r="E8405" s="27">
        <f t="shared" si="920"/>
        <v>1</v>
      </c>
      <c r="F8405" s="27">
        <f t="shared" si="921"/>
        <v>0</v>
      </c>
      <c r="G8405" s="22">
        <v>28430.660000000302</v>
      </c>
      <c r="H8405" s="23">
        <v>8.8909734545626704E-3</v>
      </c>
      <c r="I8405" s="24">
        <v>0.85522284810752047</v>
      </c>
      <c r="J8405" s="27">
        <f t="shared" si="922"/>
        <v>1.1345998838440163</v>
      </c>
      <c r="K8405" s="27">
        <f t="shared" si="923"/>
        <v>2219.0564578037552</v>
      </c>
      <c r="L8405" s="27" t="s">
        <v>23</v>
      </c>
      <c r="M8405" s="24"/>
      <c r="N8405" s="27"/>
      <c r="O8405" s="27"/>
      <c r="P8405" s="27"/>
    </row>
    <row r="8406" spans="1:16">
      <c r="A8406" s="27">
        <f t="shared" si="917"/>
        <v>8403</v>
      </c>
      <c r="B8406" s="27">
        <v>3</v>
      </c>
      <c r="C8406" s="27">
        <f t="shared" si="918"/>
        <v>0</v>
      </c>
      <c r="D8406" s="27">
        <f t="shared" si="919"/>
        <v>0</v>
      </c>
      <c r="E8406" s="27">
        <f t="shared" si="920"/>
        <v>1</v>
      </c>
      <c r="F8406" s="27">
        <f t="shared" si="921"/>
        <v>0</v>
      </c>
      <c r="G8406" s="22">
        <v>63695.879999999903</v>
      </c>
      <c r="H8406" s="23">
        <v>0.104191143556207</v>
      </c>
      <c r="I8406" s="24">
        <v>1.1664610504053579</v>
      </c>
      <c r="J8406" s="27">
        <f t="shared" si="922"/>
        <v>1.2641377207648448</v>
      </c>
      <c r="K8406" s="27">
        <f t="shared" si="923"/>
        <v>607.7053162856979</v>
      </c>
      <c r="L8406" s="27" t="s">
        <v>22</v>
      </c>
      <c r="M8406" s="24"/>
      <c r="N8406" s="27"/>
      <c r="O8406" s="27"/>
      <c r="P8406" s="27"/>
    </row>
    <row r="8407" spans="1:16">
      <c r="A8407" s="27">
        <f t="shared" si="917"/>
        <v>8404</v>
      </c>
      <c r="B8407" s="27">
        <v>3</v>
      </c>
      <c r="C8407" s="27">
        <f t="shared" si="918"/>
        <v>0</v>
      </c>
      <c r="D8407" s="27">
        <f t="shared" si="919"/>
        <v>0</v>
      </c>
      <c r="E8407" s="27">
        <f t="shared" si="920"/>
        <v>1</v>
      </c>
      <c r="F8407" s="27">
        <f t="shared" si="921"/>
        <v>0</v>
      </c>
      <c r="G8407" s="22">
        <v>60469.17</v>
      </c>
      <c r="H8407" s="23">
        <v>1.66313805624611E-3</v>
      </c>
      <c r="I8407" s="24">
        <v>1.0709883693990083</v>
      </c>
      <c r="J8407" s="27">
        <f t="shared" si="922"/>
        <v>1.1253349002103343</v>
      </c>
      <c r="K8407" s="27">
        <f t="shared" si="923"/>
        <v>178.59843957416953</v>
      </c>
      <c r="L8407" s="27" t="s">
        <v>23</v>
      </c>
      <c r="M8407" s="24"/>
      <c r="N8407" s="27"/>
      <c r="O8407" s="27"/>
      <c r="P8407" s="27"/>
    </row>
    <row r="8408" spans="1:16">
      <c r="A8408" s="27">
        <f t="shared" si="917"/>
        <v>8405</v>
      </c>
      <c r="B8408" s="27">
        <v>3</v>
      </c>
      <c r="C8408" s="27">
        <f t="shared" si="918"/>
        <v>0</v>
      </c>
      <c r="D8408" s="27">
        <f t="shared" si="919"/>
        <v>0</v>
      </c>
      <c r="E8408" s="27">
        <f t="shared" si="920"/>
        <v>1</v>
      </c>
      <c r="F8408" s="27">
        <f t="shared" si="921"/>
        <v>0</v>
      </c>
      <c r="G8408" s="22">
        <v>26102.420000000049</v>
      </c>
      <c r="H8408" s="23">
        <v>7.3130965459851796E-3</v>
      </c>
      <c r="I8408" s="24">
        <v>1.2516010978957</v>
      </c>
      <c r="J8408" s="27">
        <f t="shared" si="922"/>
        <v>1.1325707992621323</v>
      </c>
      <c r="K8408" s="27">
        <f t="shared" si="923"/>
        <v>369.82462008500642</v>
      </c>
      <c r="L8408" s="27" t="s">
        <v>23</v>
      </c>
      <c r="M8408" s="24"/>
      <c r="N8408" s="27"/>
      <c r="O8408" s="27"/>
      <c r="P8408" s="27"/>
    </row>
    <row r="8409" spans="1:16">
      <c r="A8409" s="27">
        <f t="shared" si="917"/>
        <v>8406</v>
      </c>
      <c r="B8409" s="27">
        <v>3</v>
      </c>
      <c r="C8409" s="27">
        <f t="shared" si="918"/>
        <v>0</v>
      </c>
      <c r="D8409" s="27">
        <f t="shared" si="919"/>
        <v>0</v>
      </c>
      <c r="E8409" s="27">
        <f t="shared" si="920"/>
        <v>1</v>
      </c>
      <c r="F8409" s="27">
        <f t="shared" si="921"/>
        <v>0</v>
      </c>
      <c r="G8409" s="22">
        <v>25324.740000000049</v>
      </c>
      <c r="H8409" s="23">
        <v>8.3284026581427698E-3</v>
      </c>
      <c r="I8409" s="24">
        <v>1.1249763660427301</v>
      </c>
      <c r="J8409" s="27">
        <f t="shared" si="922"/>
        <v>1.1338760243588863</v>
      </c>
      <c r="K8409" s="27">
        <f t="shared" si="923"/>
        <v>2.0058186339864186</v>
      </c>
      <c r="L8409" s="27" t="s">
        <v>22</v>
      </c>
      <c r="M8409" s="24"/>
      <c r="N8409" s="27"/>
      <c r="O8409" s="27"/>
      <c r="P8409" s="27"/>
    </row>
    <row r="8410" spans="1:16">
      <c r="A8410" s="27">
        <f t="shared" si="917"/>
        <v>8407</v>
      </c>
      <c r="B8410" s="27">
        <v>3</v>
      </c>
      <c r="C8410" s="27">
        <f t="shared" si="918"/>
        <v>0</v>
      </c>
      <c r="D8410" s="27">
        <f t="shared" si="919"/>
        <v>0</v>
      </c>
      <c r="E8410" s="27">
        <f t="shared" si="920"/>
        <v>1</v>
      </c>
      <c r="F8410" s="27">
        <f t="shared" si="921"/>
        <v>0</v>
      </c>
      <c r="G8410" s="22">
        <v>28008.1850000001</v>
      </c>
      <c r="H8410" s="23">
        <v>5.1293361735424503E-3</v>
      </c>
      <c r="I8410" s="24">
        <v>1.0336976320582878</v>
      </c>
      <c r="J8410" s="27">
        <f t="shared" si="922"/>
        <v>1.1297685585466892</v>
      </c>
      <c r="K8410" s="27">
        <f t="shared" si="923"/>
        <v>258.50498612108646</v>
      </c>
      <c r="L8410" s="27" t="s">
        <v>23</v>
      </c>
      <c r="M8410" s="24"/>
      <c r="N8410" s="27"/>
      <c r="O8410" s="27"/>
      <c r="P8410" s="27"/>
    </row>
    <row r="8411" spans="1:16">
      <c r="A8411" s="27">
        <f t="shared" si="917"/>
        <v>8408</v>
      </c>
      <c r="B8411" s="27">
        <v>3</v>
      </c>
      <c r="C8411" s="27">
        <f t="shared" si="918"/>
        <v>0</v>
      </c>
      <c r="D8411" s="27">
        <f t="shared" si="919"/>
        <v>0</v>
      </c>
      <c r="E8411" s="27">
        <f t="shared" si="920"/>
        <v>1</v>
      </c>
      <c r="F8411" s="27">
        <f t="shared" si="921"/>
        <v>0</v>
      </c>
      <c r="G8411" s="22">
        <v>10266.099999666199</v>
      </c>
      <c r="H8411" s="23">
        <v>1.2890975527860499E-3</v>
      </c>
      <c r="I8411" s="24">
        <v>1.3992994746059544</v>
      </c>
      <c r="J8411" s="27">
        <f t="shared" si="922"/>
        <v>1.1248575015351618</v>
      </c>
      <c r="K8411" s="27">
        <f t="shared" si="923"/>
        <v>773.22619113548842</v>
      </c>
      <c r="L8411" s="27" t="s">
        <v>22</v>
      </c>
      <c r="M8411" s="24"/>
      <c r="N8411" s="27"/>
      <c r="O8411" s="27"/>
      <c r="P8411" s="27"/>
    </row>
    <row r="8412" spans="1:16">
      <c r="A8412" s="27">
        <f t="shared" si="917"/>
        <v>8409</v>
      </c>
      <c r="B8412" s="27">
        <v>3</v>
      </c>
      <c r="C8412" s="27">
        <f t="shared" si="918"/>
        <v>0</v>
      </c>
      <c r="D8412" s="27">
        <f t="shared" si="919"/>
        <v>0</v>
      </c>
      <c r="E8412" s="27">
        <f t="shared" si="920"/>
        <v>1</v>
      </c>
      <c r="F8412" s="27">
        <f t="shared" si="921"/>
        <v>0</v>
      </c>
      <c r="G8412" s="22">
        <v>23312.629999160799</v>
      </c>
      <c r="H8412" s="23">
        <v>9.2507184676547899E-4</v>
      </c>
      <c r="I8412" s="24">
        <v>0.8617322025186327</v>
      </c>
      <c r="J8412" s="27">
        <f t="shared" si="922"/>
        <v>1.1243930795000301</v>
      </c>
      <c r="K8412" s="27">
        <f t="shared" si="923"/>
        <v>1608.3555086531665</v>
      </c>
      <c r="L8412" s="27" t="s">
        <v>23</v>
      </c>
      <c r="M8412" s="24"/>
      <c r="N8412" s="27"/>
      <c r="O8412" s="27"/>
      <c r="P8412" s="27"/>
    </row>
    <row r="8413" spans="1:16">
      <c r="A8413" s="27">
        <f t="shared" si="917"/>
        <v>8410</v>
      </c>
      <c r="B8413" s="27">
        <v>3</v>
      </c>
      <c r="C8413" s="27">
        <f t="shared" si="918"/>
        <v>0</v>
      </c>
      <c r="D8413" s="27">
        <f t="shared" si="919"/>
        <v>0</v>
      </c>
      <c r="E8413" s="27">
        <f t="shared" si="920"/>
        <v>1</v>
      </c>
      <c r="F8413" s="27">
        <f t="shared" si="921"/>
        <v>0</v>
      </c>
      <c r="G8413" s="22">
        <v>10904.4999997616</v>
      </c>
      <c r="H8413" s="23">
        <v>2.00994985225623E-4</v>
      </c>
      <c r="I8413" s="24">
        <v>1.3719076415612974</v>
      </c>
      <c r="J8413" s="27">
        <f t="shared" si="922"/>
        <v>1.1234698760802437</v>
      </c>
      <c r="K8413" s="27">
        <f t="shared" si="923"/>
        <v>673.0401700979005</v>
      </c>
      <c r="L8413" s="27" t="s">
        <v>23</v>
      </c>
      <c r="M8413" s="24"/>
      <c r="N8413" s="27"/>
      <c r="O8413" s="27"/>
      <c r="P8413" s="27"/>
    </row>
    <row r="8414" spans="1:16">
      <c r="A8414" s="27">
        <f t="shared" si="917"/>
        <v>8411</v>
      </c>
      <c r="B8414" s="27">
        <v>3</v>
      </c>
      <c r="C8414" s="27">
        <f t="shared" si="918"/>
        <v>0</v>
      </c>
      <c r="D8414" s="27">
        <f t="shared" si="919"/>
        <v>0</v>
      </c>
      <c r="E8414" s="27">
        <f t="shared" si="920"/>
        <v>1</v>
      </c>
      <c r="F8414" s="27">
        <f t="shared" si="921"/>
        <v>0</v>
      </c>
      <c r="G8414" s="22">
        <v>23979.199999809302</v>
      </c>
      <c r="H8414" s="23">
        <v>4.78045314395406E-4</v>
      </c>
      <c r="I8414" s="24">
        <v>0.92620801598202018</v>
      </c>
      <c r="J8414" s="27">
        <f t="shared" si="922"/>
        <v>1.1238230277602326</v>
      </c>
      <c r="K8414" s="27">
        <f t="shared" si="923"/>
        <v>936.42835390311939</v>
      </c>
      <c r="L8414" s="27" t="s">
        <v>22</v>
      </c>
      <c r="M8414" s="24"/>
      <c r="N8414" s="27"/>
      <c r="O8414" s="27"/>
      <c r="P8414" s="27"/>
    </row>
    <row r="8415" spans="1:16">
      <c r="A8415" s="27">
        <f t="shared" si="917"/>
        <v>8412</v>
      </c>
      <c r="B8415" s="27">
        <v>3</v>
      </c>
      <c r="C8415" s="27">
        <f t="shared" si="918"/>
        <v>0</v>
      </c>
      <c r="D8415" s="27">
        <f t="shared" si="919"/>
        <v>0</v>
      </c>
      <c r="E8415" s="27">
        <f t="shared" si="920"/>
        <v>1</v>
      </c>
      <c r="F8415" s="27">
        <f t="shared" si="921"/>
        <v>0</v>
      </c>
      <c r="G8415" s="22">
        <v>7296.7550001517002</v>
      </c>
      <c r="H8415" s="23">
        <v>-1.6591689928326201E-4</v>
      </c>
      <c r="I8415" s="24">
        <v>1.2068116536725482</v>
      </c>
      <c r="J8415" s="27">
        <f t="shared" si="922"/>
        <v>1.1230023500933246</v>
      </c>
      <c r="K8415" s="27">
        <f t="shared" si="923"/>
        <v>51.252402498092984</v>
      </c>
      <c r="L8415" s="27" t="s">
        <v>22</v>
      </c>
      <c r="M8415" s="24"/>
      <c r="N8415" s="27"/>
      <c r="O8415" s="27"/>
      <c r="P8415" s="27"/>
    </row>
    <row r="8416" spans="1:16">
      <c r="A8416" s="27">
        <f t="shared" si="917"/>
        <v>8413</v>
      </c>
      <c r="B8416" s="27">
        <v>3</v>
      </c>
      <c r="C8416" s="27">
        <f t="shared" si="918"/>
        <v>0</v>
      </c>
      <c r="D8416" s="27">
        <f t="shared" si="919"/>
        <v>0</v>
      </c>
      <c r="E8416" s="27">
        <f t="shared" si="920"/>
        <v>1</v>
      </c>
      <c r="F8416" s="27">
        <f t="shared" si="921"/>
        <v>0</v>
      </c>
      <c r="G8416" s="22">
        <v>13838.890000581699</v>
      </c>
      <c r="H8416" s="23">
        <v>6.7594814670956897E-4</v>
      </c>
      <c r="I8416" s="24">
        <v>0.92254435309389871</v>
      </c>
      <c r="J8416" s="27">
        <f t="shared" si="922"/>
        <v>1.1240753593435697</v>
      </c>
      <c r="K8416" s="27">
        <f t="shared" si="923"/>
        <v>562.0630089383011</v>
      </c>
      <c r="L8416" s="27" t="s">
        <v>23</v>
      </c>
      <c r="M8416" s="24"/>
      <c r="N8416" s="27"/>
      <c r="O8416" s="27"/>
      <c r="P8416" s="27"/>
    </row>
    <row r="8417" spans="1:16">
      <c r="A8417" s="27">
        <f t="shared" si="917"/>
        <v>8414</v>
      </c>
      <c r="B8417" s="27">
        <v>3</v>
      </c>
      <c r="C8417" s="27">
        <f t="shared" si="918"/>
        <v>0</v>
      </c>
      <c r="D8417" s="27">
        <f t="shared" si="919"/>
        <v>0</v>
      </c>
      <c r="E8417" s="27">
        <f t="shared" si="920"/>
        <v>1</v>
      </c>
      <c r="F8417" s="27">
        <f t="shared" si="921"/>
        <v>0</v>
      </c>
      <c r="G8417" s="22">
        <v>7844.3549997806504</v>
      </c>
      <c r="H8417" s="23">
        <v>-4.0144982853421699E-4</v>
      </c>
      <c r="I8417" s="24">
        <v>1.3106740500286425</v>
      </c>
      <c r="J8417" s="27">
        <f t="shared" si="922"/>
        <v>1.1227023321673604</v>
      </c>
      <c r="K8417" s="27">
        <f t="shared" si="923"/>
        <v>277.16747185555261</v>
      </c>
      <c r="L8417" s="27" t="s">
        <v>23</v>
      </c>
      <c r="M8417" s="24"/>
      <c r="N8417" s="27"/>
      <c r="O8417" s="27"/>
      <c r="P8417" s="27"/>
    </row>
    <row r="8418" spans="1:16">
      <c r="A8418" s="27">
        <f t="shared" si="917"/>
        <v>8415</v>
      </c>
      <c r="B8418" s="27">
        <v>3</v>
      </c>
      <c r="C8418" s="27">
        <f t="shared" si="918"/>
        <v>0</v>
      </c>
      <c r="D8418" s="27">
        <f t="shared" si="919"/>
        <v>0</v>
      </c>
      <c r="E8418" s="27">
        <f t="shared" si="920"/>
        <v>1</v>
      </c>
      <c r="F8418" s="27">
        <f t="shared" si="921"/>
        <v>0</v>
      </c>
      <c r="G8418" s="22">
        <v>15890.329998970001</v>
      </c>
      <c r="H8418" s="23">
        <v>9.1838208600286101E-4</v>
      </c>
      <c r="I8418" s="24">
        <v>0.93894855850763148</v>
      </c>
      <c r="J8418" s="27">
        <f t="shared" si="922"/>
        <v>1.1243845465337818</v>
      </c>
      <c r="K8418" s="27">
        <f t="shared" si="923"/>
        <v>546.41292237312564</v>
      </c>
      <c r="L8418" s="27" t="s">
        <v>22</v>
      </c>
      <c r="M8418" s="24"/>
      <c r="N8418" s="27"/>
      <c r="O8418" s="27"/>
      <c r="P8418" s="27"/>
    </row>
    <row r="8419" spans="1:16">
      <c r="A8419" s="27">
        <f t="shared" si="917"/>
        <v>8416</v>
      </c>
      <c r="B8419" s="27">
        <v>3</v>
      </c>
      <c r="C8419" s="27">
        <f t="shared" si="918"/>
        <v>0</v>
      </c>
      <c r="D8419" s="27">
        <f t="shared" si="919"/>
        <v>0</v>
      </c>
      <c r="E8419" s="27">
        <f t="shared" si="920"/>
        <v>1</v>
      </c>
      <c r="F8419" s="27">
        <f t="shared" si="921"/>
        <v>0</v>
      </c>
      <c r="G8419" s="22">
        <v>7884.7599997520501</v>
      </c>
      <c r="H8419" s="23">
        <v>1.4846670923664199E-3</v>
      </c>
      <c r="I8419" s="24">
        <v>1.2826458848127733</v>
      </c>
      <c r="J8419" s="27">
        <f t="shared" si="922"/>
        <v>1.1251070873069589</v>
      </c>
      <c r="K8419" s="27">
        <f t="shared" si="923"/>
        <v>195.68770095426618</v>
      </c>
      <c r="L8419" s="27" t="s">
        <v>22</v>
      </c>
      <c r="M8419" s="24"/>
      <c r="N8419" s="27"/>
      <c r="O8419" s="27"/>
      <c r="P8419" s="27"/>
    </row>
    <row r="8420" spans="1:16">
      <c r="A8420" s="27">
        <f t="shared" si="917"/>
        <v>8417</v>
      </c>
      <c r="B8420" s="27">
        <v>3</v>
      </c>
      <c r="C8420" s="27">
        <f t="shared" si="918"/>
        <v>0</v>
      </c>
      <c r="D8420" s="27">
        <f t="shared" si="919"/>
        <v>0</v>
      </c>
      <c r="E8420" s="27">
        <f t="shared" si="920"/>
        <v>1</v>
      </c>
      <c r="F8420" s="27">
        <f t="shared" si="921"/>
        <v>0</v>
      </c>
      <c r="G8420" s="22">
        <v>15988.9800007343</v>
      </c>
      <c r="H8420" s="23">
        <v>3.7724489980359901E-3</v>
      </c>
      <c r="I8420" s="24">
        <v>0.92923998502433547</v>
      </c>
      <c r="J8420" s="27">
        <f t="shared" si="922"/>
        <v>1.1280308699943589</v>
      </c>
      <c r="K8420" s="27">
        <f t="shared" si="923"/>
        <v>631.84956885192139</v>
      </c>
      <c r="L8420" s="27" t="s">
        <v>23</v>
      </c>
      <c r="M8420" s="24"/>
      <c r="N8420" s="27"/>
      <c r="O8420" s="27"/>
      <c r="P8420" s="27"/>
    </row>
    <row r="8421" spans="1:16">
      <c r="A8421" s="27">
        <f t="shared" si="917"/>
        <v>8418</v>
      </c>
      <c r="B8421" s="27">
        <v>3</v>
      </c>
      <c r="C8421" s="27">
        <f t="shared" si="918"/>
        <v>0</v>
      </c>
      <c r="D8421" s="27">
        <f t="shared" si="919"/>
        <v>0</v>
      </c>
      <c r="E8421" s="27">
        <f t="shared" si="920"/>
        <v>1</v>
      </c>
      <c r="F8421" s="27">
        <f t="shared" si="921"/>
        <v>0</v>
      </c>
      <c r="G8421" s="22">
        <v>16027.72</v>
      </c>
      <c r="H8421" s="23">
        <v>0.227189500916298</v>
      </c>
      <c r="I8421" s="24">
        <v>1.3098553829673272</v>
      </c>
      <c r="J8421" s="27">
        <f t="shared" si="922"/>
        <v>1.4534233974951207</v>
      </c>
      <c r="K8421" s="27">
        <f t="shared" si="923"/>
        <v>330.35975512457378</v>
      </c>
      <c r="L8421" s="27" t="s">
        <v>23</v>
      </c>
      <c r="M8421" s="24"/>
      <c r="N8421" s="27"/>
      <c r="O8421" s="27"/>
      <c r="P8421" s="27"/>
    </row>
    <row r="8422" spans="1:16">
      <c r="A8422" s="27">
        <f t="shared" si="917"/>
        <v>8419</v>
      </c>
      <c r="B8422" s="27">
        <v>3</v>
      </c>
      <c r="C8422" s="27">
        <f t="shared" si="918"/>
        <v>0</v>
      </c>
      <c r="D8422" s="27">
        <f t="shared" si="919"/>
        <v>0</v>
      </c>
      <c r="E8422" s="27">
        <f t="shared" si="920"/>
        <v>1</v>
      </c>
      <c r="F8422" s="27">
        <f t="shared" si="921"/>
        <v>0</v>
      </c>
      <c r="G8422" s="22">
        <v>9413.7800002098102</v>
      </c>
      <c r="H8422" s="23">
        <v>1.2146499788078301E-3</v>
      </c>
      <c r="I8422" s="24">
        <v>0.80279010779961957</v>
      </c>
      <c r="J8422" s="27">
        <f t="shared" si="922"/>
        <v>1.1247625061200603</v>
      </c>
      <c r="K8422" s="27">
        <f t="shared" si="923"/>
        <v>975.8910382401474</v>
      </c>
      <c r="L8422" s="27" t="s">
        <v>23</v>
      </c>
      <c r="M8422" s="24"/>
      <c r="N8422" s="27"/>
      <c r="O8422" s="27"/>
      <c r="P8422" s="27"/>
    </row>
    <row r="8423" spans="1:16">
      <c r="A8423" s="27">
        <f t="shared" si="917"/>
        <v>8420</v>
      </c>
      <c r="B8423" s="27">
        <v>3</v>
      </c>
      <c r="C8423" s="27">
        <f t="shared" si="918"/>
        <v>0</v>
      </c>
      <c r="D8423" s="27">
        <f t="shared" si="919"/>
        <v>0</v>
      </c>
      <c r="E8423" s="27">
        <f t="shared" si="920"/>
        <v>1</v>
      </c>
      <c r="F8423" s="27">
        <f t="shared" si="921"/>
        <v>0</v>
      </c>
      <c r="G8423" s="22">
        <v>8228.0999997854196</v>
      </c>
      <c r="H8423" s="23">
        <v>1.6438751988322199E-3</v>
      </c>
      <c r="I8423" s="24">
        <v>1.0121973420717276</v>
      </c>
      <c r="J8423" s="27">
        <f t="shared" si="922"/>
        <v>1.1253103095224466</v>
      </c>
      <c r="K8423" s="27">
        <f t="shared" si="923"/>
        <v>105.27478259211006</v>
      </c>
      <c r="L8423" s="27" t="s">
        <v>23</v>
      </c>
      <c r="M8423" s="24"/>
      <c r="N8423" s="27"/>
      <c r="O8423" s="27"/>
      <c r="P8423" s="27"/>
    </row>
    <row r="8424" spans="1:16">
      <c r="A8424" s="27">
        <f t="shared" si="917"/>
        <v>8421</v>
      </c>
      <c r="B8424" s="27">
        <v>3</v>
      </c>
      <c r="C8424" s="27">
        <f t="shared" si="918"/>
        <v>0</v>
      </c>
      <c r="D8424" s="27">
        <f t="shared" si="919"/>
        <v>0</v>
      </c>
      <c r="E8424" s="27">
        <f t="shared" si="920"/>
        <v>1</v>
      </c>
      <c r="F8424" s="27">
        <f t="shared" si="921"/>
        <v>0</v>
      </c>
      <c r="G8424" s="22">
        <v>8058.4199998378799</v>
      </c>
      <c r="H8424" s="23">
        <v>2.8485387447133E-3</v>
      </c>
      <c r="I8424" s="24">
        <v>1.0085501858736059</v>
      </c>
      <c r="J8424" s="27">
        <f t="shared" si="922"/>
        <v>1.1268492002269435</v>
      </c>
      <c r="K8424" s="27">
        <f t="shared" si="923"/>
        <v>112.77482222357956</v>
      </c>
      <c r="L8424" s="27" t="s">
        <v>22</v>
      </c>
      <c r="M8424" s="24"/>
      <c r="N8424" s="27"/>
      <c r="O8424" s="27"/>
      <c r="P8424" s="27"/>
    </row>
    <row r="8425" spans="1:16">
      <c r="A8425" s="27">
        <f t="shared" si="917"/>
        <v>8422</v>
      </c>
      <c r="B8425" s="27">
        <v>3</v>
      </c>
      <c r="C8425" s="27">
        <f t="shared" si="918"/>
        <v>0</v>
      </c>
      <c r="D8425" s="27">
        <f t="shared" si="919"/>
        <v>0</v>
      </c>
      <c r="E8425" s="27">
        <f t="shared" si="920"/>
        <v>1</v>
      </c>
      <c r="F8425" s="27">
        <f t="shared" si="921"/>
        <v>0</v>
      </c>
      <c r="G8425" s="22">
        <v>4790.7799999713898</v>
      </c>
      <c r="H8425" s="23">
        <v>2.6066628882339599E-3</v>
      </c>
      <c r="I8425" s="24">
        <v>1.014375</v>
      </c>
      <c r="J8425" s="27">
        <f t="shared" si="922"/>
        <v>1.1265400485087131</v>
      </c>
      <c r="K8425" s="27">
        <f t="shared" si="923"/>
        <v>60.272794110511306</v>
      </c>
      <c r="L8425" s="27" t="s">
        <v>23</v>
      </c>
      <c r="M8425" s="24"/>
      <c r="N8425" s="27"/>
      <c r="O8425" s="27"/>
      <c r="P8425" s="27"/>
    </row>
    <row r="8426" spans="1:16">
      <c r="A8426" s="27">
        <f t="shared" si="917"/>
        <v>8423</v>
      </c>
      <c r="B8426" s="27">
        <v>3</v>
      </c>
      <c r="C8426" s="27">
        <f t="shared" si="918"/>
        <v>0</v>
      </c>
      <c r="D8426" s="27">
        <f t="shared" si="919"/>
        <v>0</v>
      </c>
      <c r="E8426" s="27">
        <f t="shared" si="920"/>
        <v>1</v>
      </c>
      <c r="F8426" s="27">
        <f t="shared" si="921"/>
        <v>0</v>
      </c>
      <c r="G8426" s="22">
        <v>7148.6800003051803</v>
      </c>
      <c r="H8426" s="23">
        <v>3.7156214437897E-3</v>
      </c>
      <c r="I8426" s="24">
        <v>1.0077535624476111</v>
      </c>
      <c r="J8426" s="27">
        <f t="shared" si="922"/>
        <v>1.1279581525049471</v>
      </c>
      <c r="K8426" s="27">
        <f t="shared" si="923"/>
        <v>103.29230295162144</v>
      </c>
      <c r="L8426" s="27" t="s">
        <v>22</v>
      </c>
      <c r="M8426" s="24"/>
      <c r="N8426" s="27"/>
      <c r="O8426" s="27"/>
      <c r="P8426" s="27"/>
    </row>
    <row r="8427" spans="1:16">
      <c r="A8427" s="27">
        <f t="shared" si="917"/>
        <v>8424</v>
      </c>
      <c r="B8427" s="27">
        <v>3</v>
      </c>
      <c r="C8427" s="27">
        <f t="shared" si="918"/>
        <v>0</v>
      </c>
      <c r="D8427" s="27">
        <f t="shared" si="919"/>
        <v>0</v>
      </c>
      <c r="E8427" s="27">
        <f t="shared" si="920"/>
        <v>1</v>
      </c>
      <c r="F8427" s="27">
        <f t="shared" si="921"/>
        <v>0</v>
      </c>
      <c r="G8427" s="22">
        <v>8370.2800001800097</v>
      </c>
      <c r="H8427" s="23">
        <v>1.5186793049493401E-3</v>
      </c>
      <c r="I8427" s="24">
        <v>0.99337866857551893</v>
      </c>
      <c r="J8427" s="27">
        <f t="shared" si="922"/>
        <v>1.1251504993323738</v>
      </c>
      <c r="K8427" s="27">
        <f t="shared" si="923"/>
        <v>145.33999661051277</v>
      </c>
      <c r="L8427" s="27" t="s">
        <v>23</v>
      </c>
      <c r="M8427" s="24"/>
      <c r="N8427" s="27"/>
      <c r="O8427" s="27"/>
      <c r="P8427" s="27"/>
    </row>
    <row r="8428" spans="1:16">
      <c r="A8428" s="27">
        <f t="shared" si="917"/>
        <v>8425</v>
      </c>
      <c r="B8428" s="27">
        <v>3</v>
      </c>
      <c r="C8428" s="27">
        <f t="shared" si="918"/>
        <v>0</v>
      </c>
      <c r="D8428" s="27">
        <f t="shared" si="919"/>
        <v>0</v>
      </c>
      <c r="E8428" s="27">
        <f t="shared" si="920"/>
        <v>1</v>
      </c>
      <c r="F8428" s="27">
        <f t="shared" si="921"/>
        <v>0</v>
      </c>
      <c r="G8428" s="22">
        <v>8327.3300003297609</v>
      </c>
      <c r="H8428" s="23">
        <v>2.19624366885452E-3</v>
      </c>
      <c r="I8428" s="24">
        <v>1.0068369917236415</v>
      </c>
      <c r="J8428" s="27">
        <f t="shared" si="922"/>
        <v>1.1260156684673859</v>
      </c>
      <c r="K8428" s="27">
        <f t="shared" si="923"/>
        <v>118.27770623746746</v>
      </c>
      <c r="L8428" s="27" t="s">
        <v>22</v>
      </c>
      <c r="M8428" s="24"/>
      <c r="N8428" s="27"/>
      <c r="O8428" s="27"/>
      <c r="P8428" s="27"/>
    </row>
    <row r="8429" spans="1:16">
      <c r="A8429" s="27">
        <f t="shared" si="917"/>
        <v>8426</v>
      </c>
      <c r="B8429" s="27">
        <v>3</v>
      </c>
      <c r="C8429" s="27">
        <f t="shared" si="918"/>
        <v>0</v>
      </c>
      <c r="D8429" s="27">
        <f t="shared" si="919"/>
        <v>0</v>
      </c>
      <c r="E8429" s="27">
        <f t="shared" si="920"/>
        <v>1</v>
      </c>
      <c r="F8429" s="27">
        <f t="shared" si="921"/>
        <v>0</v>
      </c>
      <c r="G8429" s="22">
        <v>17268.359993338599</v>
      </c>
      <c r="H8429" s="23">
        <v>-7.9964833467636894E-3</v>
      </c>
      <c r="I8429" s="24">
        <v>0.99222723895524945</v>
      </c>
      <c r="J8429" s="27">
        <f t="shared" si="922"/>
        <v>1.1130707494132319</v>
      </c>
      <c r="K8429" s="27">
        <f t="shared" si="923"/>
        <v>252.1725206522232</v>
      </c>
      <c r="L8429" s="27" t="s">
        <v>23</v>
      </c>
      <c r="M8429" s="24"/>
      <c r="N8429" s="27"/>
      <c r="O8429" s="27"/>
      <c r="P8429" s="27"/>
    </row>
    <row r="8430" spans="1:16">
      <c r="A8430" s="27">
        <f t="shared" si="917"/>
        <v>8427</v>
      </c>
      <c r="B8430" s="27">
        <v>3</v>
      </c>
      <c r="C8430" s="27">
        <f t="shared" si="918"/>
        <v>0</v>
      </c>
      <c r="D8430" s="27">
        <f t="shared" si="919"/>
        <v>0</v>
      </c>
      <c r="E8430" s="27">
        <f t="shared" si="920"/>
        <v>1</v>
      </c>
      <c r="F8430" s="27">
        <f t="shared" si="921"/>
        <v>0</v>
      </c>
      <c r="G8430" s="22">
        <v>19663.079997975401</v>
      </c>
      <c r="H8430" s="23">
        <v>-3.6514277138493699E-3</v>
      </c>
      <c r="I8430" s="24">
        <v>1.1814564867042707</v>
      </c>
      <c r="J8430" s="27">
        <f t="shared" si="922"/>
        <v>1.1185707383762882</v>
      </c>
      <c r="K8430" s="27">
        <f t="shared" si="923"/>
        <v>77.759957172274497</v>
      </c>
      <c r="L8430" s="27" t="s">
        <v>23</v>
      </c>
      <c r="M8430" s="24"/>
      <c r="N8430" s="27"/>
      <c r="O8430" s="27"/>
      <c r="P8430" s="27"/>
    </row>
    <row r="8431" spans="1:16">
      <c r="A8431" s="27">
        <f t="shared" si="917"/>
        <v>8428</v>
      </c>
      <c r="B8431" s="27">
        <v>3</v>
      </c>
      <c r="C8431" s="27">
        <f t="shared" si="918"/>
        <v>0</v>
      </c>
      <c r="D8431" s="27">
        <f t="shared" si="919"/>
        <v>0</v>
      </c>
      <c r="E8431" s="27">
        <f t="shared" si="920"/>
        <v>1</v>
      </c>
      <c r="F8431" s="27">
        <f t="shared" si="921"/>
        <v>0</v>
      </c>
      <c r="G8431" s="22">
        <v>9.1500000953674494</v>
      </c>
      <c r="H8431" s="23">
        <v>-3.2786905749514698E-2</v>
      </c>
      <c r="I8431" s="24">
        <v>0.33333333333333331</v>
      </c>
      <c r="J8431" s="27">
        <f t="shared" si="922"/>
        <v>1.0822042649271111</v>
      </c>
      <c r="K8431" s="27">
        <f t="shared" si="923"/>
        <v>5.1313902539859111</v>
      </c>
      <c r="L8431" s="27" t="s">
        <v>23</v>
      </c>
      <c r="M8431" s="24"/>
      <c r="N8431" s="27"/>
      <c r="O8431" s="27"/>
      <c r="P8431" s="27"/>
    </row>
    <row r="8432" spans="1:16">
      <c r="A8432" s="27">
        <f t="shared" si="917"/>
        <v>8429</v>
      </c>
      <c r="B8432" s="27">
        <v>3</v>
      </c>
      <c r="C8432" s="27">
        <f t="shared" si="918"/>
        <v>0</v>
      </c>
      <c r="D8432" s="27">
        <f t="shared" si="919"/>
        <v>0</v>
      </c>
      <c r="E8432" s="27">
        <f t="shared" si="920"/>
        <v>1</v>
      </c>
      <c r="F8432" s="27">
        <f t="shared" si="921"/>
        <v>0</v>
      </c>
      <c r="G8432" s="22">
        <v>3461.5800002813298</v>
      </c>
      <c r="H8432" s="23">
        <v>2.8901251915508098E-3</v>
      </c>
      <c r="I8432" s="24">
        <v>1.0298572046733017</v>
      </c>
      <c r="J8432" s="27">
        <f t="shared" si="922"/>
        <v>1.1269023621626166</v>
      </c>
      <c r="K8432" s="27">
        <f t="shared" si="923"/>
        <v>32.600338636300826</v>
      </c>
      <c r="L8432" s="27" t="s">
        <v>22</v>
      </c>
      <c r="M8432" s="24"/>
      <c r="N8432" s="27"/>
      <c r="O8432" s="27"/>
      <c r="P8432" s="27"/>
    </row>
    <row r="8433" spans="1:16">
      <c r="A8433" s="27">
        <f t="shared" si="917"/>
        <v>8430</v>
      </c>
      <c r="B8433" s="27">
        <v>3</v>
      </c>
      <c r="C8433" s="27">
        <f t="shared" si="918"/>
        <v>0</v>
      </c>
      <c r="D8433" s="27">
        <f t="shared" si="919"/>
        <v>0</v>
      </c>
      <c r="E8433" s="27">
        <f t="shared" si="920"/>
        <v>1</v>
      </c>
      <c r="F8433" s="27">
        <f t="shared" si="921"/>
        <v>0</v>
      </c>
      <c r="G8433" s="22">
        <v>10340.940100193</v>
      </c>
      <c r="H8433" s="23">
        <v>0.12689471326443699</v>
      </c>
      <c r="I8433" s="24">
        <v>1.1406810035842294</v>
      </c>
      <c r="J8433" s="27">
        <f t="shared" si="922"/>
        <v>1.2971188988250788</v>
      </c>
      <c r="K8433" s="27">
        <f t="shared" si="923"/>
        <v>253.07191469494936</v>
      </c>
      <c r="L8433" s="27" t="s">
        <v>22</v>
      </c>
      <c r="M8433" s="24"/>
      <c r="N8433" s="27"/>
      <c r="O8433" s="27"/>
      <c r="P8433" s="27"/>
    </row>
    <row r="8434" spans="1:16">
      <c r="A8434" s="27">
        <f t="shared" si="917"/>
        <v>8431</v>
      </c>
      <c r="B8434" s="27">
        <v>3</v>
      </c>
      <c r="C8434" s="27">
        <f t="shared" si="918"/>
        <v>0</v>
      </c>
      <c r="D8434" s="27">
        <f t="shared" si="919"/>
        <v>0</v>
      </c>
      <c r="E8434" s="27">
        <f t="shared" si="920"/>
        <v>1</v>
      </c>
      <c r="F8434" s="27">
        <f t="shared" si="921"/>
        <v>0</v>
      </c>
      <c r="G8434" s="22">
        <v>4913.9200428724298</v>
      </c>
      <c r="H8434" s="23">
        <v>3.1114063056915998E-3</v>
      </c>
      <c r="I8434" s="24">
        <v>1.026993094789705</v>
      </c>
      <c r="J8434" s="27">
        <f t="shared" si="922"/>
        <v>1.1271852785306313</v>
      </c>
      <c r="K8434" s="27">
        <f t="shared" si="923"/>
        <v>49.328257029638131</v>
      </c>
      <c r="L8434" s="27" t="s">
        <v>22</v>
      </c>
      <c r="M8434" s="24"/>
      <c r="N8434" s="27"/>
      <c r="O8434" s="27"/>
      <c r="P8434" s="27"/>
    </row>
    <row r="8435" spans="1:16">
      <c r="A8435" s="27">
        <f t="shared" si="917"/>
        <v>8432</v>
      </c>
      <c r="B8435" s="27">
        <v>3</v>
      </c>
      <c r="C8435" s="27">
        <f t="shared" si="918"/>
        <v>0</v>
      </c>
      <c r="D8435" s="27">
        <f t="shared" si="919"/>
        <v>0</v>
      </c>
      <c r="E8435" s="27">
        <f t="shared" si="920"/>
        <v>1</v>
      </c>
      <c r="F8435" s="27">
        <f t="shared" si="921"/>
        <v>0</v>
      </c>
      <c r="G8435" s="22">
        <v>16098.4001396894</v>
      </c>
      <c r="H8435" s="23">
        <v>0.12634836266794799</v>
      </c>
      <c r="I8435" s="24">
        <v>1.2328793401112603</v>
      </c>
      <c r="J8435" s="27">
        <f t="shared" si="922"/>
        <v>1.2963152069927155</v>
      </c>
      <c r="K8435" s="27">
        <f t="shared" si="923"/>
        <v>64.781720220121628</v>
      </c>
      <c r="L8435" s="27" t="s">
        <v>23</v>
      </c>
      <c r="M8435" s="24"/>
      <c r="N8435" s="27"/>
      <c r="O8435" s="27"/>
      <c r="P8435" s="27"/>
    </row>
    <row r="8436" spans="1:16">
      <c r="A8436" s="27">
        <f t="shared" si="917"/>
        <v>8433</v>
      </c>
      <c r="B8436" s="27">
        <v>3</v>
      </c>
      <c r="C8436" s="27">
        <f t="shared" si="918"/>
        <v>0</v>
      </c>
      <c r="D8436" s="27">
        <f t="shared" si="919"/>
        <v>0</v>
      </c>
      <c r="E8436" s="27">
        <f t="shared" si="920"/>
        <v>1</v>
      </c>
      <c r="F8436" s="27">
        <f t="shared" si="921"/>
        <v>0</v>
      </c>
      <c r="G8436" s="22">
        <v>7783.7000678777504</v>
      </c>
      <c r="H8436" s="23">
        <v>7.53281538011234E-3</v>
      </c>
      <c r="I8436" s="24">
        <v>1.0351120809363221</v>
      </c>
      <c r="J8436" s="27">
        <f t="shared" si="922"/>
        <v>1.1328531309969039</v>
      </c>
      <c r="K8436" s="27">
        <f t="shared" si="923"/>
        <v>74.360122010898337</v>
      </c>
      <c r="L8436" s="27" t="s">
        <v>22</v>
      </c>
      <c r="M8436" s="24"/>
      <c r="N8436" s="27"/>
      <c r="O8436" s="27"/>
      <c r="P8436" s="27"/>
    </row>
    <row r="8437" spans="1:16">
      <c r="A8437" s="27">
        <f t="shared" si="917"/>
        <v>8434</v>
      </c>
      <c r="B8437" s="27">
        <v>3</v>
      </c>
      <c r="C8437" s="27">
        <f t="shared" si="918"/>
        <v>0</v>
      </c>
      <c r="D8437" s="27">
        <f t="shared" si="919"/>
        <v>0</v>
      </c>
      <c r="E8437" s="27">
        <f t="shared" si="920"/>
        <v>1</v>
      </c>
      <c r="F8437" s="27">
        <f t="shared" si="921"/>
        <v>0</v>
      </c>
      <c r="G8437" s="22">
        <v>900.57999992370503</v>
      </c>
      <c r="H8437" s="23">
        <v>-4.9079482962849797E-3</v>
      </c>
      <c r="I8437" s="24">
        <v>0.89502762430939231</v>
      </c>
      <c r="J8437" s="27">
        <f t="shared" si="922"/>
        <v>1.1169774422623904</v>
      </c>
      <c r="K8437" s="27">
        <f t="shared" si="923"/>
        <v>44.364121315253492</v>
      </c>
      <c r="L8437" s="27" t="s">
        <v>23</v>
      </c>
      <c r="M8437" s="24"/>
      <c r="N8437" s="27"/>
      <c r="O8437" s="27"/>
      <c r="P8437" s="27"/>
    </row>
    <row r="8438" spans="1:16">
      <c r="A8438" s="27">
        <f t="shared" si="917"/>
        <v>8435</v>
      </c>
      <c r="B8438" s="27">
        <v>3</v>
      </c>
      <c r="C8438" s="27">
        <f t="shared" si="918"/>
        <v>0</v>
      </c>
      <c r="D8438" s="27">
        <f t="shared" si="919"/>
        <v>0</v>
      </c>
      <c r="E8438" s="27">
        <f t="shared" si="920"/>
        <v>1</v>
      </c>
      <c r="F8438" s="27">
        <f t="shared" si="921"/>
        <v>0</v>
      </c>
      <c r="G8438" s="22">
        <v>2343</v>
      </c>
      <c r="H8438" s="23">
        <v>9.6719267450449106E-2</v>
      </c>
      <c r="I8438" s="24">
        <v>0.94703389830508478</v>
      </c>
      <c r="J8438" s="27">
        <f t="shared" si="922"/>
        <v>1.2534678861399466</v>
      </c>
      <c r="K8438" s="27">
        <f t="shared" si="923"/>
        <v>220.01189139358161</v>
      </c>
      <c r="L8438" s="27" t="s">
        <v>23</v>
      </c>
      <c r="M8438" s="24"/>
      <c r="N8438" s="27"/>
      <c r="O8438" s="27"/>
      <c r="P8438" s="27"/>
    </row>
    <row r="8439" spans="1:16">
      <c r="A8439" s="27">
        <f t="shared" si="917"/>
        <v>8436</v>
      </c>
      <c r="B8439" s="27">
        <v>3</v>
      </c>
      <c r="C8439" s="27">
        <f t="shared" si="918"/>
        <v>0</v>
      </c>
      <c r="D8439" s="27">
        <f t="shared" si="919"/>
        <v>0</v>
      </c>
      <c r="E8439" s="27">
        <f t="shared" si="920"/>
        <v>1</v>
      </c>
      <c r="F8439" s="27">
        <f t="shared" si="921"/>
        <v>0</v>
      </c>
      <c r="G8439" s="22">
        <v>1989.36999988556</v>
      </c>
      <c r="H8439" s="23">
        <v>9.4457626426098507E-2</v>
      </c>
      <c r="I8439" s="24">
        <v>1.0223880597014925</v>
      </c>
      <c r="J8439" s="27">
        <f t="shared" si="922"/>
        <v>1.2502560542463743</v>
      </c>
      <c r="K8439" s="27">
        <f t="shared" si="923"/>
        <v>103.29569563204049</v>
      </c>
      <c r="L8439" s="27" t="s">
        <v>23</v>
      </c>
      <c r="M8439" s="24"/>
      <c r="N8439" s="27"/>
      <c r="O8439" s="27"/>
      <c r="P8439" s="27"/>
    </row>
    <row r="8440" spans="1:16">
      <c r="A8440" s="27">
        <f t="shared" si="917"/>
        <v>8437</v>
      </c>
      <c r="B8440" s="27">
        <v>3</v>
      </c>
      <c r="C8440" s="27">
        <f t="shared" si="918"/>
        <v>0</v>
      </c>
      <c r="D8440" s="27">
        <f t="shared" si="919"/>
        <v>0</v>
      </c>
      <c r="E8440" s="27">
        <f t="shared" si="920"/>
        <v>1</v>
      </c>
      <c r="F8440" s="27">
        <f t="shared" si="921"/>
        <v>0</v>
      </c>
      <c r="G8440" s="22">
        <v>1428.6600003242499</v>
      </c>
      <c r="H8440" s="23">
        <v>1.7866563734334001E-3</v>
      </c>
      <c r="I8440" s="24">
        <v>1.0944055944055944</v>
      </c>
      <c r="J8440" s="27">
        <f t="shared" si="922"/>
        <v>1.1254925946957695</v>
      </c>
      <c r="K8440" s="27">
        <f t="shared" si="923"/>
        <v>1.3806592916558444</v>
      </c>
      <c r="L8440" s="27" t="s">
        <v>22</v>
      </c>
      <c r="M8440" s="24"/>
      <c r="N8440" s="27"/>
      <c r="O8440" s="27"/>
      <c r="P8440" s="27"/>
    </row>
    <row r="8441" spans="1:16">
      <c r="A8441" s="27">
        <f t="shared" si="917"/>
        <v>8438</v>
      </c>
      <c r="B8441" s="27">
        <v>3</v>
      </c>
      <c r="C8441" s="27">
        <f t="shared" si="918"/>
        <v>0</v>
      </c>
      <c r="D8441" s="27">
        <f t="shared" si="919"/>
        <v>0</v>
      </c>
      <c r="E8441" s="27">
        <f t="shared" si="920"/>
        <v>1</v>
      </c>
      <c r="F8441" s="27">
        <f t="shared" si="921"/>
        <v>0</v>
      </c>
      <c r="G8441" s="22">
        <v>706.25</v>
      </c>
      <c r="H8441" s="23">
        <v>-6.9484160404276695E-4</v>
      </c>
      <c r="I8441" s="24">
        <v>0.86925795053003529</v>
      </c>
      <c r="J8441" s="27">
        <f t="shared" si="922"/>
        <v>1.1223287267076629</v>
      </c>
      <c r="K8441" s="27">
        <f t="shared" si="923"/>
        <v>45.231652539572501</v>
      </c>
      <c r="L8441" s="27" t="s">
        <v>22</v>
      </c>
      <c r="M8441" s="24"/>
      <c r="N8441" s="27"/>
      <c r="O8441" s="27"/>
      <c r="P8441" s="27"/>
    </row>
    <row r="8442" spans="1:16">
      <c r="A8442" s="27">
        <f t="shared" si="917"/>
        <v>8439</v>
      </c>
      <c r="B8442" s="27">
        <v>3</v>
      </c>
      <c r="C8442" s="27">
        <f t="shared" si="918"/>
        <v>0</v>
      </c>
      <c r="D8442" s="27">
        <f t="shared" si="919"/>
        <v>0</v>
      </c>
      <c r="E8442" s="27">
        <f t="shared" si="920"/>
        <v>1</v>
      </c>
      <c r="F8442" s="27">
        <f t="shared" si="921"/>
        <v>0</v>
      </c>
      <c r="G8442" s="22">
        <v>832.10999989509605</v>
      </c>
      <c r="H8442" s="23">
        <v>0.30569370027949899</v>
      </c>
      <c r="I8442" s="24">
        <v>2.031400966183575</v>
      </c>
      <c r="J8442" s="27">
        <f t="shared" si="922"/>
        <v>1.5887988279656555</v>
      </c>
      <c r="K8442" s="27">
        <f t="shared" si="923"/>
        <v>163.00756370347455</v>
      </c>
      <c r="L8442" s="27" t="s">
        <v>23</v>
      </c>
      <c r="M8442" s="24"/>
      <c r="N8442" s="27"/>
      <c r="O8442" s="27"/>
      <c r="P8442" s="27"/>
    </row>
    <row r="8443" spans="1:16">
      <c r="A8443" s="27">
        <f t="shared" si="917"/>
        <v>8440</v>
      </c>
      <c r="B8443" s="27">
        <v>3</v>
      </c>
      <c r="C8443" s="27">
        <f t="shared" si="918"/>
        <v>0</v>
      </c>
      <c r="D8443" s="27">
        <f t="shared" si="919"/>
        <v>0</v>
      </c>
      <c r="E8443" s="27">
        <f t="shared" si="920"/>
        <v>1</v>
      </c>
      <c r="F8443" s="27">
        <f t="shared" si="921"/>
        <v>0</v>
      </c>
      <c r="G8443" s="22">
        <v>856.52500021457502</v>
      </c>
      <c r="H8443" s="23">
        <v>-2.4976329587806201E-3</v>
      </c>
      <c r="I8443" s="24">
        <v>0.93333333333333335</v>
      </c>
      <c r="J8443" s="27">
        <f t="shared" si="922"/>
        <v>1.1200357773937379</v>
      </c>
      <c r="K8443" s="27">
        <f t="shared" si="923"/>
        <v>29.856579394972133</v>
      </c>
      <c r="L8443" s="27" t="s">
        <v>22</v>
      </c>
      <c r="M8443" s="24"/>
      <c r="N8443" s="27"/>
      <c r="O8443" s="27"/>
      <c r="P8443" s="27"/>
    </row>
    <row r="8444" spans="1:16">
      <c r="A8444" s="27">
        <f t="shared" si="917"/>
        <v>8441</v>
      </c>
      <c r="B8444" s="27">
        <v>3</v>
      </c>
      <c r="C8444" s="27">
        <f t="shared" si="918"/>
        <v>0</v>
      </c>
      <c r="D8444" s="27">
        <f t="shared" si="919"/>
        <v>0</v>
      </c>
      <c r="E8444" s="27">
        <f t="shared" si="920"/>
        <v>1</v>
      </c>
      <c r="F8444" s="27">
        <f t="shared" si="921"/>
        <v>0</v>
      </c>
      <c r="G8444" s="22">
        <v>1900.0299998298301</v>
      </c>
      <c r="H8444" s="23">
        <v>9.3425444620078402E-2</v>
      </c>
      <c r="I8444" s="24">
        <v>1.1090909090909091</v>
      </c>
      <c r="J8444" s="27">
        <f t="shared" si="922"/>
        <v>1.248792954778327</v>
      </c>
      <c r="K8444" s="27">
        <f t="shared" si="923"/>
        <v>37.082242478099751</v>
      </c>
      <c r="L8444" s="27" t="s">
        <v>23</v>
      </c>
      <c r="M8444" s="24"/>
      <c r="N8444" s="27"/>
      <c r="O8444" s="27"/>
      <c r="P8444" s="27"/>
    </row>
    <row r="8445" spans="1:16">
      <c r="A8445" s="27">
        <f t="shared" si="917"/>
        <v>8442</v>
      </c>
      <c r="B8445" s="27">
        <v>3</v>
      </c>
      <c r="C8445" s="27">
        <f t="shared" si="918"/>
        <v>0</v>
      </c>
      <c r="D8445" s="27">
        <f t="shared" si="919"/>
        <v>0</v>
      </c>
      <c r="E8445" s="27">
        <f t="shared" si="920"/>
        <v>1</v>
      </c>
      <c r="F8445" s="27">
        <f t="shared" si="921"/>
        <v>0</v>
      </c>
      <c r="G8445" s="22">
        <v>1407.53500008583</v>
      </c>
      <c r="H8445" s="23">
        <v>-1.3305318697038699E-3</v>
      </c>
      <c r="I8445" s="24">
        <v>1.047787610619469</v>
      </c>
      <c r="J8445" s="27">
        <f t="shared" si="922"/>
        <v>1.121519664376738</v>
      </c>
      <c r="K8445" s="27">
        <f t="shared" si="923"/>
        <v>7.651945444923113</v>
      </c>
      <c r="L8445" s="27" t="s">
        <v>23</v>
      </c>
      <c r="M8445" s="24"/>
      <c r="N8445" s="27"/>
      <c r="O8445" s="27"/>
      <c r="P8445" s="27"/>
    </row>
    <row r="8446" spans="1:16">
      <c r="A8446" s="27">
        <f t="shared" si="917"/>
        <v>8443</v>
      </c>
      <c r="B8446" s="27">
        <v>3</v>
      </c>
      <c r="C8446" s="27">
        <f t="shared" si="918"/>
        <v>0</v>
      </c>
      <c r="D8446" s="27">
        <f t="shared" si="919"/>
        <v>0</v>
      </c>
      <c r="E8446" s="27">
        <f t="shared" si="920"/>
        <v>1</v>
      </c>
      <c r="F8446" s="27">
        <f t="shared" si="921"/>
        <v>0</v>
      </c>
      <c r="G8446" s="22">
        <v>1799.6599998474101</v>
      </c>
      <c r="H8446" s="23">
        <v>9.1414380887488905E-2</v>
      </c>
      <c r="I8446" s="24">
        <v>0.9123287671232877</v>
      </c>
      <c r="J8446" s="27">
        <f t="shared" si="922"/>
        <v>1.2459472234409292</v>
      </c>
      <c r="K8446" s="27">
        <f t="shared" si="923"/>
        <v>200.30445146210096</v>
      </c>
      <c r="L8446" s="27" t="s">
        <v>23</v>
      </c>
      <c r="M8446" s="24"/>
      <c r="N8446" s="27"/>
      <c r="O8446" s="27"/>
      <c r="P8446" s="27"/>
    </row>
    <row r="8447" spans="1:16">
      <c r="A8447" s="27">
        <f t="shared" si="917"/>
        <v>8444</v>
      </c>
      <c r="B8447" s="27">
        <v>3</v>
      </c>
      <c r="C8447" s="27">
        <f t="shared" si="918"/>
        <v>0</v>
      </c>
      <c r="D8447" s="27">
        <f t="shared" si="919"/>
        <v>0</v>
      </c>
      <c r="E8447" s="27">
        <f t="shared" si="920"/>
        <v>1</v>
      </c>
      <c r="F8447" s="27">
        <f t="shared" si="921"/>
        <v>0</v>
      </c>
      <c r="G8447" s="22">
        <v>886.95499992370503</v>
      </c>
      <c r="H8447" s="23">
        <v>-2.6278700056302602E-3</v>
      </c>
      <c r="I8447" s="24">
        <v>0.9101123595505618</v>
      </c>
      <c r="J8447" s="27">
        <f t="shared" si="922"/>
        <v>1.1198703119612454</v>
      </c>
      <c r="K8447" s="27">
        <f t="shared" si="923"/>
        <v>39.024599626482726</v>
      </c>
      <c r="L8447" s="27" t="s">
        <v>23</v>
      </c>
      <c r="M8447" s="24"/>
      <c r="N8447" s="27"/>
      <c r="O8447" s="27"/>
      <c r="P8447" s="27"/>
    </row>
    <row r="8448" spans="1:16">
      <c r="A8448" s="27">
        <f t="shared" si="917"/>
        <v>8445</v>
      </c>
      <c r="B8448" s="27">
        <v>3</v>
      </c>
      <c r="C8448" s="27">
        <f t="shared" si="918"/>
        <v>0</v>
      </c>
      <c r="D8448" s="27">
        <f t="shared" si="919"/>
        <v>0</v>
      </c>
      <c r="E8448" s="27">
        <f t="shared" si="920"/>
        <v>1</v>
      </c>
      <c r="F8448" s="27">
        <f t="shared" si="921"/>
        <v>0</v>
      </c>
      <c r="G8448" s="22">
        <v>712.50999987125397</v>
      </c>
      <c r="H8448" s="23">
        <v>0.30297014739813</v>
      </c>
      <c r="I8448" s="24">
        <v>1.819484240687679</v>
      </c>
      <c r="J8448" s="27">
        <f t="shared" si="922"/>
        <v>1.5838975773216448</v>
      </c>
      <c r="K8448" s="27">
        <f t="shared" si="923"/>
        <v>39.545071622222054</v>
      </c>
      <c r="L8448" s="27" t="s">
        <v>22</v>
      </c>
      <c r="M8448" s="24"/>
      <c r="N8448" s="27"/>
      <c r="O8448" s="27"/>
      <c r="P8448" s="27"/>
    </row>
    <row r="8449" spans="1:16">
      <c r="A8449" s="27">
        <f t="shared" si="917"/>
        <v>8446</v>
      </c>
      <c r="B8449" s="27">
        <v>3</v>
      </c>
      <c r="C8449" s="27">
        <f t="shared" si="918"/>
        <v>0</v>
      </c>
      <c r="D8449" s="27">
        <f t="shared" si="919"/>
        <v>0</v>
      </c>
      <c r="E8449" s="27">
        <f t="shared" si="920"/>
        <v>1</v>
      </c>
      <c r="F8449" s="27">
        <f t="shared" si="921"/>
        <v>0</v>
      </c>
      <c r="G8449" s="22">
        <v>24485.029998906</v>
      </c>
      <c r="H8449" s="23">
        <v>-3.8359252296478901E-3</v>
      </c>
      <c r="I8449" s="24">
        <v>1.0675385674373405</v>
      </c>
      <c r="J8449" s="27">
        <f t="shared" si="922"/>
        <v>1.1183366491348379</v>
      </c>
      <c r="K8449" s="27">
        <f t="shared" si="923"/>
        <v>63.18227578553546</v>
      </c>
      <c r="L8449" s="27" t="s">
        <v>23</v>
      </c>
      <c r="M8449" s="24"/>
      <c r="N8449" s="27"/>
      <c r="O8449" s="27"/>
      <c r="P8449" s="27"/>
    </row>
    <row r="8450" spans="1:16">
      <c r="A8450" s="27">
        <f t="shared" si="917"/>
        <v>8447</v>
      </c>
      <c r="B8450" s="27">
        <v>3</v>
      </c>
      <c r="C8450" s="27">
        <f t="shared" si="918"/>
        <v>0</v>
      </c>
      <c r="D8450" s="27">
        <f t="shared" si="919"/>
        <v>0</v>
      </c>
      <c r="E8450" s="27">
        <f t="shared" si="920"/>
        <v>1</v>
      </c>
      <c r="F8450" s="27">
        <f t="shared" si="921"/>
        <v>0</v>
      </c>
      <c r="G8450" s="22">
        <v>20119.139997599599</v>
      </c>
      <c r="H8450" s="23">
        <v>-5.1061709835810796E-3</v>
      </c>
      <c r="I8450" s="24">
        <v>1.0194718985101048</v>
      </c>
      <c r="J8450" s="27">
        <f t="shared" si="922"/>
        <v>1.1167262988108906</v>
      </c>
      <c r="K8450" s="27">
        <f t="shared" si="923"/>
        <v>190.29524350014461</v>
      </c>
      <c r="L8450" s="27" t="s">
        <v>22</v>
      </c>
      <c r="M8450" s="24"/>
      <c r="N8450" s="27"/>
      <c r="O8450" s="27"/>
      <c r="P8450" s="27"/>
    </row>
    <row r="8451" spans="1:16">
      <c r="A8451" s="27">
        <f t="shared" si="917"/>
        <v>8448</v>
      </c>
      <c r="B8451" s="27">
        <v>3</v>
      </c>
      <c r="C8451" s="27">
        <f t="shared" si="918"/>
        <v>0</v>
      </c>
      <c r="D8451" s="27">
        <f t="shared" si="919"/>
        <v>0</v>
      </c>
      <c r="E8451" s="27">
        <f t="shared" si="920"/>
        <v>1</v>
      </c>
      <c r="F8451" s="27">
        <f t="shared" si="921"/>
        <v>0</v>
      </c>
      <c r="G8451" s="22">
        <v>2691.3299996852902</v>
      </c>
      <c r="H8451" s="23">
        <v>-1.9149832860768999E-3</v>
      </c>
      <c r="I8451" s="24">
        <v>1.0436999271667882</v>
      </c>
      <c r="J8451" s="27">
        <f t="shared" si="922"/>
        <v>1.1207763299111413</v>
      </c>
      <c r="K8451" s="27">
        <f t="shared" si="923"/>
        <v>15.988577528130357</v>
      </c>
      <c r="L8451" s="27" t="s">
        <v>23</v>
      </c>
      <c r="M8451" s="24"/>
      <c r="N8451" s="27"/>
      <c r="O8451" s="27"/>
      <c r="P8451" s="27"/>
    </row>
    <row r="8452" spans="1:16">
      <c r="A8452" s="27">
        <f t="shared" si="917"/>
        <v>8449</v>
      </c>
      <c r="B8452" s="27">
        <v>3</v>
      </c>
      <c r="C8452" s="27">
        <f t="shared" si="918"/>
        <v>0</v>
      </c>
      <c r="D8452" s="27">
        <f t="shared" si="919"/>
        <v>0</v>
      </c>
      <c r="E8452" s="27">
        <f t="shared" si="920"/>
        <v>1</v>
      </c>
      <c r="F8452" s="27">
        <f t="shared" si="921"/>
        <v>0</v>
      </c>
      <c r="G8452" s="22">
        <v>1059.0399991869899</v>
      </c>
      <c r="H8452" s="23">
        <v>0.14505059133461201</v>
      </c>
      <c r="I8452" s="24">
        <v>1.1603603603603603</v>
      </c>
      <c r="J8452" s="27">
        <f t="shared" si="922"/>
        <v>1.3241118323643597</v>
      </c>
      <c r="K8452" s="27">
        <f t="shared" si="923"/>
        <v>28.39767527388457</v>
      </c>
      <c r="L8452" s="27" t="s">
        <v>23</v>
      </c>
      <c r="M8452" s="24"/>
      <c r="N8452" s="27"/>
      <c r="O8452" s="27"/>
      <c r="P8452" s="27"/>
    </row>
    <row r="8453" spans="1:16">
      <c r="A8453" s="27">
        <f t="shared" ref="A8453:A8516" si="924">A8452+1</f>
        <v>8450</v>
      </c>
      <c r="B8453" s="27">
        <v>3</v>
      </c>
      <c r="C8453" s="27">
        <f t="shared" ref="C8453:C8516" si="925">IF(B8453=1, 1, 0)</f>
        <v>0</v>
      </c>
      <c r="D8453" s="27">
        <f t="shared" ref="D8453:D8516" si="926">IF(B8453=2,1,0)</f>
        <v>0</v>
      </c>
      <c r="E8453" s="27">
        <f t="shared" ref="E8453:E8516" si="927">IF(B8453=3,1,0)</f>
        <v>1</v>
      </c>
      <c r="F8453" s="27">
        <f t="shared" ref="F8453:F8516" si="928">IF(B8453=4,1,0)</f>
        <v>0</v>
      </c>
      <c r="G8453" s="22">
        <v>4060.4300003051799</v>
      </c>
      <c r="H8453" s="23">
        <v>0.10005650529097</v>
      </c>
      <c r="I8453" s="24">
        <v>0.96805896805896807</v>
      </c>
      <c r="J8453" s="27">
        <f t="shared" ref="J8453:J8516" si="929">$G$2*EXP(SUMPRODUCT($C$2:$F$2,C8453:F8453)*H8453)</f>
        <v>1.2582222852505178</v>
      </c>
      <c r="K8453" s="27">
        <f t="shared" ref="K8453:K8516" si="930">G8453*(I8453-J8453)^2</f>
        <v>341.86689138150319</v>
      </c>
      <c r="L8453" s="27" t="s">
        <v>22</v>
      </c>
      <c r="M8453" s="24"/>
      <c r="N8453" s="27"/>
      <c r="O8453" s="27"/>
      <c r="P8453" s="27"/>
    </row>
    <row r="8454" spans="1:16">
      <c r="A8454" s="27">
        <f t="shared" si="924"/>
        <v>8451</v>
      </c>
      <c r="B8454" s="27">
        <v>3</v>
      </c>
      <c r="C8454" s="27">
        <f t="shared" si="925"/>
        <v>0</v>
      </c>
      <c r="D8454" s="27">
        <f t="shared" si="926"/>
        <v>0</v>
      </c>
      <c r="E8454" s="27">
        <f t="shared" si="927"/>
        <v>1</v>
      </c>
      <c r="F8454" s="27">
        <f t="shared" si="928"/>
        <v>0</v>
      </c>
      <c r="G8454" s="22">
        <v>1985.47500014305</v>
      </c>
      <c r="H8454" s="23">
        <v>1.1146556493291299E-3</v>
      </c>
      <c r="I8454" s="24">
        <v>1.0641509433962264</v>
      </c>
      <c r="J8454" s="27">
        <f t="shared" si="929"/>
        <v>1.1246349255623707</v>
      </c>
      <c r="K8454" s="27">
        <f t="shared" si="930"/>
        <v>7.2634872146389879</v>
      </c>
      <c r="L8454" s="27" t="s">
        <v>23</v>
      </c>
      <c r="M8454" s="24"/>
      <c r="N8454" s="27"/>
      <c r="O8454" s="27"/>
      <c r="P8454" s="27"/>
    </row>
    <row r="8455" spans="1:16">
      <c r="A8455" s="27">
        <f t="shared" si="924"/>
        <v>8452</v>
      </c>
      <c r="B8455" s="27">
        <v>3</v>
      </c>
      <c r="C8455" s="27">
        <f t="shared" si="925"/>
        <v>0</v>
      </c>
      <c r="D8455" s="27">
        <f t="shared" si="926"/>
        <v>0</v>
      </c>
      <c r="E8455" s="27">
        <f t="shared" si="927"/>
        <v>1</v>
      </c>
      <c r="F8455" s="27">
        <f t="shared" si="928"/>
        <v>0</v>
      </c>
      <c r="G8455" s="22">
        <v>4560.76999992132</v>
      </c>
      <c r="H8455" s="23">
        <v>-3.7678894498736399E-4</v>
      </c>
      <c r="I8455" s="24">
        <v>0.90030474531998261</v>
      </c>
      <c r="J8455" s="27">
        <f t="shared" si="929"/>
        <v>1.1227337410333766</v>
      </c>
      <c r="K8455" s="27">
        <f t="shared" si="930"/>
        <v>225.64253657422549</v>
      </c>
      <c r="L8455" s="27" t="s">
        <v>22</v>
      </c>
      <c r="M8455" s="24"/>
      <c r="N8455" s="27"/>
      <c r="O8455" s="27"/>
      <c r="P8455" s="27"/>
    </row>
    <row r="8456" spans="1:16">
      <c r="A8456" s="27">
        <f t="shared" si="924"/>
        <v>8453</v>
      </c>
      <c r="B8456" s="27">
        <v>3</v>
      </c>
      <c r="C8456" s="27">
        <f t="shared" si="925"/>
        <v>0</v>
      </c>
      <c r="D8456" s="27">
        <f t="shared" si="926"/>
        <v>0</v>
      </c>
      <c r="E8456" s="27">
        <f t="shared" si="927"/>
        <v>1</v>
      </c>
      <c r="F8456" s="27">
        <f t="shared" si="928"/>
        <v>0</v>
      </c>
      <c r="G8456" s="22">
        <v>17385.439999999999</v>
      </c>
      <c r="H8456" s="23">
        <v>-5.6481606830173598E-3</v>
      </c>
      <c r="I8456" s="24">
        <v>1.0059400826446281</v>
      </c>
      <c r="J8456" s="27">
        <f t="shared" si="929"/>
        <v>1.1160398989338796</v>
      </c>
      <c r="K8456" s="27">
        <f t="shared" si="930"/>
        <v>210.7457742399252</v>
      </c>
      <c r="L8456" s="27" t="s">
        <v>22</v>
      </c>
      <c r="M8456" s="24"/>
      <c r="N8456" s="27"/>
      <c r="O8456" s="27"/>
      <c r="P8456" s="27"/>
    </row>
    <row r="8457" spans="1:16">
      <c r="A8457" s="27">
        <f t="shared" si="924"/>
        <v>8454</v>
      </c>
      <c r="B8457" s="27">
        <v>3</v>
      </c>
      <c r="C8457" s="27">
        <f t="shared" si="925"/>
        <v>0</v>
      </c>
      <c r="D8457" s="27">
        <f t="shared" si="926"/>
        <v>0</v>
      </c>
      <c r="E8457" s="27">
        <f t="shared" si="927"/>
        <v>1</v>
      </c>
      <c r="F8457" s="27">
        <f t="shared" si="928"/>
        <v>0</v>
      </c>
      <c r="G8457" s="22">
        <v>3611.1300000101301</v>
      </c>
      <c r="H8457" s="23">
        <v>-6.3779177160039704E-4</v>
      </c>
      <c r="I8457" s="24">
        <v>0.91442676906198572</v>
      </c>
      <c r="J8457" s="27">
        <f t="shared" si="929"/>
        <v>1.1224013642983555</v>
      </c>
      <c r="K8457" s="27">
        <f t="shared" si="930"/>
        <v>156.19376685096807</v>
      </c>
      <c r="L8457" s="27" t="s">
        <v>23</v>
      </c>
      <c r="M8457" s="24"/>
      <c r="N8457" s="27"/>
      <c r="O8457" s="27"/>
      <c r="P8457" s="27"/>
    </row>
    <row r="8458" spans="1:16">
      <c r="A8458" s="27">
        <f t="shared" si="924"/>
        <v>8455</v>
      </c>
      <c r="B8458" s="27">
        <v>3</v>
      </c>
      <c r="C8458" s="27">
        <f t="shared" si="925"/>
        <v>0</v>
      </c>
      <c r="D8458" s="27">
        <f t="shared" si="926"/>
        <v>0</v>
      </c>
      <c r="E8458" s="27">
        <f t="shared" si="927"/>
        <v>1</v>
      </c>
      <c r="F8458" s="27">
        <f t="shared" si="928"/>
        <v>0</v>
      </c>
      <c r="G8458" s="22">
        <v>1717.7499999552999</v>
      </c>
      <c r="H8458" s="23">
        <v>0.50226726315396597</v>
      </c>
      <c r="I8458" s="24">
        <v>5.2359679266895762</v>
      </c>
      <c r="J8458" s="27">
        <f t="shared" si="929"/>
        <v>1.9857064999420178</v>
      </c>
      <c r="K8458" s="27">
        <f t="shared" si="930"/>
        <v>18146.653419597107</v>
      </c>
      <c r="L8458" s="27" t="s">
        <v>23</v>
      </c>
      <c r="M8458" s="24"/>
      <c r="N8458" s="27"/>
      <c r="O8458" s="27"/>
      <c r="P8458" s="27"/>
    </row>
    <row r="8459" spans="1:16">
      <c r="A8459" s="27">
        <f t="shared" si="924"/>
        <v>8456</v>
      </c>
      <c r="B8459" s="27">
        <v>3</v>
      </c>
      <c r="C8459" s="27">
        <f t="shared" si="925"/>
        <v>0</v>
      </c>
      <c r="D8459" s="27">
        <f t="shared" si="926"/>
        <v>0</v>
      </c>
      <c r="E8459" s="27">
        <f t="shared" si="927"/>
        <v>1</v>
      </c>
      <c r="F8459" s="27">
        <f t="shared" si="928"/>
        <v>0</v>
      </c>
      <c r="G8459" s="22">
        <v>6448.4599995613098</v>
      </c>
      <c r="H8459" s="23">
        <v>9.9115799347089507E-4</v>
      </c>
      <c r="I8459" s="24">
        <v>0.96353522867737951</v>
      </c>
      <c r="J8459" s="27">
        <f t="shared" si="929"/>
        <v>1.1244773776024122</v>
      </c>
      <c r="K8459" s="27">
        <f t="shared" si="930"/>
        <v>167.03043101959165</v>
      </c>
      <c r="L8459" s="27" t="s">
        <v>23</v>
      </c>
      <c r="M8459" s="24"/>
      <c r="N8459" s="27"/>
      <c r="O8459" s="27"/>
      <c r="P8459" s="27"/>
    </row>
    <row r="8460" spans="1:16">
      <c r="A8460" s="27">
        <f t="shared" si="924"/>
        <v>8457</v>
      </c>
      <c r="B8460" s="27">
        <v>3</v>
      </c>
      <c r="C8460" s="27">
        <f t="shared" si="925"/>
        <v>0</v>
      </c>
      <c r="D8460" s="27">
        <f t="shared" si="926"/>
        <v>0</v>
      </c>
      <c r="E8460" s="27">
        <f t="shared" si="927"/>
        <v>1</v>
      </c>
      <c r="F8460" s="27">
        <f t="shared" si="928"/>
        <v>0</v>
      </c>
      <c r="G8460" s="22">
        <v>2199.9100000262301</v>
      </c>
      <c r="H8460" s="23">
        <v>0.49199016660807399</v>
      </c>
      <c r="I8460" s="24">
        <v>3.7728085867620753</v>
      </c>
      <c r="J8460" s="27">
        <f t="shared" si="929"/>
        <v>1.9626905309805089</v>
      </c>
      <c r="K8460" s="27">
        <f t="shared" si="930"/>
        <v>7208.0653395282789</v>
      </c>
      <c r="L8460" s="27" t="s">
        <v>22</v>
      </c>
      <c r="M8460" s="24"/>
      <c r="N8460" s="27"/>
      <c r="O8460" s="27"/>
      <c r="P8460" s="27"/>
    </row>
    <row r="8461" spans="1:16">
      <c r="A8461" s="27">
        <f t="shared" si="924"/>
        <v>8458</v>
      </c>
      <c r="B8461" s="27">
        <v>3</v>
      </c>
      <c r="C8461" s="27">
        <f t="shared" si="925"/>
        <v>0</v>
      </c>
      <c r="D8461" s="27">
        <f t="shared" si="926"/>
        <v>0</v>
      </c>
      <c r="E8461" s="27">
        <f t="shared" si="927"/>
        <v>1</v>
      </c>
      <c r="F8461" s="27">
        <f t="shared" si="928"/>
        <v>0</v>
      </c>
      <c r="G8461" s="22">
        <v>21921.260000526901</v>
      </c>
      <c r="H8461" s="23">
        <v>5.9373255949502597E-4</v>
      </c>
      <c r="I8461" s="24">
        <v>1.0728796574656099</v>
      </c>
      <c r="J8461" s="27">
        <f t="shared" si="929"/>
        <v>1.123970525317882</v>
      </c>
      <c r="K8461" s="27">
        <f t="shared" si="930"/>
        <v>57.220555921646977</v>
      </c>
      <c r="L8461" s="27" t="s">
        <v>23</v>
      </c>
      <c r="M8461" s="24"/>
      <c r="N8461" s="27"/>
      <c r="O8461" s="27"/>
      <c r="P8461" s="27"/>
    </row>
    <row r="8462" spans="1:16">
      <c r="A8462" s="27">
        <f t="shared" si="924"/>
        <v>8459</v>
      </c>
      <c r="B8462" s="27">
        <v>3</v>
      </c>
      <c r="C8462" s="27">
        <f t="shared" si="925"/>
        <v>0</v>
      </c>
      <c r="D8462" s="27">
        <f t="shared" si="926"/>
        <v>0</v>
      </c>
      <c r="E8462" s="27">
        <f t="shared" si="927"/>
        <v>1</v>
      </c>
      <c r="F8462" s="27">
        <f t="shared" si="928"/>
        <v>0</v>
      </c>
      <c r="G8462" s="22">
        <v>18866.420000314702</v>
      </c>
      <c r="H8462" s="23">
        <v>3.2955926615537502E-4</v>
      </c>
      <c r="I8462" s="24">
        <v>1.1003174603174604</v>
      </c>
      <c r="J8462" s="27">
        <f t="shared" si="929"/>
        <v>1.1236337411368749</v>
      </c>
      <c r="K8462" s="27">
        <f t="shared" si="930"/>
        <v>10.256709447009277</v>
      </c>
      <c r="L8462" s="27" t="s">
        <v>22</v>
      </c>
      <c r="M8462" s="24"/>
      <c r="N8462" s="27"/>
      <c r="O8462" s="27"/>
      <c r="P8462" s="27"/>
    </row>
    <row r="8463" spans="1:16">
      <c r="A8463" s="27">
        <f t="shared" si="924"/>
        <v>8460</v>
      </c>
      <c r="B8463" s="27">
        <v>3</v>
      </c>
      <c r="C8463" s="27">
        <f t="shared" si="925"/>
        <v>0</v>
      </c>
      <c r="D8463" s="27">
        <f t="shared" si="926"/>
        <v>0</v>
      </c>
      <c r="E8463" s="27">
        <f t="shared" si="927"/>
        <v>1</v>
      </c>
      <c r="F8463" s="27">
        <f t="shared" si="928"/>
        <v>0</v>
      </c>
      <c r="G8463" s="22">
        <v>21897.519999027299</v>
      </c>
      <c r="H8463" s="23">
        <v>9.4514678760160994E-2</v>
      </c>
      <c r="I8463" s="24">
        <v>1.1446552353155783</v>
      </c>
      <c r="J8463" s="27">
        <f t="shared" si="929"/>
        <v>1.2503369748962128</v>
      </c>
      <c r="K8463" s="27">
        <f t="shared" si="930"/>
        <v>244.56530055581572</v>
      </c>
      <c r="L8463" s="27" t="s">
        <v>22</v>
      </c>
      <c r="M8463" s="24"/>
      <c r="N8463" s="27"/>
      <c r="O8463" s="27"/>
      <c r="P8463" s="27"/>
    </row>
    <row r="8464" spans="1:16">
      <c r="A8464" s="27">
        <f t="shared" si="924"/>
        <v>8461</v>
      </c>
      <c r="B8464" s="27">
        <v>3</v>
      </c>
      <c r="C8464" s="27">
        <f t="shared" si="925"/>
        <v>0</v>
      </c>
      <c r="D8464" s="27">
        <f t="shared" si="926"/>
        <v>0</v>
      </c>
      <c r="E8464" s="27">
        <f t="shared" si="927"/>
        <v>1</v>
      </c>
      <c r="F8464" s="27">
        <f t="shared" si="928"/>
        <v>0</v>
      </c>
      <c r="G8464" s="22">
        <v>34723.789993286096</v>
      </c>
      <c r="H8464" s="23">
        <v>1.34905444309119E-2</v>
      </c>
      <c r="I8464" s="24">
        <v>1.0881731784582893</v>
      </c>
      <c r="J8464" s="27">
        <f t="shared" si="929"/>
        <v>1.1405355096653007</v>
      </c>
      <c r="K8464" s="27">
        <f t="shared" si="930"/>
        <v>95.206164141531673</v>
      </c>
      <c r="L8464" s="27" t="s">
        <v>23</v>
      </c>
      <c r="M8464" s="24"/>
      <c r="N8464" s="27"/>
      <c r="O8464" s="27"/>
      <c r="P8464" s="27"/>
    </row>
    <row r="8465" spans="1:16">
      <c r="A8465" s="27">
        <f t="shared" si="924"/>
        <v>8462</v>
      </c>
      <c r="B8465" s="27">
        <v>3</v>
      </c>
      <c r="C8465" s="27">
        <f t="shared" si="925"/>
        <v>0</v>
      </c>
      <c r="D8465" s="27">
        <f t="shared" si="926"/>
        <v>0</v>
      </c>
      <c r="E8465" s="27">
        <f t="shared" si="927"/>
        <v>1</v>
      </c>
      <c r="F8465" s="27">
        <f t="shared" si="928"/>
        <v>0</v>
      </c>
      <c r="G8465" s="22">
        <v>26697.439993202701</v>
      </c>
      <c r="H8465" s="23">
        <v>1.0000916918678601E-2</v>
      </c>
      <c r="I8465" s="24">
        <v>1.4888737511353316</v>
      </c>
      <c r="J8465" s="27">
        <f t="shared" si="929"/>
        <v>1.136029402953161</v>
      </c>
      <c r="K8465" s="27">
        <f t="shared" si="930"/>
        <v>3323.8081603480814</v>
      </c>
      <c r="L8465" s="27" t="s">
        <v>23</v>
      </c>
      <c r="M8465" s="24"/>
      <c r="N8465" s="27"/>
      <c r="O8465" s="27"/>
      <c r="P8465" s="27"/>
    </row>
    <row r="8466" spans="1:16">
      <c r="A8466" s="27">
        <f t="shared" si="924"/>
        <v>8463</v>
      </c>
      <c r="B8466" s="27">
        <v>3</v>
      </c>
      <c r="C8466" s="27">
        <f t="shared" si="925"/>
        <v>0</v>
      </c>
      <c r="D8466" s="27">
        <f t="shared" si="926"/>
        <v>0</v>
      </c>
      <c r="E8466" s="27">
        <f t="shared" si="927"/>
        <v>1</v>
      </c>
      <c r="F8466" s="27">
        <f t="shared" si="928"/>
        <v>0</v>
      </c>
      <c r="G8466" s="22">
        <v>25362.929999589898</v>
      </c>
      <c r="H8466" s="23">
        <v>-4.6525092459099998E-3</v>
      </c>
      <c r="I8466" s="24">
        <v>1.0618991793669401</v>
      </c>
      <c r="J8466" s="27">
        <f t="shared" si="929"/>
        <v>1.1173011607804815</v>
      </c>
      <c r="K8466" s="27">
        <f t="shared" si="930"/>
        <v>77.848458530503009</v>
      </c>
      <c r="L8466" s="27" t="s">
        <v>23</v>
      </c>
      <c r="M8466" s="24"/>
      <c r="N8466" s="27"/>
      <c r="O8466" s="27"/>
      <c r="P8466" s="27"/>
    </row>
    <row r="8467" spans="1:16">
      <c r="A8467" s="27">
        <f t="shared" si="924"/>
        <v>8464</v>
      </c>
      <c r="B8467" s="27">
        <v>3</v>
      </c>
      <c r="C8467" s="27">
        <f t="shared" si="925"/>
        <v>0</v>
      </c>
      <c r="D8467" s="27">
        <f t="shared" si="926"/>
        <v>0</v>
      </c>
      <c r="E8467" s="27">
        <f t="shared" si="927"/>
        <v>1</v>
      </c>
      <c r="F8467" s="27">
        <f t="shared" si="928"/>
        <v>0</v>
      </c>
      <c r="G8467" s="22">
        <v>12408.1299982071</v>
      </c>
      <c r="H8467" s="23">
        <v>1.09484768990059E-2</v>
      </c>
      <c r="I8467" s="24">
        <v>1.2272503689129366</v>
      </c>
      <c r="J8467" s="27">
        <f t="shared" si="929"/>
        <v>1.1372512100569463</v>
      </c>
      <c r="K8467" s="27">
        <f t="shared" si="930"/>
        <v>100.50397432989703</v>
      </c>
      <c r="L8467" s="27" t="s">
        <v>23</v>
      </c>
      <c r="M8467" s="24"/>
      <c r="N8467" s="27"/>
      <c r="O8467" s="27"/>
      <c r="P8467" s="27"/>
    </row>
    <row r="8468" spans="1:16">
      <c r="A8468" s="27">
        <f t="shared" si="924"/>
        <v>8465</v>
      </c>
      <c r="B8468" s="27">
        <v>3</v>
      </c>
      <c r="C8468" s="27">
        <f t="shared" si="925"/>
        <v>0</v>
      </c>
      <c r="D8468" s="27">
        <f t="shared" si="926"/>
        <v>0</v>
      </c>
      <c r="E8468" s="27">
        <f t="shared" si="927"/>
        <v>1</v>
      </c>
      <c r="F8468" s="27">
        <f t="shared" si="928"/>
        <v>0</v>
      </c>
      <c r="G8468" s="22">
        <v>25077.730203509302</v>
      </c>
      <c r="H8468" s="23">
        <v>1.1886213771859101E-2</v>
      </c>
      <c r="I8468" s="24">
        <v>0.95256225560814978</v>
      </c>
      <c r="J8468" s="27">
        <f t="shared" si="929"/>
        <v>1.1384616446983591</v>
      </c>
      <c r="K8468" s="27">
        <f t="shared" si="930"/>
        <v>866.65081728184646</v>
      </c>
      <c r="L8468" s="27" t="s">
        <v>22</v>
      </c>
      <c r="M8468" s="24"/>
      <c r="N8468" s="27"/>
      <c r="O8468" s="27"/>
      <c r="P8468" s="27"/>
    </row>
    <row r="8469" spans="1:16">
      <c r="A8469" s="27">
        <f t="shared" si="924"/>
        <v>8466</v>
      </c>
      <c r="B8469" s="27">
        <v>3</v>
      </c>
      <c r="C8469" s="27">
        <f t="shared" si="925"/>
        <v>0</v>
      </c>
      <c r="D8469" s="27">
        <f t="shared" si="926"/>
        <v>0</v>
      </c>
      <c r="E8469" s="27">
        <f t="shared" si="927"/>
        <v>1</v>
      </c>
      <c r="F8469" s="27">
        <f t="shared" si="928"/>
        <v>0</v>
      </c>
      <c r="G8469" s="22">
        <v>7742.0000340789502</v>
      </c>
      <c r="H8469" s="23">
        <v>3.2144615039357699E-2</v>
      </c>
      <c r="I8469" s="24">
        <v>1.0144710578842315</v>
      </c>
      <c r="J8469" s="27">
        <f t="shared" si="929"/>
        <v>1.1649281390959176</v>
      </c>
      <c r="K8469" s="27">
        <f t="shared" si="930"/>
        <v>175.25823507739693</v>
      </c>
      <c r="L8469" s="27" t="s">
        <v>23</v>
      </c>
      <c r="M8469" s="24"/>
      <c r="N8469" s="27"/>
      <c r="O8469" s="27"/>
      <c r="P8469" s="27"/>
    </row>
    <row r="8470" spans="1:16">
      <c r="A8470" s="27">
        <f t="shared" si="924"/>
        <v>8467</v>
      </c>
      <c r="B8470" s="27">
        <v>3</v>
      </c>
      <c r="C8470" s="27">
        <f t="shared" si="925"/>
        <v>0</v>
      </c>
      <c r="D8470" s="27">
        <f t="shared" si="926"/>
        <v>0</v>
      </c>
      <c r="E8470" s="27">
        <f t="shared" si="927"/>
        <v>1</v>
      </c>
      <c r="F8470" s="27">
        <f t="shared" si="928"/>
        <v>0</v>
      </c>
      <c r="G8470" s="22">
        <v>4187.75500038266</v>
      </c>
      <c r="H8470" s="23">
        <v>-3.1187766288703002E-3</v>
      </c>
      <c r="I8470" s="24">
        <v>0.96180844735276616</v>
      </c>
      <c r="J8470" s="27">
        <f t="shared" si="929"/>
        <v>1.1192468375614182</v>
      </c>
      <c r="K8470" s="27">
        <f t="shared" si="930"/>
        <v>103.80124125976818</v>
      </c>
      <c r="L8470" s="27" t="s">
        <v>22</v>
      </c>
      <c r="M8470" s="24"/>
      <c r="N8470" s="27"/>
      <c r="O8470" s="27"/>
      <c r="P8470" s="27"/>
    </row>
    <row r="8471" spans="1:16">
      <c r="A8471" s="27">
        <f t="shared" si="924"/>
        <v>8468</v>
      </c>
      <c r="B8471" s="27">
        <v>3</v>
      </c>
      <c r="C8471" s="27">
        <f t="shared" si="925"/>
        <v>0</v>
      </c>
      <c r="D8471" s="27">
        <f t="shared" si="926"/>
        <v>0</v>
      </c>
      <c r="E8471" s="27">
        <f t="shared" si="927"/>
        <v>1</v>
      </c>
      <c r="F8471" s="27">
        <f t="shared" si="928"/>
        <v>0</v>
      </c>
      <c r="G8471" s="22">
        <v>4686.2449995428296</v>
      </c>
      <c r="H8471" s="23">
        <v>-1.53099929606155E-3</v>
      </c>
      <c r="I8471" s="24">
        <v>0.8896668788457458</v>
      </c>
      <c r="J8471" s="27">
        <f t="shared" si="929"/>
        <v>1.1212646443710033</v>
      </c>
      <c r="K8471" s="27">
        <f t="shared" si="930"/>
        <v>251.35858330172752</v>
      </c>
      <c r="L8471" s="27" t="s">
        <v>22</v>
      </c>
      <c r="M8471" s="24"/>
      <c r="N8471" s="27"/>
      <c r="O8471" s="27"/>
      <c r="P8471" s="27"/>
    </row>
    <row r="8472" spans="1:16">
      <c r="A8472" s="27">
        <f t="shared" si="924"/>
        <v>8469</v>
      </c>
      <c r="B8472" s="27">
        <v>3</v>
      </c>
      <c r="C8472" s="27">
        <f t="shared" si="925"/>
        <v>0</v>
      </c>
      <c r="D8472" s="27">
        <f t="shared" si="926"/>
        <v>0</v>
      </c>
      <c r="E8472" s="27">
        <f t="shared" si="927"/>
        <v>1</v>
      </c>
      <c r="F8472" s="27">
        <f t="shared" si="928"/>
        <v>0</v>
      </c>
      <c r="G8472" s="22">
        <v>9123.8999989330805</v>
      </c>
      <c r="H8472" s="23">
        <v>2.77097344117026E-3</v>
      </c>
      <c r="I8472" s="24">
        <v>1.0730508844725923</v>
      </c>
      <c r="J8472" s="27">
        <f t="shared" si="929"/>
        <v>1.1267500515062037</v>
      </c>
      <c r="K8472" s="27">
        <f t="shared" si="930"/>
        <v>26.309682964775483</v>
      </c>
      <c r="L8472" s="27" t="s">
        <v>23</v>
      </c>
      <c r="M8472" s="24"/>
      <c r="N8472" s="27"/>
      <c r="O8472" s="27"/>
      <c r="P8472" s="27"/>
    </row>
    <row r="8473" spans="1:16">
      <c r="A8473" s="27">
        <f t="shared" si="924"/>
        <v>8470</v>
      </c>
      <c r="B8473" s="27">
        <v>3</v>
      </c>
      <c r="C8473" s="27">
        <f t="shared" si="925"/>
        <v>0</v>
      </c>
      <c r="D8473" s="27">
        <f t="shared" si="926"/>
        <v>0</v>
      </c>
      <c r="E8473" s="27">
        <f t="shared" si="927"/>
        <v>1</v>
      </c>
      <c r="F8473" s="27">
        <f t="shared" si="928"/>
        <v>0</v>
      </c>
      <c r="G8473" s="22">
        <v>9225.0599995255507</v>
      </c>
      <c r="H8473" s="23">
        <v>-2.3036669425088702E-3</v>
      </c>
      <c r="I8473" s="24">
        <v>0.91091783264005188</v>
      </c>
      <c r="J8473" s="27">
        <f t="shared" si="929"/>
        <v>1.1202822554431198</v>
      </c>
      <c r="K8473" s="27">
        <f t="shared" si="930"/>
        <v>404.36631265337519</v>
      </c>
      <c r="L8473" s="27" t="s">
        <v>22</v>
      </c>
      <c r="M8473" s="24"/>
      <c r="N8473" s="27"/>
      <c r="O8473" s="27"/>
      <c r="P8473" s="27"/>
    </row>
    <row r="8474" spans="1:16">
      <c r="A8474" s="27">
        <f t="shared" si="924"/>
        <v>8471</v>
      </c>
      <c r="B8474" s="27">
        <v>3</v>
      </c>
      <c r="C8474" s="27">
        <f t="shared" si="925"/>
        <v>0</v>
      </c>
      <c r="D8474" s="27">
        <f t="shared" si="926"/>
        <v>0</v>
      </c>
      <c r="E8474" s="27">
        <f t="shared" si="927"/>
        <v>1</v>
      </c>
      <c r="F8474" s="27">
        <f t="shared" si="928"/>
        <v>0</v>
      </c>
      <c r="G8474" s="22">
        <v>5286.0699999034496</v>
      </c>
      <c r="H8474" s="23">
        <v>-1.4343563163016001E-4</v>
      </c>
      <c r="I8474" s="24">
        <v>0.89273942932479522</v>
      </c>
      <c r="J8474" s="27">
        <f t="shared" si="929"/>
        <v>1.1230309905490483</v>
      </c>
      <c r="K8474" s="27">
        <f t="shared" si="930"/>
        <v>280.34251035155677</v>
      </c>
      <c r="L8474" s="27" t="s">
        <v>22</v>
      </c>
      <c r="M8474" s="24"/>
      <c r="N8474" s="27"/>
      <c r="O8474" s="27"/>
      <c r="P8474" s="27"/>
    </row>
    <row r="8475" spans="1:16">
      <c r="A8475" s="27">
        <f t="shared" si="924"/>
        <v>8472</v>
      </c>
      <c r="B8475" s="27">
        <v>3</v>
      </c>
      <c r="C8475" s="27">
        <f t="shared" si="925"/>
        <v>0</v>
      </c>
      <c r="D8475" s="27">
        <f t="shared" si="926"/>
        <v>0</v>
      </c>
      <c r="E8475" s="27">
        <f t="shared" si="927"/>
        <v>1</v>
      </c>
      <c r="F8475" s="27">
        <f t="shared" si="928"/>
        <v>0</v>
      </c>
      <c r="G8475" s="22">
        <v>4185.1649993509054</v>
      </c>
      <c r="H8475" s="23">
        <v>1.6468463058421499E-2</v>
      </c>
      <c r="I8475" s="24">
        <v>0.99964973730297724</v>
      </c>
      <c r="J8475" s="27">
        <f t="shared" si="929"/>
        <v>1.1443949855927695</v>
      </c>
      <c r="K8475" s="27">
        <f t="shared" si="930"/>
        <v>87.684174119091708</v>
      </c>
      <c r="L8475" s="27" t="s">
        <v>22</v>
      </c>
      <c r="M8475" s="24"/>
      <c r="N8475" s="27"/>
      <c r="O8475" s="27"/>
      <c r="P8475" s="27"/>
    </row>
    <row r="8476" spans="1:16">
      <c r="A8476" s="27">
        <f t="shared" si="924"/>
        <v>8473</v>
      </c>
      <c r="B8476" s="27">
        <v>3</v>
      </c>
      <c r="C8476" s="27">
        <f t="shared" si="925"/>
        <v>0</v>
      </c>
      <c r="D8476" s="27">
        <f t="shared" si="926"/>
        <v>0</v>
      </c>
      <c r="E8476" s="27">
        <f t="shared" si="927"/>
        <v>1</v>
      </c>
      <c r="F8476" s="27">
        <f t="shared" si="928"/>
        <v>0</v>
      </c>
      <c r="G8476" s="22">
        <v>10456.085000544799</v>
      </c>
      <c r="H8476" s="23">
        <v>1.74754842414081E-3</v>
      </c>
      <c r="I8476" s="24">
        <v>1.1317888703128731</v>
      </c>
      <c r="J8476" s="27">
        <f t="shared" si="929"/>
        <v>1.1254426636138559</v>
      </c>
      <c r="K8476" s="27">
        <f t="shared" si="930"/>
        <v>0.42111191680409654</v>
      </c>
      <c r="L8476" s="27" t="s">
        <v>23</v>
      </c>
      <c r="M8476" s="24"/>
      <c r="N8476" s="27"/>
      <c r="O8476" s="27"/>
      <c r="P8476" s="27"/>
    </row>
    <row r="8477" spans="1:16">
      <c r="A8477" s="27">
        <f t="shared" si="924"/>
        <v>8474</v>
      </c>
      <c r="B8477" s="27">
        <v>3</v>
      </c>
      <c r="C8477" s="27">
        <f t="shared" si="925"/>
        <v>0</v>
      </c>
      <c r="D8477" s="27">
        <f t="shared" si="926"/>
        <v>0</v>
      </c>
      <c r="E8477" s="27">
        <f t="shared" si="927"/>
        <v>1</v>
      </c>
      <c r="F8477" s="27">
        <f t="shared" si="928"/>
        <v>0</v>
      </c>
      <c r="G8477" s="22">
        <v>9216.2149996347507</v>
      </c>
      <c r="H8477" s="23">
        <v>-2.6864901373054302E-3</v>
      </c>
      <c r="I8477" s="24">
        <v>0.93279991349948643</v>
      </c>
      <c r="J8477" s="27">
        <f t="shared" si="929"/>
        <v>1.1197958433926787</v>
      </c>
      <c r="K8477" s="27">
        <f t="shared" si="930"/>
        <v>322.2677933686013</v>
      </c>
      <c r="L8477" s="27" t="s">
        <v>22</v>
      </c>
      <c r="M8477" s="24"/>
      <c r="N8477" s="27"/>
      <c r="O8477" s="27"/>
      <c r="P8477" s="27"/>
    </row>
    <row r="8478" spans="1:16">
      <c r="A8478" s="27">
        <f t="shared" si="924"/>
        <v>8475</v>
      </c>
      <c r="B8478" s="27">
        <v>3</v>
      </c>
      <c r="C8478" s="27">
        <f t="shared" si="925"/>
        <v>0</v>
      </c>
      <c r="D8478" s="27">
        <f t="shared" si="926"/>
        <v>0</v>
      </c>
      <c r="E8478" s="27">
        <f t="shared" si="927"/>
        <v>1</v>
      </c>
      <c r="F8478" s="27">
        <f t="shared" si="928"/>
        <v>0</v>
      </c>
      <c r="G8478" s="22">
        <v>18613.539999619101</v>
      </c>
      <c r="H8478" s="23">
        <v>-7.6377720423316802E-4</v>
      </c>
      <c r="I8478" s="24">
        <v>0.95324898134248337</v>
      </c>
      <c r="J8478" s="27">
        <f t="shared" si="929"/>
        <v>1.122240962066005</v>
      </c>
      <c r="K8478" s="27">
        <f t="shared" si="930"/>
        <v>531.57086483839305</v>
      </c>
      <c r="L8478" s="27" t="s">
        <v>22</v>
      </c>
      <c r="M8478" s="24"/>
      <c r="N8478" s="27"/>
      <c r="O8478" s="27"/>
      <c r="P8478" s="27"/>
    </row>
    <row r="8479" spans="1:16">
      <c r="A8479" s="27">
        <f t="shared" si="924"/>
        <v>8476</v>
      </c>
      <c r="B8479" s="27">
        <v>3</v>
      </c>
      <c r="C8479" s="27">
        <f t="shared" si="925"/>
        <v>0</v>
      </c>
      <c r="D8479" s="27">
        <f t="shared" si="926"/>
        <v>0</v>
      </c>
      <c r="E8479" s="27">
        <f t="shared" si="927"/>
        <v>1</v>
      </c>
      <c r="F8479" s="27">
        <f t="shared" si="928"/>
        <v>0</v>
      </c>
      <c r="G8479" s="22">
        <v>5763.9600090384502</v>
      </c>
      <c r="H8479" s="23">
        <v>0.15431044064271701</v>
      </c>
      <c r="I8479" s="24">
        <v>1.0994680851063829</v>
      </c>
      <c r="J8479" s="27">
        <f t="shared" si="929"/>
        <v>1.3380943230321674</v>
      </c>
      <c r="K8479" s="27">
        <f t="shared" si="930"/>
        <v>328.2141857584125</v>
      </c>
      <c r="L8479" s="27" t="s">
        <v>23</v>
      </c>
      <c r="M8479" s="24"/>
      <c r="N8479" s="27"/>
      <c r="O8479" s="27"/>
      <c r="P8479" s="27"/>
    </row>
    <row r="8480" spans="1:16">
      <c r="A8480" s="27">
        <f t="shared" si="924"/>
        <v>8477</v>
      </c>
      <c r="B8480" s="27">
        <v>3</v>
      </c>
      <c r="C8480" s="27">
        <f t="shared" si="925"/>
        <v>0</v>
      </c>
      <c r="D8480" s="27">
        <f t="shared" si="926"/>
        <v>0</v>
      </c>
      <c r="E8480" s="27">
        <f t="shared" si="927"/>
        <v>1</v>
      </c>
      <c r="F8480" s="27">
        <f t="shared" si="928"/>
        <v>0</v>
      </c>
      <c r="G8480" s="22">
        <v>5334.0800579339302</v>
      </c>
      <c r="H8480" s="23">
        <v>0.108051805480906</v>
      </c>
      <c r="I8480" s="24">
        <v>1.0711111111111111</v>
      </c>
      <c r="J8480" s="27">
        <f t="shared" si="929"/>
        <v>1.2696862828962534</v>
      </c>
      <c r="K8480" s="27">
        <f t="shared" si="930"/>
        <v>210.33397211559085</v>
      </c>
      <c r="L8480" s="27" t="s">
        <v>23</v>
      </c>
      <c r="M8480" s="24"/>
      <c r="N8480" s="27"/>
      <c r="O8480" s="27"/>
      <c r="P8480" s="27"/>
    </row>
    <row r="8481" spans="1:16">
      <c r="A8481" s="27">
        <f t="shared" si="924"/>
        <v>8478</v>
      </c>
      <c r="B8481" s="27">
        <v>3</v>
      </c>
      <c r="C8481" s="27">
        <f t="shared" si="925"/>
        <v>0</v>
      </c>
      <c r="D8481" s="27">
        <f t="shared" si="926"/>
        <v>0</v>
      </c>
      <c r="E8481" s="27">
        <f t="shared" si="927"/>
        <v>1</v>
      </c>
      <c r="F8481" s="27">
        <f t="shared" si="928"/>
        <v>0</v>
      </c>
      <c r="G8481" s="22">
        <v>15962.3999705315</v>
      </c>
      <c r="H8481" s="23">
        <v>-4.40940049507133E-4</v>
      </c>
      <c r="I8481" s="24">
        <v>1.0122866894197953</v>
      </c>
      <c r="J8481" s="27">
        <f t="shared" si="929"/>
        <v>1.1226520380274292</v>
      </c>
      <c r="K8481" s="27">
        <f t="shared" si="930"/>
        <v>194.43017523109614</v>
      </c>
      <c r="L8481" s="27" t="s">
        <v>23</v>
      </c>
      <c r="M8481" s="24"/>
      <c r="N8481" s="27"/>
      <c r="O8481" s="27"/>
      <c r="P8481" s="27"/>
    </row>
    <row r="8482" spans="1:16">
      <c r="A8482" s="27">
        <f t="shared" si="924"/>
        <v>8479</v>
      </c>
      <c r="B8482" s="27">
        <v>3</v>
      </c>
      <c r="C8482" s="27">
        <f t="shared" si="925"/>
        <v>0</v>
      </c>
      <c r="D8482" s="27">
        <f t="shared" si="926"/>
        <v>0</v>
      </c>
      <c r="E8482" s="27">
        <f t="shared" si="927"/>
        <v>1</v>
      </c>
      <c r="F8482" s="27">
        <f t="shared" si="928"/>
        <v>0</v>
      </c>
      <c r="G8482" s="22">
        <v>25082.509966135</v>
      </c>
      <c r="H8482" s="23">
        <v>2.6217263653155799E-3</v>
      </c>
      <c r="I8482" s="24">
        <v>0.85396182764603812</v>
      </c>
      <c r="J8482" s="27">
        <f t="shared" si="929"/>
        <v>1.1265592992963034</v>
      </c>
      <c r="K8482" s="27">
        <f t="shared" si="930"/>
        <v>1863.8658033081424</v>
      </c>
      <c r="L8482" s="27" t="s">
        <v>23</v>
      </c>
      <c r="M8482" s="24"/>
      <c r="N8482" s="27"/>
      <c r="O8482" s="27"/>
      <c r="P8482" s="27"/>
    </row>
    <row r="8483" spans="1:16">
      <c r="A8483" s="27">
        <f t="shared" si="924"/>
        <v>8480</v>
      </c>
      <c r="B8483" s="27">
        <v>3</v>
      </c>
      <c r="C8483" s="27">
        <f t="shared" si="925"/>
        <v>0</v>
      </c>
      <c r="D8483" s="27">
        <f t="shared" si="926"/>
        <v>0</v>
      </c>
      <c r="E8483" s="27">
        <f t="shared" si="927"/>
        <v>1</v>
      </c>
      <c r="F8483" s="27">
        <f t="shared" si="928"/>
        <v>0</v>
      </c>
      <c r="G8483" s="22">
        <v>19632.400042608399</v>
      </c>
      <c r="H8483" s="23">
        <v>-1.00975151835529E-4</v>
      </c>
      <c r="I8483" s="24">
        <v>0.9280607685433423</v>
      </c>
      <c r="J8483" s="27">
        <f t="shared" si="929"/>
        <v>1.1230850859099708</v>
      </c>
      <c r="K8483" s="27">
        <f t="shared" si="930"/>
        <v>746.70821245465334</v>
      </c>
      <c r="L8483" s="27" t="s">
        <v>23</v>
      </c>
      <c r="M8483" s="24"/>
      <c r="N8483" s="27"/>
      <c r="O8483" s="27"/>
      <c r="P8483" s="27"/>
    </row>
    <row r="8484" spans="1:16">
      <c r="A8484" s="27">
        <f t="shared" si="924"/>
        <v>8481</v>
      </c>
      <c r="B8484" s="27">
        <v>3</v>
      </c>
      <c r="C8484" s="27">
        <f t="shared" si="925"/>
        <v>0</v>
      </c>
      <c r="D8484" s="27">
        <f t="shared" si="926"/>
        <v>0</v>
      </c>
      <c r="E8484" s="27">
        <f t="shared" si="927"/>
        <v>1</v>
      </c>
      <c r="F8484" s="27">
        <f t="shared" si="928"/>
        <v>0</v>
      </c>
      <c r="G8484" s="22">
        <v>20047.110049009301</v>
      </c>
      <c r="H8484" s="23">
        <v>1.62150971841005E-2</v>
      </c>
      <c r="I8484" s="24">
        <v>1.086729134887775</v>
      </c>
      <c r="J8484" s="27">
        <f t="shared" si="929"/>
        <v>1.1440661077771872</v>
      </c>
      <c r="K8484" s="27">
        <f t="shared" si="930"/>
        <v>65.905444829299569</v>
      </c>
      <c r="L8484" s="27" t="s">
        <v>22</v>
      </c>
      <c r="M8484" s="24"/>
      <c r="N8484" s="27"/>
      <c r="O8484" s="27"/>
      <c r="P8484" s="27"/>
    </row>
    <row r="8485" spans="1:16">
      <c r="A8485" s="27">
        <f t="shared" si="924"/>
        <v>8482</v>
      </c>
      <c r="B8485" s="27">
        <v>3</v>
      </c>
      <c r="C8485" s="27">
        <f t="shared" si="925"/>
        <v>0</v>
      </c>
      <c r="D8485" s="27">
        <f t="shared" si="926"/>
        <v>0</v>
      </c>
      <c r="E8485" s="27">
        <f t="shared" si="927"/>
        <v>1</v>
      </c>
      <c r="F8485" s="27">
        <f t="shared" si="928"/>
        <v>0</v>
      </c>
      <c r="G8485" s="22">
        <v>15119.6200351715</v>
      </c>
      <c r="H8485" s="23">
        <v>3.0673538412968802E-2</v>
      </c>
      <c r="I8485" s="24">
        <v>1.0390173410404624</v>
      </c>
      <c r="J8485" s="27">
        <f t="shared" si="929"/>
        <v>1.1629857106579626</v>
      </c>
      <c r="K8485" s="27">
        <f t="shared" si="930"/>
        <v>232.36068942518006</v>
      </c>
      <c r="L8485" s="27" t="s">
        <v>23</v>
      </c>
      <c r="M8485" s="24"/>
      <c r="N8485" s="27"/>
      <c r="O8485" s="27"/>
      <c r="P8485" s="27"/>
    </row>
    <row r="8486" spans="1:16">
      <c r="A8486" s="27">
        <f t="shared" si="924"/>
        <v>8483</v>
      </c>
      <c r="B8486" s="27">
        <v>3</v>
      </c>
      <c r="C8486" s="27">
        <f t="shared" si="925"/>
        <v>0</v>
      </c>
      <c r="D8486" s="27">
        <f t="shared" si="926"/>
        <v>0</v>
      </c>
      <c r="E8486" s="27">
        <f t="shared" si="927"/>
        <v>1</v>
      </c>
      <c r="F8486" s="27">
        <f t="shared" si="928"/>
        <v>0</v>
      </c>
      <c r="G8486" s="22">
        <v>15248.4600344598</v>
      </c>
      <c r="H8486" s="23">
        <v>0.14512799634712301</v>
      </c>
      <c r="I8486" s="24">
        <v>1.1469748858447488</v>
      </c>
      <c r="J8486" s="27">
        <f t="shared" si="929"/>
        <v>1.3242281072026763</v>
      </c>
      <c r="K8486" s="27">
        <f t="shared" si="930"/>
        <v>479.08685962465728</v>
      </c>
      <c r="L8486" s="27" t="s">
        <v>23</v>
      </c>
      <c r="M8486" s="24"/>
      <c r="N8486" s="27"/>
      <c r="O8486" s="27"/>
      <c r="P8486" s="27"/>
    </row>
    <row r="8487" spans="1:16">
      <c r="A8487" s="27">
        <f t="shared" si="924"/>
        <v>8484</v>
      </c>
      <c r="B8487" s="27">
        <v>3</v>
      </c>
      <c r="C8487" s="27">
        <f t="shared" si="925"/>
        <v>0</v>
      </c>
      <c r="D8487" s="27">
        <f t="shared" si="926"/>
        <v>0</v>
      </c>
      <c r="E8487" s="27">
        <f t="shared" si="927"/>
        <v>1</v>
      </c>
      <c r="F8487" s="27">
        <f t="shared" si="928"/>
        <v>0</v>
      </c>
      <c r="G8487" s="22">
        <v>8280.6450177673505</v>
      </c>
      <c r="H8487" s="23">
        <v>4.7224611482698103E-2</v>
      </c>
      <c r="I8487" s="24">
        <v>1.2346324875752028</v>
      </c>
      <c r="J8487" s="27">
        <f t="shared" si="929"/>
        <v>1.18502801314461</v>
      </c>
      <c r="K8487" s="27">
        <f t="shared" si="930"/>
        <v>20.375387288895862</v>
      </c>
      <c r="L8487" s="27" t="s">
        <v>22</v>
      </c>
      <c r="M8487" s="24"/>
      <c r="N8487" s="27"/>
      <c r="O8487" s="27"/>
      <c r="P8487" s="27"/>
    </row>
    <row r="8488" spans="1:16">
      <c r="A8488" s="27">
        <f t="shared" si="924"/>
        <v>8485</v>
      </c>
      <c r="B8488" s="27">
        <v>3</v>
      </c>
      <c r="C8488" s="27">
        <f t="shared" si="925"/>
        <v>0</v>
      </c>
      <c r="D8488" s="27">
        <f t="shared" si="926"/>
        <v>0</v>
      </c>
      <c r="E8488" s="27">
        <f t="shared" si="927"/>
        <v>1</v>
      </c>
      <c r="F8488" s="27">
        <f t="shared" si="928"/>
        <v>0</v>
      </c>
      <c r="G8488" s="22">
        <v>40754.68</v>
      </c>
      <c r="H8488" s="23">
        <v>2.37683450306128E-2</v>
      </c>
      <c r="I8488" s="24">
        <v>1.1306487246435026</v>
      </c>
      <c r="J8488" s="27">
        <f t="shared" si="929"/>
        <v>1.1539111989686699</v>
      </c>
      <c r="K8488" s="27">
        <f t="shared" si="930"/>
        <v>22.054098050850332</v>
      </c>
      <c r="L8488" s="27" t="s">
        <v>23</v>
      </c>
      <c r="M8488" s="24"/>
      <c r="N8488" s="27"/>
      <c r="O8488" s="27"/>
      <c r="P8488" s="27"/>
    </row>
    <row r="8489" spans="1:16">
      <c r="A8489" s="27">
        <f t="shared" si="924"/>
        <v>8486</v>
      </c>
      <c r="B8489" s="27">
        <v>3</v>
      </c>
      <c r="C8489" s="27">
        <f t="shared" si="925"/>
        <v>0</v>
      </c>
      <c r="D8489" s="27">
        <f t="shared" si="926"/>
        <v>0</v>
      </c>
      <c r="E8489" s="27">
        <f t="shared" si="927"/>
        <v>1</v>
      </c>
      <c r="F8489" s="27">
        <f t="shared" si="928"/>
        <v>0</v>
      </c>
      <c r="G8489" s="22">
        <v>16335.665000000001</v>
      </c>
      <c r="H8489" s="23">
        <v>1.7836698066737999E-3</v>
      </c>
      <c r="I8489" s="24">
        <v>0.98925537231384308</v>
      </c>
      <c r="J8489" s="27">
        <f t="shared" si="929"/>
        <v>1.12548878151795</v>
      </c>
      <c r="K8489" s="27">
        <f t="shared" si="930"/>
        <v>303.18245712669426</v>
      </c>
      <c r="L8489" s="27" t="s">
        <v>22</v>
      </c>
      <c r="M8489" s="24"/>
      <c r="N8489" s="27"/>
      <c r="O8489" s="27"/>
      <c r="P8489" s="27"/>
    </row>
    <row r="8490" spans="1:16">
      <c r="A8490" s="27">
        <f t="shared" si="924"/>
        <v>8487</v>
      </c>
      <c r="B8490" s="27">
        <v>3</v>
      </c>
      <c r="C8490" s="27">
        <f t="shared" si="925"/>
        <v>0</v>
      </c>
      <c r="D8490" s="27">
        <f t="shared" si="926"/>
        <v>0</v>
      </c>
      <c r="E8490" s="27">
        <f t="shared" si="927"/>
        <v>1</v>
      </c>
      <c r="F8490" s="27">
        <f t="shared" si="928"/>
        <v>0</v>
      </c>
      <c r="G8490" s="22">
        <v>35672.39</v>
      </c>
      <c r="H8490" s="23">
        <v>5.8077267013890502E-3</v>
      </c>
      <c r="I8490" s="24">
        <v>0.73433927754915407</v>
      </c>
      <c r="J8490" s="27">
        <f t="shared" si="929"/>
        <v>1.1306383383259098</v>
      </c>
      <c r="K8490" s="27">
        <f t="shared" si="930"/>
        <v>5602.4539251123742</v>
      </c>
      <c r="L8490" s="27" t="s">
        <v>22</v>
      </c>
      <c r="M8490" s="24"/>
      <c r="N8490" s="27"/>
      <c r="O8490" s="27"/>
      <c r="P8490" s="27"/>
    </row>
    <row r="8491" spans="1:16">
      <c r="A8491" s="27">
        <f t="shared" si="924"/>
        <v>8488</v>
      </c>
      <c r="B8491" s="27">
        <v>3</v>
      </c>
      <c r="C8491" s="27">
        <f t="shared" si="925"/>
        <v>0</v>
      </c>
      <c r="D8491" s="27">
        <f t="shared" si="926"/>
        <v>0</v>
      </c>
      <c r="E8491" s="27">
        <f t="shared" si="927"/>
        <v>1</v>
      </c>
      <c r="F8491" s="27">
        <f t="shared" si="928"/>
        <v>0</v>
      </c>
      <c r="G8491" s="22">
        <v>37409.74</v>
      </c>
      <c r="H8491" s="23">
        <v>2.0381706535816699E-2</v>
      </c>
      <c r="I8491" s="24">
        <v>0.91887182837852555</v>
      </c>
      <c r="J8491" s="27">
        <f t="shared" si="929"/>
        <v>1.1494865362499143</v>
      </c>
      <c r="K8491" s="27">
        <f t="shared" si="930"/>
        <v>1989.567570216622</v>
      </c>
      <c r="L8491" s="27" t="s">
        <v>22</v>
      </c>
      <c r="M8491" s="24"/>
      <c r="N8491" s="27"/>
      <c r="O8491" s="27"/>
      <c r="P8491" s="27"/>
    </row>
    <row r="8492" spans="1:16">
      <c r="A8492" s="27">
        <f t="shared" si="924"/>
        <v>8489</v>
      </c>
      <c r="B8492" s="27">
        <v>3</v>
      </c>
      <c r="C8492" s="27">
        <f t="shared" si="925"/>
        <v>0</v>
      </c>
      <c r="D8492" s="27">
        <f t="shared" si="926"/>
        <v>0</v>
      </c>
      <c r="E8492" s="27">
        <f t="shared" si="927"/>
        <v>1</v>
      </c>
      <c r="F8492" s="27">
        <f t="shared" si="928"/>
        <v>0</v>
      </c>
      <c r="G8492" s="22">
        <v>16833.400000000001</v>
      </c>
      <c r="H8492" s="23">
        <v>2.62688044068809E-3</v>
      </c>
      <c r="I8492" s="24">
        <v>1.2553000895789788</v>
      </c>
      <c r="J8492" s="27">
        <f t="shared" si="929"/>
        <v>1.1265658861651586</v>
      </c>
      <c r="K8492" s="27">
        <f t="shared" si="930"/>
        <v>278.97143949762074</v>
      </c>
      <c r="L8492" s="27" t="s">
        <v>22</v>
      </c>
      <c r="M8492" s="24"/>
      <c r="N8492" s="27"/>
      <c r="O8492" s="27"/>
      <c r="P8492" s="27"/>
    </row>
    <row r="8493" spans="1:16">
      <c r="A8493" s="27">
        <f t="shared" si="924"/>
        <v>8490</v>
      </c>
      <c r="B8493" s="27">
        <v>3</v>
      </c>
      <c r="C8493" s="27">
        <f t="shared" si="925"/>
        <v>0</v>
      </c>
      <c r="D8493" s="27">
        <f t="shared" si="926"/>
        <v>0</v>
      </c>
      <c r="E8493" s="27">
        <f t="shared" si="927"/>
        <v>1</v>
      </c>
      <c r="F8493" s="27">
        <f t="shared" si="928"/>
        <v>0</v>
      </c>
      <c r="G8493" s="22">
        <v>16645.584999999999</v>
      </c>
      <c r="H8493" s="23">
        <v>6.4319432201953297E-3</v>
      </c>
      <c r="I8493" s="24">
        <v>1.149432248296745</v>
      </c>
      <c r="J8493" s="27">
        <f t="shared" si="929"/>
        <v>1.1314392519211809</v>
      </c>
      <c r="K8493" s="27">
        <f t="shared" si="930"/>
        <v>5.3889734971476821</v>
      </c>
      <c r="L8493" s="27" t="s">
        <v>23</v>
      </c>
      <c r="M8493" s="24"/>
      <c r="N8493" s="27"/>
      <c r="O8493" s="27"/>
      <c r="P8493" s="27"/>
    </row>
    <row r="8494" spans="1:16">
      <c r="A8494" s="27">
        <f t="shared" si="924"/>
        <v>8491</v>
      </c>
      <c r="B8494" s="27">
        <v>3</v>
      </c>
      <c r="C8494" s="27">
        <f t="shared" si="925"/>
        <v>0</v>
      </c>
      <c r="D8494" s="27">
        <f t="shared" si="926"/>
        <v>0</v>
      </c>
      <c r="E8494" s="27">
        <f t="shared" si="927"/>
        <v>1</v>
      </c>
      <c r="F8494" s="27">
        <f t="shared" si="928"/>
        <v>0</v>
      </c>
      <c r="G8494" s="22">
        <v>17638.465</v>
      </c>
      <c r="H8494" s="23">
        <v>1.63688233773373E-3</v>
      </c>
      <c r="I8494" s="24">
        <v>1.0766381766381767</v>
      </c>
      <c r="J8494" s="27">
        <f t="shared" si="929"/>
        <v>1.1253013826690657</v>
      </c>
      <c r="K8494" s="27">
        <f t="shared" si="930"/>
        <v>41.769783392853128</v>
      </c>
      <c r="L8494" s="27" t="s">
        <v>22</v>
      </c>
      <c r="M8494" s="24"/>
      <c r="N8494" s="27"/>
      <c r="O8494" s="27"/>
      <c r="P8494" s="27"/>
    </row>
    <row r="8495" spans="1:16">
      <c r="A8495" s="27">
        <f t="shared" si="924"/>
        <v>8492</v>
      </c>
      <c r="B8495" s="27">
        <v>3</v>
      </c>
      <c r="C8495" s="27">
        <f t="shared" si="925"/>
        <v>0</v>
      </c>
      <c r="D8495" s="27">
        <f t="shared" si="926"/>
        <v>0</v>
      </c>
      <c r="E8495" s="27">
        <f t="shared" si="927"/>
        <v>1</v>
      </c>
      <c r="F8495" s="27">
        <f t="shared" si="928"/>
        <v>0</v>
      </c>
      <c r="G8495" s="22">
        <v>18711.485000000001</v>
      </c>
      <c r="H8495" s="23">
        <v>-1.21485323534104E-3</v>
      </c>
      <c r="I8495" s="24">
        <v>1.0682741804389055</v>
      </c>
      <c r="J8495" s="27">
        <f t="shared" si="929"/>
        <v>1.1216668486699484</v>
      </c>
      <c r="K8495" s="27">
        <f t="shared" si="930"/>
        <v>53.342271463609165</v>
      </c>
      <c r="L8495" s="27" t="s">
        <v>23</v>
      </c>
      <c r="M8495" s="24"/>
      <c r="N8495" s="27"/>
      <c r="O8495" s="27"/>
      <c r="P8495" s="27"/>
    </row>
    <row r="8496" spans="1:16">
      <c r="A8496" s="27">
        <f t="shared" si="924"/>
        <v>8493</v>
      </c>
      <c r="B8496" s="27">
        <v>3</v>
      </c>
      <c r="C8496" s="27">
        <f t="shared" si="925"/>
        <v>0</v>
      </c>
      <c r="D8496" s="27">
        <f t="shared" si="926"/>
        <v>0</v>
      </c>
      <c r="E8496" s="27">
        <f t="shared" si="927"/>
        <v>1</v>
      </c>
      <c r="F8496" s="27">
        <f t="shared" si="928"/>
        <v>0</v>
      </c>
      <c r="G8496" s="22">
        <v>14342.594999999999</v>
      </c>
      <c r="H8496" s="23">
        <v>4.9951409254601099E-3</v>
      </c>
      <c r="I8496" s="24">
        <v>1.0639269406392695</v>
      </c>
      <c r="J8496" s="27">
        <f t="shared" si="929"/>
        <v>1.1295965830826693</v>
      </c>
      <c r="K8496" s="27">
        <f t="shared" si="930"/>
        <v>61.852468742685375</v>
      </c>
      <c r="L8496" s="27" t="s">
        <v>23</v>
      </c>
      <c r="M8496" s="24"/>
      <c r="N8496" s="27"/>
      <c r="O8496" s="27"/>
      <c r="P8496" s="27"/>
    </row>
    <row r="8497" spans="1:16">
      <c r="A8497" s="27">
        <f t="shared" si="924"/>
        <v>8494</v>
      </c>
      <c r="B8497" s="27">
        <v>3</v>
      </c>
      <c r="C8497" s="27">
        <f t="shared" si="925"/>
        <v>0</v>
      </c>
      <c r="D8497" s="27">
        <f t="shared" si="926"/>
        <v>0</v>
      </c>
      <c r="E8497" s="27">
        <f t="shared" si="927"/>
        <v>1</v>
      </c>
      <c r="F8497" s="27">
        <f t="shared" si="928"/>
        <v>0</v>
      </c>
      <c r="G8497" s="22">
        <v>14595.1</v>
      </c>
      <c r="H8497" s="23">
        <v>1.43039433171495E-3</v>
      </c>
      <c r="I8497" s="24">
        <v>0.81923542639681712</v>
      </c>
      <c r="J8497" s="27">
        <f t="shared" si="929"/>
        <v>1.1250378188793735</v>
      </c>
      <c r="K8497" s="27">
        <f t="shared" si="930"/>
        <v>1364.862283415694</v>
      </c>
      <c r="L8497" s="27" t="s">
        <v>22</v>
      </c>
      <c r="M8497" s="24"/>
      <c r="N8497" s="27"/>
      <c r="O8497" s="27"/>
      <c r="P8497" s="27"/>
    </row>
    <row r="8498" spans="1:16">
      <c r="A8498" s="27">
        <f t="shared" si="924"/>
        <v>8495</v>
      </c>
      <c r="B8498" s="27">
        <v>3</v>
      </c>
      <c r="C8498" s="27">
        <f t="shared" si="925"/>
        <v>0</v>
      </c>
      <c r="D8498" s="27">
        <f t="shared" si="926"/>
        <v>0</v>
      </c>
      <c r="E8498" s="27">
        <f t="shared" si="927"/>
        <v>1</v>
      </c>
      <c r="F8498" s="27">
        <f t="shared" si="928"/>
        <v>0</v>
      </c>
      <c r="G8498" s="22">
        <v>19425.640000820149</v>
      </c>
      <c r="H8498" s="23">
        <v>2.4907287711992401E-3</v>
      </c>
      <c r="I8498" s="24">
        <v>1.0695162410307846</v>
      </c>
      <c r="J8498" s="27">
        <f t="shared" si="929"/>
        <v>1.1263918983023549</v>
      </c>
      <c r="K8498" s="27">
        <f t="shared" si="930"/>
        <v>62.838844877673175</v>
      </c>
      <c r="L8498" s="27" t="s">
        <v>23</v>
      </c>
      <c r="M8498" s="24"/>
      <c r="N8498" s="27"/>
      <c r="O8498" s="27"/>
      <c r="P8498" s="27"/>
    </row>
    <row r="8499" spans="1:16">
      <c r="A8499" s="27">
        <f t="shared" si="924"/>
        <v>8496</v>
      </c>
      <c r="B8499" s="27">
        <v>3</v>
      </c>
      <c r="C8499" s="27">
        <f t="shared" si="925"/>
        <v>0</v>
      </c>
      <c r="D8499" s="27">
        <f t="shared" si="926"/>
        <v>0</v>
      </c>
      <c r="E8499" s="27">
        <f t="shared" si="927"/>
        <v>1</v>
      </c>
      <c r="F8499" s="27">
        <f t="shared" si="928"/>
        <v>0</v>
      </c>
      <c r="G8499" s="22">
        <v>39479.010001420997</v>
      </c>
      <c r="H8499" s="23">
        <v>3.7038230544614401E-2</v>
      </c>
      <c r="I8499" s="24">
        <v>1.0951838347006988</v>
      </c>
      <c r="J8499" s="27">
        <f t="shared" si="929"/>
        <v>1.1714131085361261</v>
      </c>
      <c r="K8499" s="27">
        <f t="shared" si="930"/>
        <v>229.40866565562447</v>
      </c>
      <c r="L8499" s="27" t="s">
        <v>23</v>
      </c>
      <c r="M8499" s="24"/>
      <c r="N8499" s="27"/>
      <c r="O8499" s="27"/>
      <c r="P8499" s="27"/>
    </row>
    <row r="8500" spans="1:16">
      <c r="A8500" s="27">
        <f t="shared" si="924"/>
        <v>8497</v>
      </c>
      <c r="B8500" s="27">
        <v>3</v>
      </c>
      <c r="C8500" s="27">
        <f t="shared" si="925"/>
        <v>0</v>
      </c>
      <c r="D8500" s="27">
        <f t="shared" si="926"/>
        <v>0</v>
      </c>
      <c r="E8500" s="27">
        <f t="shared" si="927"/>
        <v>1</v>
      </c>
      <c r="F8500" s="27">
        <f t="shared" si="928"/>
        <v>0</v>
      </c>
      <c r="G8500" s="22">
        <v>36197.850009203001</v>
      </c>
      <c r="H8500" s="23">
        <v>3.97058204791471E-2</v>
      </c>
      <c r="I8500" s="24">
        <v>1.0193260654112983</v>
      </c>
      <c r="J8500" s="27">
        <f t="shared" si="929"/>
        <v>1.1749633620238802</v>
      </c>
      <c r="K8500" s="27">
        <f t="shared" si="930"/>
        <v>876.81936594831041</v>
      </c>
      <c r="L8500" s="27" t="s">
        <v>22</v>
      </c>
      <c r="M8500" s="24"/>
      <c r="N8500" s="27"/>
      <c r="O8500" s="27"/>
      <c r="P8500" s="27"/>
    </row>
    <row r="8501" spans="1:16">
      <c r="A8501" s="27">
        <f t="shared" si="924"/>
        <v>8498</v>
      </c>
      <c r="B8501" s="27">
        <v>3</v>
      </c>
      <c r="C8501" s="27">
        <f t="shared" si="925"/>
        <v>0</v>
      </c>
      <c r="D8501" s="27">
        <f t="shared" si="926"/>
        <v>0</v>
      </c>
      <c r="E8501" s="27">
        <f t="shared" si="927"/>
        <v>1</v>
      </c>
      <c r="F8501" s="27">
        <f t="shared" si="928"/>
        <v>0</v>
      </c>
      <c r="G8501" s="22">
        <v>27494.580008983601</v>
      </c>
      <c r="H8501" s="23">
        <v>0.103198589715061</v>
      </c>
      <c r="I8501" s="24">
        <v>1.369737844011748</v>
      </c>
      <c r="J8501" s="27">
        <f t="shared" si="929"/>
        <v>1.262715140068208</v>
      </c>
      <c r="K8501" s="27">
        <f t="shared" si="930"/>
        <v>314.91904706938533</v>
      </c>
      <c r="L8501" s="27" t="s">
        <v>23</v>
      </c>
      <c r="M8501" s="24"/>
      <c r="N8501" s="27"/>
      <c r="O8501" s="27"/>
      <c r="P8501" s="27"/>
    </row>
    <row r="8502" spans="1:16">
      <c r="A8502" s="27">
        <f t="shared" si="924"/>
        <v>8499</v>
      </c>
      <c r="B8502" s="27">
        <v>3</v>
      </c>
      <c r="C8502" s="27">
        <f t="shared" si="925"/>
        <v>0</v>
      </c>
      <c r="D8502" s="27">
        <f t="shared" si="926"/>
        <v>0</v>
      </c>
      <c r="E8502" s="27">
        <f t="shared" si="927"/>
        <v>1</v>
      </c>
      <c r="F8502" s="27">
        <f t="shared" si="928"/>
        <v>0</v>
      </c>
      <c r="G8502" s="22">
        <v>14298.3100026846</v>
      </c>
      <c r="H8502" s="23">
        <v>1.68080128614497E-2</v>
      </c>
      <c r="I8502" s="24">
        <v>1.2054708707454584</v>
      </c>
      <c r="J8502" s="27">
        <f t="shared" si="929"/>
        <v>1.1448358814314661</v>
      </c>
      <c r="K8502" s="27">
        <f t="shared" si="930"/>
        <v>52.569194138853959</v>
      </c>
      <c r="L8502" s="27" t="s">
        <v>23</v>
      </c>
      <c r="M8502" s="24"/>
      <c r="N8502" s="27"/>
      <c r="O8502" s="27"/>
      <c r="P8502" s="27"/>
    </row>
    <row r="8503" spans="1:16">
      <c r="A8503" s="27">
        <f t="shared" si="924"/>
        <v>8500</v>
      </c>
      <c r="B8503" s="27">
        <v>3</v>
      </c>
      <c r="C8503" s="27">
        <f t="shared" si="925"/>
        <v>0</v>
      </c>
      <c r="D8503" s="27">
        <f t="shared" si="926"/>
        <v>0</v>
      </c>
      <c r="E8503" s="27">
        <f t="shared" si="927"/>
        <v>1</v>
      </c>
      <c r="F8503" s="27">
        <f t="shared" si="928"/>
        <v>0</v>
      </c>
      <c r="G8503" s="22">
        <v>29332.6701606512</v>
      </c>
      <c r="H8503" s="23">
        <v>4.4053391690068597E-2</v>
      </c>
      <c r="I8503" s="24">
        <v>1.1291666666666667</v>
      </c>
      <c r="J8503" s="27">
        <f t="shared" si="929"/>
        <v>1.1807725490071865</v>
      </c>
      <c r="K8503" s="27">
        <f t="shared" si="930"/>
        <v>78.117801896548272</v>
      </c>
      <c r="L8503" s="27" t="s">
        <v>23</v>
      </c>
      <c r="M8503" s="24"/>
      <c r="N8503" s="27"/>
      <c r="O8503" s="27"/>
      <c r="P8503" s="27"/>
    </row>
    <row r="8504" spans="1:16">
      <c r="A8504" s="27">
        <f t="shared" si="924"/>
        <v>8501</v>
      </c>
      <c r="B8504" s="27">
        <v>3</v>
      </c>
      <c r="C8504" s="27">
        <f t="shared" si="925"/>
        <v>0</v>
      </c>
      <c r="D8504" s="27">
        <f t="shared" si="926"/>
        <v>0</v>
      </c>
      <c r="E8504" s="27">
        <f t="shared" si="927"/>
        <v>1</v>
      </c>
      <c r="F8504" s="27">
        <f t="shared" si="928"/>
        <v>0</v>
      </c>
      <c r="G8504" s="22">
        <v>40091.560266971603</v>
      </c>
      <c r="H8504" s="23">
        <v>0.15696271368738601</v>
      </c>
      <c r="I8504" s="24">
        <v>1.6182362660057827</v>
      </c>
      <c r="J8504" s="27">
        <f t="shared" si="929"/>
        <v>1.3421264239910613</v>
      </c>
      <c r="K8504" s="27">
        <f t="shared" si="930"/>
        <v>3056.4460418519398</v>
      </c>
      <c r="L8504" s="27" t="s">
        <v>23</v>
      </c>
      <c r="M8504" s="24"/>
      <c r="N8504" s="27"/>
      <c r="O8504" s="27"/>
      <c r="P8504" s="27"/>
    </row>
    <row r="8505" spans="1:16">
      <c r="A8505" s="27">
        <f t="shared" si="924"/>
        <v>8502</v>
      </c>
      <c r="B8505" s="27">
        <v>3</v>
      </c>
      <c r="C8505" s="27">
        <f t="shared" si="925"/>
        <v>0</v>
      </c>
      <c r="D8505" s="27">
        <f t="shared" si="926"/>
        <v>0</v>
      </c>
      <c r="E8505" s="27">
        <f t="shared" si="927"/>
        <v>1</v>
      </c>
      <c r="F8505" s="27">
        <f t="shared" si="928"/>
        <v>0</v>
      </c>
      <c r="G8505" s="22">
        <v>37856.820244550698</v>
      </c>
      <c r="H8505" s="23">
        <v>3.9961104289495598E-2</v>
      </c>
      <c r="I8505" s="24">
        <v>1.0658254124330822</v>
      </c>
      <c r="J8505" s="27">
        <f t="shared" si="929"/>
        <v>1.1753036788403641</v>
      </c>
      <c r="K8505" s="27">
        <f t="shared" si="930"/>
        <v>453.73257134675521</v>
      </c>
      <c r="L8505" s="27" t="s">
        <v>23</v>
      </c>
      <c r="M8505" s="24"/>
      <c r="N8505" s="27"/>
      <c r="O8505" s="27"/>
      <c r="P8505" s="27"/>
    </row>
    <row r="8506" spans="1:16">
      <c r="A8506" s="27">
        <f t="shared" si="924"/>
        <v>8503</v>
      </c>
      <c r="B8506" s="27">
        <v>3</v>
      </c>
      <c r="C8506" s="27">
        <f t="shared" si="925"/>
        <v>0</v>
      </c>
      <c r="D8506" s="27">
        <f t="shared" si="926"/>
        <v>0</v>
      </c>
      <c r="E8506" s="27">
        <f t="shared" si="927"/>
        <v>1</v>
      </c>
      <c r="F8506" s="27">
        <f t="shared" si="928"/>
        <v>0</v>
      </c>
      <c r="G8506" s="22">
        <v>31813.650000333801</v>
      </c>
      <c r="H8506" s="23">
        <v>1.27054174483682E-2</v>
      </c>
      <c r="I8506" s="24">
        <v>1.0556856622430393</v>
      </c>
      <c r="J8506" s="27">
        <f t="shared" si="929"/>
        <v>1.1395201304977165</v>
      </c>
      <c r="K8506" s="27">
        <f t="shared" si="930"/>
        <v>223.59326972688254</v>
      </c>
      <c r="L8506" s="27" t="s">
        <v>22</v>
      </c>
      <c r="M8506" s="24"/>
      <c r="N8506" s="27"/>
      <c r="O8506" s="27"/>
      <c r="P8506" s="27"/>
    </row>
    <row r="8507" spans="1:16">
      <c r="A8507" s="27">
        <f t="shared" si="924"/>
        <v>8504</v>
      </c>
      <c r="B8507" s="27">
        <v>3</v>
      </c>
      <c r="C8507" s="27">
        <f t="shared" si="925"/>
        <v>0</v>
      </c>
      <c r="D8507" s="27">
        <f t="shared" si="926"/>
        <v>0</v>
      </c>
      <c r="E8507" s="27">
        <f t="shared" si="927"/>
        <v>1</v>
      </c>
      <c r="F8507" s="27">
        <f t="shared" si="928"/>
        <v>0</v>
      </c>
      <c r="G8507" s="22">
        <v>39926.3300019503</v>
      </c>
      <c r="H8507" s="23">
        <v>-2.5895918554090002E-3</v>
      </c>
      <c r="I8507" s="24">
        <v>0.90871625798475175</v>
      </c>
      <c r="J8507" s="27">
        <f t="shared" si="929"/>
        <v>1.1199189415982977</v>
      </c>
      <c r="K8507" s="27">
        <f t="shared" si="930"/>
        <v>1780.9767764349654</v>
      </c>
      <c r="L8507" s="27" t="s">
        <v>23</v>
      </c>
      <c r="M8507" s="24"/>
      <c r="N8507" s="27"/>
      <c r="O8507" s="27"/>
      <c r="P8507" s="27"/>
    </row>
    <row r="8508" spans="1:16">
      <c r="A8508" s="27">
        <f t="shared" si="924"/>
        <v>8505</v>
      </c>
      <c r="B8508" s="27">
        <v>3</v>
      </c>
      <c r="C8508" s="27">
        <f t="shared" si="925"/>
        <v>0</v>
      </c>
      <c r="D8508" s="27">
        <f t="shared" si="926"/>
        <v>0</v>
      </c>
      <c r="E8508" s="27">
        <f t="shared" si="927"/>
        <v>1</v>
      </c>
      <c r="F8508" s="27">
        <f t="shared" si="928"/>
        <v>0</v>
      </c>
      <c r="G8508" s="22">
        <v>28970.789997458502</v>
      </c>
      <c r="H8508" s="23">
        <v>0.145039938621287</v>
      </c>
      <c r="I8508" s="24">
        <v>1.290295119182747</v>
      </c>
      <c r="J8508" s="27">
        <f t="shared" si="929"/>
        <v>1.3240958310665905</v>
      </c>
      <c r="K8508" s="27">
        <f t="shared" si="930"/>
        <v>33.098783510781914</v>
      </c>
      <c r="L8508" s="27" t="s">
        <v>23</v>
      </c>
      <c r="M8508" s="24"/>
      <c r="N8508" s="27"/>
      <c r="O8508" s="27"/>
      <c r="P8508" s="27"/>
    </row>
    <row r="8509" spans="1:16">
      <c r="A8509" s="27">
        <f t="shared" si="924"/>
        <v>8506</v>
      </c>
      <c r="B8509" s="27">
        <v>3</v>
      </c>
      <c r="C8509" s="27">
        <f t="shared" si="925"/>
        <v>0</v>
      </c>
      <c r="D8509" s="27">
        <f t="shared" si="926"/>
        <v>0</v>
      </c>
      <c r="E8509" s="27">
        <f t="shared" si="927"/>
        <v>1</v>
      </c>
      <c r="F8509" s="27">
        <f t="shared" si="928"/>
        <v>0</v>
      </c>
      <c r="G8509" s="22">
        <v>27431.829999625701</v>
      </c>
      <c r="H8509" s="23">
        <v>0.14712748218639299</v>
      </c>
      <c r="I8509" s="24">
        <v>1.0428125464545861</v>
      </c>
      <c r="J8509" s="27">
        <f t="shared" si="929"/>
        <v>1.3272351990764448</v>
      </c>
      <c r="K8509" s="27">
        <f t="shared" si="930"/>
        <v>2219.1320493484518</v>
      </c>
      <c r="L8509" s="27" t="s">
        <v>22</v>
      </c>
      <c r="M8509" s="24"/>
      <c r="N8509" s="27"/>
      <c r="O8509" s="27"/>
      <c r="P8509" s="27"/>
    </row>
    <row r="8510" spans="1:16">
      <c r="A8510" s="27">
        <f t="shared" si="924"/>
        <v>8507</v>
      </c>
      <c r="B8510" s="27">
        <v>3</v>
      </c>
      <c r="C8510" s="27">
        <f t="shared" si="925"/>
        <v>0</v>
      </c>
      <c r="D8510" s="27">
        <f t="shared" si="926"/>
        <v>0</v>
      </c>
      <c r="E8510" s="27">
        <f t="shared" si="927"/>
        <v>1</v>
      </c>
      <c r="F8510" s="27">
        <f t="shared" si="928"/>
        <v>0</v>
      </c>
      <c r="G8510" s="22">
        <v>27714.690001726201</v>
      </c>
      <c r="H8510" s="23">
        <v>7.1271939073888502E-3</v>
      </c>
      <c r="I8510" s="24">
        <v>1.2172886856468506</v>
      </c>
      <c r="J8510" s="27">
        <f t="shared" si="929"/>
        <v>1.1323319752195717</v>
      </c>
      <c r="K8510" s="27">
        <f t="shared" si="930"/>
        <v>200.03472849443679</v>
      </c>
      <c r="L8510" s="27" t="s">
        <v>22</v>
      </c>
      <c r="M8510" s="24"/>
      <c r="N8510" s="27"/>
      <c r="O8510" s="27"/>
      <c r="P8510" s="27"/>
    </row>
    <row r="8511" spans="1:16">
      <c r="A8511" s="27">
        <f t="shared" si="924"/>
        <v>8508</v>
      </c>
      <c r="B8511" s="27">
        <v>3</v>
      </c>
      <c r="C8511" s="27">
        <f t="shared" si="925"/>
        <v>0</v>
      </c>
      <c r="D8511" s="27">
        <f t="shared" si="926"/>
        <v>0</v>
      </c>
      <c r="E8511" s="27">
        <f t="shared" si="927"/>
        <v>1</v>
      </c>
      <c r="F8511" s="27">
        <f t="shared" si="928"/>
        <v>0</v>
      </c>
      <c r="G8511" s="22">
        <v>12133.434999644751</v>
      </c>
      <c r="H8511" s="23">
        <v>2.90790844524094E-2</v>
      </c>
      <c r="I8511" s="24">
        <v>1.1730899256254226</v>
      </c>
      <c r="J8511" s="27">
        <f t="shared" si="929"/>
        <v>1.1608840307346588</v>
      </c>
      <c r="K8511" s="27">
        <f t="shared" si="930"/>
        <v>1.8076861036642491</v>
      </c>
      <c r="L8511" s="27" t="s">
        <v>22</v>
      </c>
      <c r="M8511" s="24"/>
      <c r="N8511" s="27"/>
      <c r="O8511" s="27"/>
      <c r="P8511" s="27"/>
    </row>
    <row r="8512" spans="1:16">
      <c r="A8512" s="27">
        <f t="shared" si="924"/>
        <v>8509</v>
      </c>
      <c r="B8512" s="27">
        <v>3</v>
      </c>
      <c r="C8512" s="27">
        <f t="shared" si="925"/>
        <v>0</v>
      </c>
      <c r="D8512" s="27">
        <f t="shared" si="926"/>
        <v>0</v>
      </c>
      <c r="E8512" s="27">
        <f t="shared" si="927"/>
        <v>1</v>
      </c>
      <c r="F8512" s="27">
        <f t="shared" si="928"/>
        <v>0</v>
      </c>
      <c r="G8512" s="22">
        <v>24979.320007234801</v>
      </c>
      <c r="H8512" s="23">
        <v>4.7194174199442903E-3</v>
      </c>
      <c r="I8512" s="24">
        <v>1.1692182410423453</v>
      </c>
      <c r="J8512" s="27">
        <f t="shared" si="929"/>
        <v>1.1292433168169269</v>
      </c>
      <c r="K8512" s="27">
        <f t="shared" si="930"/>
        <v>39.916817654617688</v>
      </c>
      <c r="L8512" s="27" t="s">
        <v>22</v>
      </c>
      <c r="M8512" s="24"/>
      <c r="N8512" s="27"/>
      <c r="O8512" s="27"/>
      <c r="P8512" s="27"/>
    </row>
    <row r="8513" spans="1:16">
      <c r="A8513" s="27">
        <f t="shared" si="924"/>
        <v>8510</v>
      </c>
      <c r="B8513" s="27">
        <v>3</v>
      </c>
      <c r="C8513" s="27">
        <f t="shared" si="925"/>
        <v>0</v>
      </c>
      <c r="D8513" s="27">
        <f t="shared" si="926"/>
        <v>0</v>
      </c>
      <c r="E8513" s="27">
        <f t="shared" si="927"/>
        <v>1</v>
      </c>
      <c r="F8513" s="27">
        <f t="shared" si="928"/>
        <v>0</v>
      </c>
      <c r="G8513" s="22">
        <v>22259.5299985409</v>
      </c>
      <c r="H8513" s="23">
        <v>2.4233155445771301E-2</v>
      </c>
      <c r="I8513" s="24">
        <v>0.82204320761625782</v>
      </c>
      <c r="J8513" s="27">
        <f t="shared" si="929"/>
        <v>1.1545198041823386</v>
      </c>
      <c r="K8513" s="27">
        <f t="shared" si="930"/>
        <v>2460.5837442159959</v>
      </c>
      <c r="L8513" s="27" t="s">
        <v>22</v>
      </c>
      <c r="M8513" s="24"/>
      <c r="N8513" s="27"/>
      <c r="O8513" s="27"/>
      <c r="P8513" s="27"/>
    </row>
    <row r="8514" spans="1:16">
      <c r="A8514" s="27">
        <f t="shared" si="924"/>
        <v>8511</v>
      </c>
      <c r="B8514" s="27">
        <v>3</v>
      </c>
      <c r="C8514" s="27">
        <f t="shared" si="925"/>
        <v>0</v>
      </c>
      <c r="D8514" s="27">
        <f t="shared" si="926"/>
        <v>0</v>
      </c>
      <c r="E8514" s="27">
        <f t="shared" si="927"/>
        <v>1</v>
      </c>
      <c r="F8514" s="27">
        <f t="shared" si="928"/>
        <v>0</v>
      </c>
      <c r="G8514" s="22">
        <v>22964.32</v>
      </c>
      <c r="H8514" s="23">
        <v>-1.42075682597938E-3</v>
      </c>
      <c r="I8514" s="24">
        <v>1.0871525820578416</v>
      </c>
      <c r="J8514" s="27">
        <f t="shared" si="929"/>
        <v>1.1214048796056406</v>
      </c>
      <c r="K8514" s="27">
        <f t="shared" si="930"/>
        <v>26.942196922389073</v>
      </c>
      <c r="L8514" s="27" t="s">
        <v>22</v>
      </c>
      <c r="M8514" s="24"/>
      <c r="N8514" s="27"/>
      <c r="O8514" s="27"/>
      <c r="P8514" s="27"/>
    </row>
    <row r="8515" spans="1:16">
      <c r="A8515" s="27">
        <f t="shared" si="924"/>
        <v>8512</v>
      </c>
      <c r="B8515" s="27">
        <v>3</v>
      </c>
      <c r="C8515" s="27">
        <f t="shared" si="925"/>
        <v>0</v>
      </c>
      <c r="D8515" s="27">
        <f t="shared" si="926"/>
        <v>0</v>
      </c>
      <c r="E8515" s="27">
        <f t="shared" si="927"/>
        <v>1</v>
      </c>
      <c r="F8515" s="27">
        <f t="shared" si="928"/>
        <v>0</v>
      </c>
      <c r="G8515" s="22">
        <v>11802.385</v>
      </c>
      <c r="H8515" s="23">
        <v>1.45080057774269E-3</v>
      </c>
      <c r="I8515" s="24">
        <v>1.0876406395398019</v>
      </c>
      <c r="J8515" s="27">
        <f t="shared" si="929"/>
        <v>1.1250638629096703</v>
      </c>
      <c r="K8515" s="27">
        <f t="shared" si="930"/>
        <v>16.529212426103555</v>
      </c>
      <c r="L8515" s="27" t="s">
        <v>23</v>
      </c>
      <c r="M8515" s="24"/>
      <c r="N8515" s="27"/>
      <c r="O8515" s="27"/>
      <c r="P8515" s="27"/>
    </row>
    <row r="8516" spans="1:16">
      <c r="A8516" s="27">
        <f t="shared" si="924"/>
        <v>8513</v>
      </c>
      <c r="B8516" s="27">
        <v>3</v>
      </c>
      <c r="C8516" s="27">
        <f t="shared" si="925"/>
        <v>0</v>
      </c>
      <c r="D8516" s="27">
        <f t="shared" si="926"/>
        <v>0</v>
      </c>
      <c r="E8516" s="27">
        <f t="shared" si="927"/>
        <v>1</v>
      </c>
      <c r="F8516" s="27">
        <f t="shared" si="928"/>
        <v>0</v>
      </c>
      <c r="G8516" s="22">
        <v>25873.91</v>
      </c>
      <c r="H8516" s="23">
        <v>-1.4414585691480499E-3</v>
      </c>
      <c r="I8516" s="24">
        <v>0.98039743244801481</v>
      </c>
      <c r="J8516" s="27">
        <f t="shared" si="929"/>
        <v>1.1213785443715463</v>
      </c>
      <c r="K8516" s="27">
        <f t="shared" si="930"/>
        <v>514.2613981746066</v>
      </c>
      <c r="L8516" s="27" t="s">
        <v>22</v>
      </c>
      <c r="M8516" s="24"/>
      <c r="N8516" s="27"/>
      <c r="O8516" s="27"/>
      <c r="P8516" s="27"/>
    </row>
    <row r="8517" spans="1:16">
      <c r="A8517" s="27">
        <f t="shared" ref="A8517:A8580" si="931">A8516+1</f>
        <v>8514</v>
      </c>
      <c r="B8517" s="27">
        <v>3</v>
      </c>
      <c r="C8517" s="27">
        <f t="shared" ref="C8517:C8580" si="932">IF(B8517=1, 1, 0)</f>
        <v>0</v>
      </c>
      <c r="D8517" s="27">
        <f t="shared" ref="D8517:D8580" si="933">IF(B8517=2,1,0)</f>
        <v>0</v>
      </c>
      <c r="E8517" s="27">
        <f t="shared" ref="E8517:E8580" si="934">IF(B8517=3,1,0)</f>
        <v>1</v>
      </c>
      <c r="F8517" s="27">
        <f t="shared" ref="F8517:F8580" si="935">IF(B8517=4,1,0)</f>
        <v>0</v>
      </c>
      <c r="G8517" s="22">
        <v>11729.084999999999</v>
      </c>
      <c r="H8517" s="23">
        <v>-5.0664401176354103E-3</v>
      </c>
      <c r="I8517" s="24">
        <v>0.88100279495214706</v>
      </c>
      <c r="J8517" s="27">
        <f t="shared" ref="J8517:J8580" si="936">$G$2*EXP(SUMPRODUCT($C$2:$F$2,C8517:F8517)*H8517)</f>
        <v>1.1167766323521515</v>
      </c>
      <c r="K8517" s="27">
        <f t="shared" ref="K8517:K8580" si="937">G8517*(I8517-J8517)^2</f>
        <v>652.01165296755937</v>
      </c>
      <c r="L8517" s="27" t="s">
        <v>22</v>
      </c>
      <c r="M8517" s="24"/>
      <c r="N8517" s="27"/>
      <c r="O8517" s="27"/>
      <c r="P8517" s="27"/>
    </row>
    <row r="8518" spans="1:16">
      <c r="A8518" s="27">
        <f t="shared" si="931"/>
        <v>8515</v>
      </c>
      <c r="B8518" s="27">
        <v>3</v>
      </c>
      <c r="C8518" s="27">
        <f t="shared" si="932"/>
        <v>0</v>
      </c>
      <c r="D8518" s="27">
        <f t="shared" si="933"/>
        <v>0</v>
      </c>
      <c r="E8518" s="27">
        <f t="shared" si="934"/>
        <v>1</v>
      </c>
      <c r="F8518" s="27">
        <f t="shared" si="935"/>
        <v>0</v>
      </c>
      <c r="G8518" s="22">
        <v>22502.039999999699</v>
      </c>
      <c r="H8518" s="23">
        <v>0.19196587056637299</v>
      </c>
      <c r="I8518" s="24">
        <v>1.6165959194851431</v>
      </c>
      <c r="J8518" s="27">
        <f t="shared" si="936"/>
        <v>1.3964920787400243</v>
      </c>
      <c r="K8518" s="27">
        <f t="shared" si="937"/>
        <v>1090.1270952213692</v>
      </c>
      <c r="L8518" s="27" t="s">
        <v>22</v>
      </c>
      <c r="M8518" s="24"/>
      <c r="N8518" s="27"/>
      <c r="O8518" s="27"/>
      <c r="P8518" s="27"/>
    </row>
    <row r="8519" spans="1:16">
      <c r="A8519" s="27">
        <f t="shared" si="931"/>
        <v>8516</v>
      </c>
      <c r="B8519" s="27">
        <v>3</v>
      </c>
      <c r="C8519" s="27">
        <f t="shared" si="932"/>
        <v>0</v>
      </c>
      <c r="D8519" s="27">
        <f t="shared" si="933"/>
        <v>0</v>
      </c>
      <c r="E8519" s="27">
        <f t="shared" si="934"/>
        <v>1</v>
      </c>
      <c r="F8519" s="27">
        <f t="shared" si="935"/>
        <v>0</v>
      </c>
      <c r="G8519" s="22">
        <v>24440.469999999699</v>
      </c>
      <c r="H8519" s="23">
        <v>9.5208994251732796E-3</v>
      </c>
      <c r="I8519" s="24">
        <v>1.2862355309511826</v>
      </c>
      <c r="J8519" s="27">
        <f t="shared" si="936"/>
        <v>1.1354109576127631</v>
      </c>
      <c r="K8519" s="27">
        <f t="shared" si="937"/>
        <v>555.97308057558269</v>
      </c>
      <c r="L8519" s="27" t="s">
        <v>22</v>
      </c>
      <c r="M8519" s="24"/>
      <c r="N8519" s="27"/>
      <c r="O8519" s="27"/>
      <c r="P8519" s="27"/>
    </row>
    <row r="8520" spans="1:16">
      <c r="A8520" s="27">
        <f t="shared" si="931"/>
        <v>8517</v>
      </c>
      <c r="B8520" s="27">
        <v>3</v>
      </c>
      <c r="C8520" s="27">
        <f t="shared" si="932"/>
        <v>0</v>
      </c>
      <c r="D8520" s="27">
        <f t="shared" si="933"/>
        <v>0</v>
      </c>
      <c r="E8520" s="27">
        <f t="shared" si="934"/>
        <v>1</v>
      </c>
      <c r="F8520" s="27">
        <f t="shared" si="935"/>
        <v>0</v>
      </c>
      <c r="G8520" s="22">
        <v>18077.030106782899</v>
      </c>
      <c r="H8520" s="23">
        <v>-1.02283516617264E-3</v>
      </c>
      <c r="I8520" s="24">
        <v>0.96226415094339623</v>
      </c>
      <c r="J8520" s="27">
        <f t="shared" si="936"/>
        <v>1.1219112064715551</v>
      </c>
      <c r="K8520" s="27">
        <f t="shared" si="937"/>
        <v>460.73256247575233</v>
      </c>
      <c r="L8520" s="27" t="s">
        <v>22</v>
      </c>
      <c r="M8520" s="24"/>
      <c r="N8520" s="27"/>
      <c r="O8520" s="27"/>
      <c r="P8520" s="27"/>
    </row>
    <row r="8521" spans="1:16">
      <c r="A8521" s="27">
        <f t="shared" si="931"/>
        <v>8518</v>
      </c>
      <c r="B8521" s="27">
        <v>3</v>
      </c>
      <c r="C8521" s="27">
        <f t="shared" si="932"/>
        <v>0</v>
      </c>
      <c r="D8521" s="27">
        <f t="shared" si="933"/>
        <v>0</v>
      </c>
      <c r="E8521" s="27">
        <f t="shared" si="934"/>
        <v>1</v>
      </c>
      <c r="F8521" s="27">
        <f t="shared" si="935"/>
        <v>0</v>
      </c>
      <c r="G8521" s="22">
        <v>19547.790116727399</v>
      </c>
      <c r="H8521" s="23">
        <v>2.5126723838890998E-2</v>
      </c>
      <c r="I8521" s="24">
        <v>1.2099733416967227</v>
      </c>
      <c r="J8521" s="27">
        <f t="shared" si="936"/>
        <v>1.1556907107634664</v>
      </c>
      <c r="K8521" s="27">
        <f t="shared" si="937"/>
        <v>57.599596960318848</v>
      </c>
      <c r="L8521" s="27" t="s">
        <v>22</v>
      </c>
      <c r="M8521" s="24"/>
      <c r="N8521" s="27"/>
      <c r="O8521" s="27"/>
      <c r="P8521" s="27"/>
    </row>
    <row r="8522" spans="1:16">
      <c r="A8522" s="27">
        <f t="shared" si="931"/>
        <v>8519</v>
      </c>
      <c r="B8522" s="27">
        <v>3</v>
      </c>
      <c r="C8522" s="27">
        <f t="shared" si="932"/>
        <v>0</v>
      </c>
      <c r="D8522" s="27">
        <f t="shared" si="933"/>
        <v>0</v>
      </c>
      <c r="E8522" s="27">
        <f t="shared" si="934"/>
        <v>1</v>
      </c>
      <c r="F8522" s="27">
        <f t="shared" si="935"/>
        <v>0</v>
      </c>
      <c r="G8522" s="22">
        <v>19509.450121879599</v>
      </c>
      <c r="H8522" s="23">
        <v>2.9460664843659798E-3</v>
      </c>
      <c r="I8522" s="24">
        <v>1.1061083123425692</v>
      </c>
      <c r="J8522" s="27">
        <f t="shared" si="936"/>
        <v>1.1269738785376768</v>
      </c>
      <c r="K8522" s="27">
        <f t="shared" si="937"/>
        <v>8.4938654435975494</v>
      </c>
      <c r="L8522" s="27" t="s">
        <v>22</v>
      </c>
      <c r="M8522" s="24"/>
      <c r="N8522" s="27"/>
      <c r="O8522" s="27"/>
      <c r="P8522" s="27"/>
    </row>
    <row r="8523" spans="1:16">
      <c r="A8523" s="27">
        <f t="shared" si="931"/>
        <v>8520</v>
      </c>
      <c r="B8523" s="27">
        <v>3</v>
      </c>
      <c r="C8523" s="27">
        <f t="shared" si="932"/>
        <v>0</v>
      </c>
      <c r="D8523" s="27">
        <f t="shared" si="933"/>
        <v>0</v>
      </c>
      <c r="E8523" s="27">
        <f t="shared" si="934"/>
        <v>1</v>
      </c>
      <c r="F8523" s="27">
        <f t="shared" si="935"/>
        <v>0</v>
      </c>
      <c r="G8523" s="22">
        <v>27389.560165643699</v>
      </c>
      <c r="H8523" s="23">
        <v>-2.9635339865018102E-4</v>
      </c>
      <c r="I8523" s="24">
        <v>0.96806966618287371</v>
      </c>
      <c r="J8523" s="27">
        <f t="shared" si="936"/>
        <v>1.122836192346627</v>
      </c>
      <c r="K8523" s="27">
        <f t="shared" si="937"/>
        <v>656.05330482305214</v>
      </c>
      <c r="L8523" s="27" t="s">
        <v>22</v>
      </c>
      <c r="M8523" s="24"/>
      <c r="N8523" s="27"/>
      <c r="O8523" s="27"/>
      <c r="P8523" s="27"/>
    </row>
    <row r="8524" spans="1:16">
      <c r="A8524" s="27">
        <f t="shared" si="931"/>
        <v>8521</v>
      </c>
      <c r="B8524" s="27">
        <v>3</v>
      </c>
      <c r="C8524" s="27">
        <f t="shared" si="932"/>
        <v>0</v>
      </c>
      <c r="D8524" s="27">
        <f t="shared" si="933"/>
        <v>0</v>
      </c>
      <c r="E8524" s="27">
        <f t="shared" si="934"/>
        <v>1</v>
      </c>
      <c r="F8524" s="27">
        <f t="shared" si="935"/>
        <v>0</v>
      </c>
      <c r="G8524" s="22">
        <v>28340.210174743101</v>
      </c>
      <c r="H8524" s="23">
        <v>2.1387818713674699E-2</v>
      </c>
      <c r="I8524" s="24">
        <v>1.2012497306614953</v>
      </c>
      <c r="J8524" s="27">
        <f t="shared" si="936"/>
        <v>1.1507992531735678</v>
      </c>
      <c r="K8524" s="27">
        <f t="shared" si="937"/>
        <v>72.132939183462582</v>
      </c>
      <c r="L8524" s="27" t="s">
        <v>22</v>
      </c>
      <c r="M8524" s="24"/>
      <c r="N8524" s="27"/>
      <c r="O8524" s="27"/>
      <c r="P8524" s="27"/>
    </row>
    <row r="8525" spans="1:16">
      <c r="A8525" s="27">
        <f t="shared" si="931"/>
        <v>8522</v>
      </c>
      <c r="B8525" s="27">
        <v>3</v>
      </c>
      <c r="C8525" s="27">
        <f t="shared" si="932"/>
        <v>0</v>
      </c>
      <c r="D8525" s="27">
        <f t="shared" si="933"/>
        <v>0</v>
      </c>
      <c r="E8525" s="27">
        <f t="shared" si="934"/>
        <v>1</v>
      </c>
      <c r="F8525" s="27">
        <f t="shared" si="935"/>
        <v>0</v>
      </c>
      <c r="G8525" s="22">
        <v>29062.9301678538</v>
      </c>
      <c r="H8525" s="23">
        <v>-1.51391287413144E-4</v>
      </c>
      <c r="I8525" s="24">
        <v>1.0898675635904982</v>
      </c>
      <c r="J8525" s="27">
        <f t="shared" si="936"/>
        <v>1.1230208552004539</v>
      </c>
      <c r="K8525" s="27">
        <f t="shared" si="937"/>
        <v>31.944250704219101</v>
      </c>
      <c r="L8525" s="27" t="s">
        <v>23</v>
      </c>
      <c r="M8525" s="24"/>
      <c r="N8525" s="27"/>
      <c r="O8525" s="27"/>
      <c r="P8525" s="27"/>
    </row>
    <row r="8526" spans="1:16">
      <c r="A8526" s="27">
        <f t="shared" si="931"/>
        <v>8523</v>
      </c>
      <c r="B8526" s="27">
        <v>3</v>
      </c>
      <c r="C8526" s="27">
        <f t="shared" si="932"/>
        <v>0</v>
      </c>
      <c r="D8526" s="27">
        <f t="shared" si="933"/>
        <v>0</v>
      </c>
      <c r="E8526" s="27">
        <f t="shared" si="934"/>
        <v>1</v>
      </c>
      <c r="F8526" s="27">
        <f t="shared" si="935"/>
        <v>0</v>
      </c>
      <c r="G8526" s="22">
        <v>23757.829999432</v>
      </c>
      <c r="H8526" s="23">
        <v>-5.3371206233321995E-4</v>
      </c>
      <c r="I8526" s="24">
        <v>1.2309622381131602</v>
      </c>
      <c r="J8526" s="27">
        <f t="shared" si="936"/>
        <v>1.1225338938778557</v>
      </c>
      <c r="K8526" s="27">
        <f t="shared" si="937"/>
        <v>279.31381854822928</v>
      </c>
      <c r="L8526" s="27" t="s">
        <v>23</v>
      </c>
      <c r="M8526" s="24"/>
      <c r="N8526" s="27"/>
      <c r="O8526" s="27"/>
      <c r="P8526" s="27"/>
    </row>
    <row r="8527" spans="1:16">
      <c r="A8527" s="27">
        <f t="shared" si="931"/>
        <v>8524</v>
      </c>
      <c r="B8527" s="27">
        <v>3</v>
      </c>
      <c r="C8527" s="27">
        <f t="shared" si="932"/>
        <v>0</v>
      </c>
      <c r="D8527" s="27">
        <f t="shared" si="933"/>
        <v>0</v>
      </c>
      <c r="E8527" s="27">
        <f t="shared" si="934"/>
        <v>1</v>
      </c>
      <c r="F8527" s="27">
        <f t="shared" si="935"/>
        <v>0</v>
      </c>
      <c r="G8527" s="22">
        <v>14794.240083158</v>
      </c>
      <c r="H8527" s="23">
        <v>2.4713394938159199E-2</v>
      </c>
      <c r="I8527" s="24">
        <v>1.1767206477732794</v>
      </c>
      <c r="J8527" s="27">
        <f t="shared" si="936"/>
        <v>1.1551489488045428</v>
      </c>
      <c r="K8527" s="27">
        <f t="shared" si="937"/>
        <v>6.8843249973727074</v>
      </c>
      <c r="L8527" s="27" t="s">
        <v>23</v>
      </c>
      <c r="M8527" s="24"/>
      <c r="N8527" s="27"/>
      <c r="O8527" s="27"/>
      <c r="P8527" s="27"/>
    </row>
    <row r="8528" spans="1:16">
      <c r="A8528" s="27">
        <f t="shared" si="931"/>
        <v>8525</v>
      </c>
      <c r="B8528" s="27">
        <v>3</v>
      </c>
      <c r="C8528" s="27">
        <f t="shared" si="932"/>
        <v>0</v>
      </c>
      <c r="D8528" s="27">
        <f t="shared" si="933"/>
        <v>0</v>
      </c>
      <c r="E8528" s="27">
        <f t="shared" si="934"/>
        <v>1</v>
      </c>
      <c r="F8528" s="27">
        <f t="shared" si="935"/>
        <v>0</v>
      </c>
      <c r="G8528" s="22">
        <v>7523.9500461220496</v>
      </c>
      <c r="H8528" s="23">
        <v>1.0137361064134799E-2</v>
      </c>
      <c r="I8528" s="24">
        <v>1.5328699106256207</v>
      </c>
      <c r="J8528" s="27">
        <f t="shared" si="936"/>
        <v>1.1362052564522029</v>
      </c>
      <c r="K8528" s="27">
        <f t="shared" si="937"/>
        <v>1183.839727492352</v>
      </c>
      <c r="L8528" s="27" t="s">
        <v>23</v>
      </c>
      <c r="M8528" s="24"/>
      <c r="N8528" s="27"/>
      <c r="O8528" s="27"/>
      <c r="P8528" s="27"/>
    </row>
    <row r="8529" spans="1:16">
      <c r="A8529" s="27">
        <f t="shared" si="931"/>
        <v>8526</v>
      </c>
      <c r="B8529" s="27">
        <v>3</v>
      </c>
      <c r="C8529" s="27">
        <f t="shared" si="932"/>
        <v>0</v>
      </c>
      <c r="D8529" s="27">
        <f t="shared" si="933"/>
        <v>0</v>
      </c>
      <c r="E8529" s="27">
        <f t="shared" si="934"/>
        <v>1</v>
      </c>
      <c r="F8529" s="27">
        <f t="shared" si="935"/>
        <v>0</v>
      </c>
      <c r="G8529" s="22">
        <v>16135.320086956001</v>
      </c>
      <c r="H8529" s="23">
        <v>9.3096984434957106E-3</v>
      </c>
      <c r="I8529" s="24">
        <v>1.0280007466865784</v>
      </c>
      <c r="J8529" s="27">
        <f t="shared" si="936"/>
        <v>1.1351389569806587</v>
      </c>
      <c r="K8529" s="27">
        <f t="shared" si="937"/>
        <v>185.2108223033612</v>
      </c>
      <c r="L8529" s="27" t="s">
        <v>22</v>
      </c>
      <c r="M8529" s="24"/>
      <c r="N8529" s="27"/>
      <c r="O8529" s="27"/>
      <c r="P8529" s="27"/>
    </row>
    <row r="8530" spans="1:16">
      <c r="A8530" s="27">
        <f t="shared" si="931"/>
        <v>8527</v>
      </c>
      <c r="B8530" s="27">
        <v>3</v>
      </c>
      <c r="C8530" s="27">
        <f t="shared" si="932"/>
        <v>0</v>
      </c>
      <c r="D8530" s="27">
        <f t="shared" si="933"/>
        <v>0</v>
      </c>
      <c r="E8530" s="27">
        <f t="shared" si="934"/>
        <v>1</v>
      </c>
      <c r="F8530" s="27">
        <f t="shared" si="935"/>
        <v>0</v>
      </c>
      <c r="G8530" s="22">
        <v>7908.1550462841997</v>
      </c>
      <c r="H8530" s="23">
        <v>-5.1921239008221199E-3</v>
      </c>
      <c r="I8530" s="24">
        <v>1.1132834962622196</v>
      </c>
      <c r="J8530" s="27">
        <f t="shared" si="936"/>
        <v>1.1166174160519216</v>
      </c>
      <c r="K8530" s="27">
        <f t="shared" si="937"/>
        <v>8.7899310708959413E-2</v>
      </c>
      <c r="L8530" s="27" t="s">
        <v>23</v>
      </c>
      <c r="M8530" s="24"/>
      <c r="N8530" s="27"/>
      <c r="O8530" s="27"/>
      <c r="P8530" s="27"/>
    </row>
    <row r="8531" spans="1:16">
      <c r="A8531" s="27">
        <f t="shared" si="931"/>
        <v>8528</v>
      </c>
      <c r="B8531" s="27">
        <v>3</v>
      </c>
      <c r="C8531" s="27">
        <f t="shared" si="932"/>
        <v>0</v>
      </c>
      <c r="D8531" s="27">
        <f t="shared" si="933"/>
        <v>0</v>
      </c>
      <c r="E8531" s="27">
        <f t="shared" si="934"/>
        <v>1</v>
      </c>
      <c r="F8531" s="27">
        <f t="shared" si="935"/>
        <v>0</v>
      </c>
      <c r="G8531" s="22">
        <v>8391.2700473665991</v>
      </c>
      <c r="H8531" s="23">
        <v>2.9486531715213801E-2</v>
      </c>
      <c r="I8531" s="24">
        <v>1.3002526163839769</v>
      </c>
      <c r="J8531" s="27">
        <f t="shared" si="936"/>
        <v>1.1614207331369002</v>
      </c>
      <c r="K8531" s="27">
        <f t="shared" si="937"/>
        <v>161.73578751530343</v>
      </c>
      <c r="L8531" s="27" t="s">
        <v>23</v>
      </c>
      <c r="M8531" s="24"/>
      <c r="N8531" s="27"/>
      <c r="O8531" s="27"/>
      <c r="P8531" s="27"/>
    </row>
    <row r="8532" spans="1:16">
      <c r="A8532" s="27">
        <f t="shared" si="931"/>
        <v>8529</v>
      </c>
      <c r="B8532" s="27">
        <v>3</v>
      </c>
      <c r="C8532" s="27">
        <f t="shared" si="932"/>
        <v>0</v>
      </c>
      <c r="D8532" s="27">
        <f t="shared" si="933"/>
        <v>0</v>
      </c>
      <c r="E8532" s="27">
        <f t="shared" si="934"/>
        <v>1</v>
      </c>
      <c r="F8532" s="27">
        <f t="shared" si="935"/>
        <v>0</v>
      </c>
      <c r="G8532" s="22">
        <v>29384.65</v>
      </c>
      <c r="H8532" s="23">
        <v>2.6279767275535701E-2</v>
      </c>
      <c r="I8532" s="24">
        <v>1.1649808161841646</v>
      </c>
      <c r="J8532" s="27">
        <f t="shared" si="936"/>
        <v>1.1572033810708213</v>
      </c>
      <c r="K8532" s="27">
        <f t="shared" si="937"/>
        <v>1.7774333116745267</v>
      </c>
      <c r="L8532" s="27" t="s">
        <v>23</v>
      </c>
      <c r="M8532" s="24"/>
      <c r="N8532" s="27"/>
      <c r="O8532" s="27"/>
      <c r="P8532" s="27"/>
    </row>
    <row r="8533" spans="1:16">
      <c r="A8533" s="27">
        <f t="shared" si="931"/>
        <v>8530</v>
      </c>
      <c r="B8533" s="27">
        <v>3</v>
      </c>
      <c r="C8533" s="27">
        <f t="shared" si="932"/>
        <v>0</v>
      </c>
      <c r="D8533" s="27">
        <f t="shared" si="933"/>
        <v>0</v>
      </c>
      <c r="E8533" s="27">
        <f t="shared" si="934"/>
        <v>1</v>
      </c>
      <c r="F8533" s="27">
        <f t="shared" si="935"/>
        <v>0</v>
      </c>
      <c r="G8533" s="22">
        <v>26077.26</v>
      </c>
      <c r="H8533" s="23">
        <v>1.19083634566651E-2</v>
      </c>
      <c r="I8533" s="24">
        <v>1.3244035979663669</v>
      </c>
      <c r="J8533" s="27">
        <f t="shared" si="936"/>
        <v>1.1384902511726758</v>
      </c>
      <c r="K8533" s="27">
        <f t="shared" si="937"/>
        <v>901.32848248140112</v>
      </c>
      <c r="L8533" s="27" t="s">
        <v>23</v>
      </c>
      <c r="M8533" s="24"/>
      <c r="N8533" s="27"/>
      <c r="O8533" s="27"/>
      <c r="P8533" s="27"/>
    </row>
    <row r="8534" spans="1:16">
      <c r="A8534" s="27">
        <f t="shared" si="931"/>
        <v>8531</v>
      </c>
      <c r="B8534" s="27">
        <v>3</v>
      </c>
      <c r="C8534" s="27">
        <f t="shared" si="932"/>
        <v>0</v>
      </c>
      <c r="D8534" s="27">
        <f t="shared" si="933"/>
        <v>0</v>
      </c>
      <c r="E8534" s="27">
        <f t="shared" si="934"/>
        <v>1</v>
      </c>
      <c r="F8534" s="27">
        <f t="shared" si="935"/>
        <v>0</v>
      </c>
      <c r="G8534" s="22">
        <v>33213.410000000003</v>
      </c>
      <c r="H8534" s="23">
        <v>-2.5920226470795898E-3</v>
      </c>
      <c r="I8534" s="24">
        <v>1.0617943240768997</v>
      </c>
      <c r="J8534" s="27">
        <f t="shared" si="936"/>
        <v>1.1199158533895011</v>
      </c>
      <c r="K8534" s="27">
        <f t="shared" si="937"/>
        <v>112.19862451609619</v>
      </c>
      <c r="L8534" s="27" t="s">
        <v>23</v>
      </c>
      <c r="M8534" s="24"/>
      <c r="N8534" s="27"/>
      <c r="O8534" s="27"/>
      <c r="P8534" s="27"/>
    </row>
    <row r="8535" spans="1:16">
      <c r="A8535" s="27">
        <f t="shared" si="931"/>
        <v>8532</v>
      </c>
      <c r="B8535" s="27">
        <v>3</v>
      </c>
      <c r="C8535" s="27">
        <f t="shared" si="932"/>
        <v>0</v>
      </c>
      <c r="D8535" s="27">
        <f t="shared" si="933"/>
        <v>0</v>
      </c>
      <c r="E8535" s="27">
        <f t="shared" si="934"/>
        <v>1</v>
      </c>
      <c r="F8535" s="27">
        <f t="shared" si="935"/>
        <v>0</v>
      </c>
      <c r="G8535" s="22">
        <v>5503.2650000000003</v>
      </c>
      <c r="H8535" s="23">
        <v>-2.62670837966027E-3</v>
      </c>
      <c r="I8535" s="24">
        <v>0.94954792043399638</v>
      </c>
      <c r="J8535" s="27">
        <f t="shared" si="936"/>
        <v>1.1198717876924322</v>
      </c>
      <c r="K8535" s="27">
        <f t="shared" si="937"/>
        <v>159.65092703579046</v>
      </c>
      <c r="L8535" s="27" t="s">
        <v>23</v>
      </c>
      <c r="M8535" s="24"/>
      <c r="N8535" s="27"/>
      <c r="O8535" s="27"/>
      <c r="P8535" s="27"/>
    </row>
    <row r="8536" spans="1:16">
      <c r="A8536" s="27">
        <f t="shared" si="931"/>
        <v>8533</v>
      </c>
      <c r="B8536" s="27">
        <v>3</v>
      </c>
      <c r="C8536" s="27">
        <f t="shared" si="932"/>
        <v>0</v>
      </c>
      <c r="D8536" s="27">
        <f t="shared" si="933"/>
        <v>0</v>
      </c>
      <c r="E8536" s="27">
        <f t="shared" si="934"/>
        <v>1</v>
      </c>
      <c r="F8536" s="27">
        <f t="shared" si="935"/>
        <v>0</v>
      </c>
      <c r="G8536" s="22">
        <v>27400.85</v>
      </c>
      <c r="H8536" s="23">
        <v>2.5584727066162501E-2</v>
      </c>
      <c r="I8536" s="24">
        <v>1.2921767691848314</v>
      </c>
      <c r="J8536" s="27">
        <f t="shared" si="936"/>
        <v>1.1562913254022127</v>
      </c>
      <c r="K8536" s="27">
        <f t="shared" si="937"/>
        <v>505.9526901225359</v>
      </c>
      <c r="L8536" s="27" t="s">
        <v>23</v>
      </c>
      <c r="M8536" s="24"/>
      <c r="N8536" s="27"/>
      <c r="O8536" s="27"/>
      <c r="P8536" s="27"/>
    </row>
    <row r="8537" spans="1:16">
      <c r="A8537" s="27">
        <f t="shared" si="931"/>
        <v>8534</v>
      </c>
      <c r="B8537" s="27">
        <v>3</v>
      </c>
      <c r="C8537" s="27">
        <f t="shared" si="932"/>
        <v>0</v>
      </c>
      <c r="D8537" s="27">
        <f t="shared" si="933"/>
        <v>0</v>
      </c>
      <c r="E8537" s="27">
        <f t="shared" si="934"/>
        <v>1</v>
      </c>
      <c r="F8537" s="27">
        <f t="shared" si="935"/>
        <v>0</v>
      </c>
      <c r="G8537" s="22">
        <v>31659.08</v>
      </c>
      <c r="H8537" s="23">
        <v>2.1951764990560601E-2</v>
      </c>
      <c r="I8537" s="24">
        <v>1.044875916163045</v>
      </c>
      <c r="J8537" s="27">
        <f t="shared" si="936"/>
        <v>1.1515357131633488</v>
      </c>
      <c r="K8537" s="27">
        <f t="shared" si="937"/>
        <v>360.16358108867053</v>
      </c>
      <c r="L8537" s="27" t="s">
        <v>22</v>
      </c>
      <c r="M8537" s="24"/>
      <c r="N8537" s="27"/>
      <c r="O8537" s="27"/>
      <c r="P8537" s="27"/>
    </row>
    <row r="8538" spans="1:16">
      <c r="A8538" s="27">
        <f t="shared" si="931"/>
        <v>8535</v>
      </c>
      <c r="B8538" s="27">
        <v>3</v>
      </c>
      <c r="C8538" s="27">
        <f t="shared" si="932"/>
        <v>0</v>
      </c>
      <c r="D8538" s="27">
        <f t="shared" si="933"/>
        <v>0</v>
      </c>
      <c r="E8538" s="27">
        <f t="shared" si="934"/>
        <v>1</v>
      </c>
      <c r="F8538" s="27">
        <f t="shared" si="935"/>
        <v>0</v>
      </c>
      <c r="G8538" s="22">
        <v>27836.29</v>
      </c>
      <c r="H8538" s="23">
        <v>4.2329353388274399E-2</v>
      </c>
      <c r="I8538" s="24">
        <v>1.2524087591240876</v>
      </c>
      <c r="J8538" s="27">
        <f t="shared" si="936"/>
        <v>1.1784654753515065</v>
      </c>
      <c r="K8538" s="27">
        <f t="shared" si="937"/>
        <v>152.19795571742918</v>
      </c>
      <c r="L8538" s="27" t="s">
        <v>23</v>
      </c>
      <c r="M8538" s="24"/>
      <c r="N8538" s="27"/>
      <c r="O8538" s="27"/>
      <c r="P8538" s="27"/>
    </row>
    <row r="8539" spans="1:16">
      <c r="A8539" s="27">
        <f t="shared" si="931"/>
        <v>8536</v>
      </c>
      <c r="B8539" s="27">
        <v>3</v>
      </c>
      <c r="C8539" s="27">
        <f t="shared" si="932"/>
        <v>0</v>
      </c>
      <c r="D8539" s="27">
        <f t="shared" si="933"/>
        <v>0</v>
      </c>
      <c r="E8539" s="27">
        <f t="shared" si="934"/>
        <v>1</v>
      </c>
      <c r="F8539" s="27">
        <f t="shared" si="935"/>
        <v>0</v>
      </c>
      <c r="G8539" s="22">
        <v>30066.26</v>
      </c>
      <c r="H8539" s="23">
        <v>1.71945321728929E-2</v>
      </c>
      <c r="I8539" s="24">
        <v>1.0863599677158999</v>
      </c>
      <c r="J8539" s="27">
        <f t="shared" si="936"/>
        <v>1.1453379725875079</v>
      </c>
      <c r="K8539" s="27">
        <f t="shared" si="937"/>
        <v>104.58263087824761</v>
      </c>
      <c r="L8539" s="27" t="s">
        <v>23</v>
      </c>
      <c r="M8539" s="24"/>
      <c r="N8539" s="27"/>
      <c r="O8539" s="27"/>
      <c r="P8539" s="27"/>
    </row>
    <row r="8540" spans="1:16">
      <c r="A8540" s="27">
        <f t="shared" si="931"/>
        <v>8537</v>
      </c>
      <c r="B8540" s="27">
        <v>3</v>
      </c>
      <c r="C8540" s="27">
        <f t="shared" si="932"/>
        <v>0</v>
      </c>
      <c r="D8540" s="27">
        <f t="shared" si="933"/>
        <v>0</v>
      </c>
      <c r="E8540" s="27">
        <f t="shared" si="934"/>
        <v>1</v>
      </c>
      <c r="F8540" s="27">
        <f t="shared" si="935"/>
        <v>0</v>
      </c>
      <c r="G8540" s="22">
        <v>28943.82</v>
      </c>
      <c r="H8540" s="23">
        <v>2.2399630764266001E-2</v>
      </c>
      <c r="I8540" s="24">
        <v>1.1682862190812722</v>
      </c>
      <c r="J8540" s="27">
        <f t="shared" si="936"/>
        <v>1.1521209188543773</v>
      </c>
      <c r="K8540" s="27">
        <f t="shared" si="937"/>
        <v>7.5635102261362936</v>
      </c>
      <c r="L8540" s="27" t="s">
        <v>22</v>
      </c>
      <c r="M8540" s="24"/>
      <c r="N8540" s="27"/>
      <c r="O8540" s="27"/>
      <c r="P8540" s="27"/>
    </row>
    <row r="8541" spans="1:16">
      <c r="A8541" s="27">
        <f t="shared" si="931"/>
        <v>8538</v>
      </c>
      <c r="B8541" s="27">
        <v>3</v>
      </c>
      <c r="C8541" s="27">
        <f t="shared" si="932"/>
        <v>0</v>
      </c>
      <c r="D8541" s="27">
        <f t="shared" si="933"/>
        <v>0</v>
      </c>
      <c r="E8541" s="27">
        <f t="shared" si="934"/>
        <v>1</v>
      </c>
      <c r="F8541" s="27">
        <f t="shared" si="935"/>
        <v>0</v>
      </c>
      <c r="G8541" s="22">
        <v>30861.21</v>
      </c>
      <c r="H8541" s="23">
        <v>-3.0370777509518099E-3</v>
      </c>
      <c r="I8541" s="24">
        <v>1.0866738003127829</v>
      </c>
      <c r="J8541" s="27">
        <f t="shared" si="936"/>
        <v>1.1193505748800177</v>
      </c>
      <c r="K8541" s="27">
        <f t="shared" si="937"/>
        <v>32.952723459829016</v>
      </c>
      <c r="L8541" s="27" t="s">
        <v>22</v>
      </c>
      <c r="M8541" s="24"/>
      <c r="N8541" s="27"/>
      <c r="O8541" s="27"/>
      <c r="P8541" s="27"/>
    </row>
    <row r="8542" spans="1:16">
      <c r="A8542" s="27">
        <f t="shared" si="931"/>
        <v>8539</v>
      </c>
      <c r="B8542" s="27">
        <v>3</v>
      </c>
      <c r="C8542" s="27">
        <f t="shared" si="932"/>
        <v>0</v>
      </c>
      <c r="D8542" s="27">
        <f t="shared" si="933"/>
        <v>0</v>
      </c>
      <c r="E8542" s="27">
        <f t="shared" si="934"/>
        <v>1</v>
      </c>
      <c r="F8542" s="27">
        <f t="shared" si="935"/>
        <v>0</v>
      </c>
      <c r="G8542" s="22">
        <v>19647.299999999799</v>
      </c>
      <c r="H8542" s="23">
        <v>-8.5247528017370997E-4</v>
      </c>
      <c r="I8542" s="24">
        <v>0.99750972762645918</v>
      </c>
      <c r="J8542" s="27">
        <f t="shared" si="936"/>
        <v>1.1221280471303958</v>
      </c>
      <c r="K8542" s="27">
        <f t="shared" si="937"/>
        <v>305.11717691610562</v>
      </c>
      <c r="L8542" s="27" t="s">
        <v>23</v>
      </c>
      <c r="M8542" s="24"/>
      <c r="N8542" s="27"/>
      <c r="O8542" s="27"/>
      <c r="P8542" s="27"/>
    </row>
    <row r="8543" spans="1:16">
      <c r="A8543" s="27">
        <f t="shared" si="931"/>
        <v>8540</v>
      </c>
      <c r="B8543" s="27">
        <v>3</v>
      </c>
      <c r="C8543" s="27">
        <f t="shared" si="932"/>
        <v>0</v>
      </c>
      <c r="D8543" s="27">
        <f t="shared" si="933"/>
        <v>0</v>
      </c>
      <c r="E8543" s="27">
        <f t="shared" si="934"/>
        <v>1</v>
      </c>
      <c r="F8543" s="27">
        <f t="shared" si="935"/>
        <v>0</v>
      </c>
      <c r="G8543" s="22">
        <v>20196.989999999802</v>
      </c>
      <c r="H8543" s="23">
        <v>4.8095278997113801E-3</v>
      </c>
      <c r="I8543" s="24">
        <v>1.5059966600880523</v>
      </c>
      <c r="J8543" s="27">
        <f t="shared" si="936"/>
        <v>1.1293587572516213</v>
      </c>
      <c r="K8543" s="27">
        <f t="shared" si="937"/>
        <v>2865.066432140417</v>
      </c>
      <c r="L8543" s="27" t="s">
        <v>22</v>
      </c>
      <c r="M8543" s="24"/>
      <c r="N8543" s="27"/>
      <c r="O8543" s="27"/>
      <c r="P8543" s="27"/>
    </row>
    <row r="8544" spans="1:16">
      <c r="A8544" s="27">
        <f t="shared" si="931"/>
        <v>8541</v>
      </c>
      <c r="B8544" s="27">
        <v>3</v>
      </c>
      <c r="C8544" s="27">
        <f t="shared" si="932"/>
        <v>0</v>
      </c>
      <c r="D8544" s="27">
        <f t="shared" si="933"/>
        <v>0</v>
      </c>
      <c r="E8544" s="27">
        <f t="shared" si="934"/>
        <v>1</v>
      </c>
      <c r="F8544" s="27">
        <f t="shared" si="935"/>
        <v>0</v>
      </c>
      <c r="G8544" s="22">
        <v>15716.225</v>
      </c>
      <c r="H8544" s="23">
        <v>1.33115149184334E-2</v>
      </c>
      <c r="I8544" s="24">
        <v>0.88084696823869102</v>
      </c>
      <c r="J8544" s="27">
        <f t="shared" si="936"/>
        <v>1.1403038970211865</v>
      </c>
      <c r="K8544" s="27">
        <f t="shared" si="937"/>
        <v>1057.9832298172635</v>
      </c>
      <c r="L8544" s="27" t="s">
        <v>22</v>
      </c>
      <c r="M8544" s="24"/>
      <c r="N8544" s="27"/>
      <c r="O8544" s="27"/>
      <c r="P8544" s="27"/>
    </row>
    <row r="8545" spans="1:16">
      <c r="A8545" s="27">
        <f t="shared" si="931"/>
        <v>8542</v>
      </c>
      <c r="B8545" s="27">
        <v>3</v>
      </c>
      <c r="C8545" s="27">
        <f t="shared" si="932"/>
        <v>0</v>
      </c>
      <c r="D8545" s="27">
        <f t="shared" si="933"/>
        <v>0</v>
      </c>
      <c r="E8545" s="27">
        <f t="shared" si="934"/>
        <v>1</v>
      </c>
      <c r="F8545" s="27">
        <f t="shared" si="935"/>
        <v>0</v>
      </c>
      <c r="G8545" s="22">
        <v>27927.88</v>
      </c>
      <c r="H8545" s="23">
        <v>-5.1769159090257304E-3</v>
      </c>
      <c r="I8545" s="24">
        <v>1.0391248113817633</v>
      </c>
      <c r="J8545" s="27">
        <f t="shared" si="936"/>
        <v>1.116636680338847</v>
      </c>
      <c r="K8545" s="27">
        <f t="shared" si="937"/>
        <v>167.79321177968001</v>
      </c>
      <c r="L8545" s="27" t="s">
        <v>23</v>
      </c>
      <c r="M8545" s="24"/>
      <c r="N8545" s="27"/>
      <c r="O8545" s="27"/>
      <c r="P8545" s="27"/>
    </row>
    <row r="8546" spans="1:16">
      <c r="A8546" s="27">
        <f t="shared" si="931"/>
        <v>8543</v>
      </c>
      <c r="B8546" s="27">
        <v>3</v>
      </c>
      <c r="C8546" s="27">
        <f t="shared" si="932"/>
        <v>0</v>
      </c>
      <c r="D8546" s="27">
        <f t="shared" si="933"/>
        <v>0</v>
      </c>
      <c r="E8546" s="27">
        <f t="shared" si="934"/>
        <v>1</v>
      </c>
      <c r="F8546" s="27">
        <f t="shared" si="935"/>
        <v>0</v>
      </c>
      <c r="G8546" s="22">
        <v>35091.199999999997</v>
      </c>
      <c r="H8546" s="23">
        <v>-1.0330309750512499E-3</v>
      </c>
      <c r="I8546" s="24">
        <v>1.0939268200678989</v>
      </c>
      <c r="J8546" s="27">
        <f t="shared" si="936"/>
        <v>1.1218982301802822</v>
      </c>
      <c r="K8546" s="27">
        <f t="shared" si="937"/>
        <v>27.455347288901134</v>
      </c>
      <c r="L8546" s="27" t="s">
        <v>22</v>
      </c>
      <c r="M8546" s="24"/>
      <c r="N8546" s="27"/>
      <c r="O8546" s="27"/>
      <c r="P8546" s="27"/>
    </row>
    <row r="8547" spans="1:16">
      <c r="A8547" s="27">
        <f t="shared" si="931"/>
        <v>8544</v>
      </c>
      <c r="B8547" s="27">
        <v>3</v>
      </c>
      <c r="C8547" s="27">
        <f t="shared" si="932"/>
        <v>0</v>
      </c>
      <c r="D8547" s="27">
        <f t="shared" si="933"/>
        <v>0</v>
      </c>
      <c r="E8547" s="27">
        <f t="shared" si="934"/>
        <v>1</v>
      </c>
      <c r="F8547" s="27">
        <f t="shared" si="935"/>
        <v>0</v>
      </c>
      <c r="G8547" s="22">
        <v>41771.89</v>
      </c>
      <c r="H8547" s="23">
        <v>1.9216397986819601E-2</v>
      </c>
      <c r="I8547" s="24">
        <v>1.1234275296262535</v>
      </c>
      <c r="J8547" s="27">
        <f t="shared" si="936"/>
        <v>1.1479679805688745</v>
      </c>
      <c r="K8547" s="27">
        <f t="shared" si="937"/>
        <v>25.156441226908861</v>
      </c>
      <c r="L8547" s="27" t="s">
        <v>22</v>
      </c>
      <c r="M8547" s="24"/>
      <c r="N8547" s="27"/>
      <c r="O8547" s="27"/>
      <c r="P8547" s="27"/>
    </row>
    <row r="8548" spans="1:16">
      <c r="A8548" s="27">
        <f t="shared" si="931"/>
        <v>8545</v>
      </c>
      <c r="B8548" s="27">
        <v>3</v>
      </c>
      <c r="C8548" s="27">
        <f t="shared" si="932"/>
        <v>0</v>
      </c>
      <c r="D8548" s="27">
        <f t="shared" si="933"/>
        <v>0</v>
      </c>
      <c r="E8548" s="27">
        <f t="shared" si="934"/>
        <v>1</v>
      </c>
      <c r="F8548" s="27">
        <f t="shared" si="935"/>
        <v>0</v>
      </c>
      <c r="G8548" s="22">
        <v>32630.92</v>
      </c>
      <c r="H8548" s="23">
        <v>3.6807702979357302E-3</v>
      </c>
      <c r="I8548" s="24">
        <v>1.1051037054299697</v>
      </c>
      <c r="J8548" s="27">
        <f t="shared" si="936"/>
        <v>1.1279135587144706</v>
      </c>
      <c r="K8548" s="27">
        <f t="shared" si="937"/>
        <v>16.977522012111027</v>
      </c>
      <c r="L8548" s="27" t="s">
        <v>23</v>
      </c>
      <c r="M8548" s="24"/>
      <c r="N8548" s="27"/>
      <c r="O8548" s="27"/>
      <c r="P8548" s="27"/>
    </row>
    <row r="8549" spans="1:16">
      <c r="A8549" s="27">
        <f t="shared" si="931"/>
        <v>8546</v>
      </c>
      <c r="B8549" s="27">
        <v>3</v>
      </c>
      <c r="C8549" s="27">
        <f t="shared" si="932"/>
        <v>0</v>
      </c>
      <c r="D8549" s="27">
        <f t="shared" si="933"/>
        <v>0</v>
      </c>
      <c r="E8549" s="27">
        <f t="shared" si="934"/>
        <v>1</v>
      </c>
      <c r="F8549" s="27">
        <f t="shared" si="935"/>
        <v>0</v>
      </c>
      <c r="G8549" s="22">
        <v>19376.599999999999</v>
      </c>
      <c r="H8549" s="23">
        <v>2.17297468358008E-3</v>
      </c>
      <c r="I8549" s="24">
        <v>1.1344733773804898</v>
      </c>
      <c r="J8549" s="27">
        <f t="shared" si="936"/>
        <v>1.1259859457117176</v>
      </c>
      <c r="K8549" s="27">
        <f t="shared" si="937"/>
        <v>1.395822374828126</v>
      </c>
      <c r="L8549" s="27" t="s">
        <v>22</v>
      </c>
      <c r="M8549" s="24"/>
      <c r="N8549" s="27"/>
      <c r="O8549" s="27"/>
      <c r="P8549" s="27"/>
    </row>
    <row r="8550" spans="1:16">
      <c r="A8550" s="27">
        <f t="shared" si="931"/>
        <v>8547</v>
      </c>
      <c r="B8550" s="27">
        <v>3</v>
      </c>
      <c r="C8550" s="27">
        <f t="shared" si="932"/>
        <v>0</v>
      </c>
      <c r="D8550" s="27">
        <f t="shared" si="933"/>
        <v>0</v>
      </c>
      <c r="E8550" s="27">
        <f t="shared" si="934"/>
        <v>1</v>
      </c>
      <c r="F8550" s="27">
        <f t="shared" si="935"/>
        <v>0</v>
      </c>
      <c r="G8550" s="22">
        <v>22104.674999999999</v>
      </c>
      <c r="H8550" s="23">
        <v>-3.7963955493005102E-3</v>
      </c>
      <c r="I8550" s="24">
        <v>0.95703454085930917</v>
      </c>
      <c r="J8550" s="27">
        <f t="shared" si="936"/>
        <v>1.1183868000107284</v>
      </c>
      <c r="K8550" s="27">
        <f t="shared" si="937"/>
        <v>575.48530041361346</v>
      </c>
      <c r="L8550" s="27" t="s">
        <v>22</v>
      </c>
      <c r="M8550" s="24"/>
      <c r="N8550" s="27"/>
      <c r="O8550" s="27"/>
      <c r="P8550" s="27"/>
    </row>
    <row r="8551" spans="1:16">
      <c r="A8551" s="27">
        <f t="shared" si="931"/>
        <v>8548</v>
      </c>
      <c r="B8551" s="27">
        <v>3</v>
      </c>
      <c r="C8551" s="27">
        <f t="shared" si="932"/>
        <v>0</v>
      </c>
      <c r="D8551" s="27">
        <f t="shared" si="933"/>
        <v>0</v>
      </c>
      <c r="E8551" s="27">
        <f t="shared" si="934"/>
        <v>1</v>
      </c>
      <c r="F8551" s="27">
        <f t="shared" si="935"/>
        <v>0</v>
      </c>
      <c r="G8551" s="22">
        <v>2435.1799993067998</v>
      </c>
      <c r="H8551" s="23">
        <v>0.48393806188956401</v>
      </c>
      <c r="I8551" s="24">
        <v>1.9071082390953151</v>
      </c>
      <c r="J8551" s="27">
        <f t="shared" si="936"/>
        <v>1.9448440679793217</v>
      </c>
      <c r="K8551" s="27">
        <f t="shared" si="937"/>
        <v>3.4676787408195424</v>
      </c>
      <c r="L8551" s="27" t="s">
        <v>23</v>
      </c>
      <c r="M8551" s="24"/>
      <c r="N8551" s="27"/>
      <c r="O8551" s="27"/>
      <c r="P8551" s="27"/>
    </row>
    <row r="8552" spans="1:16">
      <c r="A8552" s="27">
        <f t="shared" si="931"/>
        <v>8549</v>
      </c>
      <c r="B8552" s="27">
        <v>3</v>
      </c>
      <c r="C8552" s="27">
        <f t="shared" si="932"/>
        <v>0</v>
      </c>
      <c r="D8552" s="27">
        <f t="shared" si="933"/>
        <v>0</v>
      </c>
      <c r="E8552" s="27">
        <f t="shared" si="934"/>
        <v>1</v>
      </c>
      <c r="F8552" s="27">
        <f t="shared" si="935"/>
        <v>0</v>
      </c>
      <c r="G8552" s="22">
        <v>3149.53999978304</v>
      </c>
      <c r="H8552" s="23">
        <v>1.54153171308569E-3</v>
      </c>
      <c r="I8552" s="24">
        <v>0.92375551354757401</v>
      </c>
      <c r="J8552" s="27">
        <f t="shared" si="936"/>
        <v>1.1251796683057003</v>
      </c>
      <c r="K8552" s="27">
        <f t="shared" si="937"/>
        <v>127.78216089182298</v>
      </c>
      <c r="L8552" s="27" t="s">
        <v>22</v>
      </c>
      <c r="M8552" s="24"/>
      <c r="N8552" s="27"/>
      <c r="O8552" s="27"/>
      <c r="P8552" s="27"/>
    </row>
    <row r="8553" spans="1:16">
      <c r="A8553" s="27">
        <f t="shared" si="931"/>
        <v>8550</v>
      </c>
      <c r="B8553" s="27">
        <v>3</v>
      </c>
      <c r="C8553" s="27">
        <f t="shared" si="932"/>
        <v>0</v>
      </c>
      <c r="D8553" s="27">
        <f t="shared" si="933"/>
        <v>0</v>
      </c>
      <c r="E8553" s="27">
        <f t="shared" si="934"/>
        <v>1</v>
      </c>
      <c r="F8553" s="27">
        <f t="shared" si="935"/>
        <v>0</v>
      </c>
      <c r="G8553" s="22">
        <v>1823.33000026643</v>
      </c>
      <c r="H8553" s="23">
        <v>0.49562285023225799</v>
      </c>
      <c r="I8553" s="24">
        <v>5.1384120171673819</v>
      </c>
      <c r="J8553" s="27">
        <f t="shared" si="936"/>
        <v>1.9707954278863797</v>
      </c>
      <c r="K8553" s="27">
        <f t="shared" si="937"/>
        <v>18294.919178718617</v>
      </c>
      <c r="L8553" s="27" t="s">
        <v>22</v>
      </c>
      <c r="M8553" s="24"/>
      <c r="N8553" s="27"/>
      <c r="O8553" s="27"/>
      <c r="P8553" s="27"/>
    </row>
    <row r="8554" spans="1:16">
      <c r="A8554" s="27">
        <f t="shared" si="931"/>
        <v>8551</v>
      </c>
      <c r="B8554" s="27">
        <v>3</v>
      </c>
      <c r="C8554" s="27">
        <f t="shared" si="932"/>
        <v>0</v>
      </c>
      <c r="D8554" s="27">
        <f t="shared" si="933"/>
        <v>0</v>
      </c>
      <c r="E8554" s="27">
        <f t="shared" si="934"/>
        <v>1</v>
      </c>
      <c r="F8554" s="27">
        <f t="shared" si="935"/>
        <v>0</v>
      </c>
      <c r="G8554" s="22">
        <v>3232.19999998808</v>
      </c>
      <c r="H8554" s="23">
        <v>3.97834094614068E-3</v>
      </c>
      <c r="I8554" s="24">
        <v>0.82280809319435932</v>
      </c>
      <c r="J8554" s="27">
        <f t="shared" si="936"/>
        <v>1.1282943720405751</v>
      </c>
      <c r="K8554" s="27">
        <f t="shared" si="937"/>
        <v>301.63493710481151</v>
      </c>
      <c r="L8554" s="27" t="s">
        <v>22</v>
      </c>
      <c r="M8554" s="24"/>
      <c r="N8554" s="27"/>
      <c r="O8554" s="27"/>
      <c r="P8554" s="27"/>
    </row>
    <row r="8555" spans="1:16">
      <c r="A8555" s="27">
        <f t="shared" si="931"/>
        <v>8552</v>
      </c>
      <c r="B8555" s="27">
        <v>3</v>
      </c>
      <c r="C8555" s="27">
        <f t="shared" si="932"/>
        <v>0</v>
      </c>
      <c r="D8555" s="27">
        <f t="shared" si="933"/>
        <v>0</v>
      </c>
      <c r="E8555" s="27">
        <f t="shared" si="934"/>
        <v>1</v>
      </c>
      <c r="F8555" s="27">
        <f t="shared" si="935"/>
        <v>0</v>
      </c>
      <c r="G8555" s="22">
        <v>1713.5700000822501</v>
      </c>
      <c r="H8555" s="23">
        <v>0.49202523395028602</v>
      </c>
      <c r="I8555" s="24">
        <v>5.2915254237288138</v>
      </c>
      <c r="J8555" s="27">
        <f t="shared" si="936"/>
        <v>1.9627686103399966</v>
      </c>
      <c r="K8555" s="27">
        <f t="shared" si="937"/>
        <v>18987.421308962385</v>
      </c>
      <c r="L8555" s="27" t="s">
        <v>22</v>
      </c>
      <c r="M8555" s="24"/>
      <c r="N8555" s="27"/>
      <c r="O8555" s="27"/>
      <c r="P8555" s="27"/>
    </row>
    <row r="8556" spans="1:16">
      <c r="A8556" s="27">
        <f t="shared" si="931"/>
        <v>8553</v>
      </c>
      <c r="B8556" s="27">
        <v>3</v>
      </c>
      <c r="C8556" s="27">
        <f t="shared" si="932"/>
        <v>0</v>
      </c>
      <c r="D8556" s="27">
        <f t="shared" si="933"/>
        <v>0</v>
      </c>
      <c r="E8556" s="27">
        <f t="shared" si="934"/>
        <v>1</v>
      </c>
      <c r="F8556" s="27">
        <f t="shared" si="935"/>
        <v>0</v>
      </c>
      <c r="G8556" s="22">
        <v>3845.61999988556</v>
      </c>
      <c r="H8556" s="23">
        <v>-7.2625445159639598E-4</v>
      </c>
      <c r="I8556" s="24">
        <v>0.94753086419753085</v>
      </c>
      <c r="J8556" s="27">
        <f t="shared" si="936"/>
        <v>1.1222887329166755</v>
      </c>
      <c r="K8556" s="27">
        <f t="shared" si="937"/>
        <v>117.44643724211235</v>
      </c>
      <c r="L8556" s="27" t="s">
        <v>22</v>
      </c>
      <c r="M8556" s="24"/>
      <c r="N8556" s="27"/>
      <c r="O8556" s="27"/>
      <c r="P8556" s="27"/>
    </row>
    <row r="8557" spans="1:16">
      <c r="A8557" s="27">
        <f t="shared" si="931"/>
        <v>8554</v>
      </c>
      <c r="B8557" s="27">
        <v>3</v>
      </c>
      <c r="C8557" s="27">
        <f t="shared" si="932"/>
        <v>0</v>
      </c>
      <c r="D8557" s="27">
        <f t="shared" si="933"/>
        <v>0</v>
      </c>
      <c r="E8557" s="27">
        <f t="shared" si="934"/>
        <v>1</v>
      </c>
      <c r="F8557" s="27">
        <f t="shared" si="935"/>
        <v>0</v>
      </c>
      <c r="G8557" s="22">
        <v>2198.6600002646401</v>
      </c>
      <c r="H8557" s="23">
        <v>0.49317956971692201</v>
      </c>
      <c r="I8557" s="24">
        <v>5.5534924845269673</v>
      </c>
      <c r="J8557" s="27">
        <f t="shared" si="936"/>
        <v>1.9653405369164361</v>
      </c>
      <c r="K8557" s="27">
        <f t="shared" si="937"/>
        <v>28307.383403423093</v>
      </c>
      <c r="L8557" s="27" t="s">
        <v>23</v>
      </c>
      <c r="M8557" s="24"/>
      <c r="N8557" s="27"/>
      <c r="O8557" s="27"/>
      <c r="P8557" s="27"/>
    </row>
    <row r="8558" spans="1:16">
      <c r="A8558" s="27">
        <f t="shared" si="931"/>
        <v>8555</v>
      </c>
      <c r="B8558" s="27">
        <v>3</v>
      </c>
      <c r="C8558" s="27">
        <f t="shared" si="932"/>
        <v>0</v>
      </c>
      <c r="D8558" s="27">
        <f t="shared" si="933"/>
        <v>0</v>
      </c>
      <c r="E8558" s="27">
        <f t="shared" si="934"/>
        <v>1</v>
      </c>
      <c r="F8558" s="27">
        <f t="shared" si="935"/>
        <v>0</v>
      </c>
      <c r="G8558" s="22">
        <v>2612.91999959946</v>
      </c>
      <c r="H8558" s="23">
        <v>-1.87677595932802E-3</v>
      </c>
      <c r="I8558" s="24">
        <v>0.94042232277526394</v>
      </c>
      <c r="J8558" s="27">
        <f t="shared" si="936"/>
        <v>1.1208249088405575</v>
      </c>
      <c r="K8558" s="27">
        <f t="shared" si="937"/>
        <v>85.037724542805961</v>
      </c>
      <c r="L8558" s="27" t="s">
        <v>23</v>
      </c>
      <c r="M8558" s="24"/>
      <c r="N8558" s="27"/>
      <c r="O8558" s="27"/>
      <c r="P8558" s="27"/>
    </row>
    <row r="8559" spans="1:16">
      <c r="A8559" s="27">
        <f t="shared" si="931"/>
        <v>8556</v>
      </c>
      <c r="B8559" s="27">
        <v>3</v>
      </c>
      <c r="C8559" s="27">
        <f t="shared" si="932"/>
        <v>0</v>
      </c>
      <c r="D8559" s="27">
        <f t="shared" si="933"/>
        <v>0</v>
      </c>
      <c r="E8559" s="27">
        <f t="shared" si="934"/>
        <v>1</v>
      </c>
      <c r="F8559" s="27">
        <f t="shared" si="935"/>
        <v>0</v>
      </c>
      <c r="G8559" s="22">
        <v>1785.2399999648301</v>
      </c>
      <c r="H8559" s="23">
        <v>0.12170446960152299</v>
      </c>
      <c r="I8559" s="24">
        <v>0.96316359696641385</v>
      </c>
      <c r="J8559" s="27">
        <f t="shared" si="936"/>
        <v>1.2895040279382466</v>
      </c>
      <c r="K8559" s="27">
        <f t="shared" si="937"/>
        <v>190.12462677779084</v>
      </c>
      <c r="L8559" s="27" t="s">
        <v>23</v>
      </c>
      <c r="M8559" s="24"/>
      <c r="N8559" s="27"/>
      <c r="O8559" s="27"/>
      <c r="P8559" s="27"/>
    </row>
    <row r="8560" spans="1:16">
      <c r="A8560" s="27">
        <f t="shared" si="931"/>
        <v>8557</v>
      </c>
      <c r="B8560" s="27">
        <v>3</v>
      </c>
      <c r="C8560" s="27">
        <f t="shared" si="932"/>
        <v>0</v>
      </c>
      <c r="D8560" s="27">
        <f t="shared" si="933"/>
        <v>0</v>
      </c>
      <c r="E8560" s="27">
        <f t="shared" si="934"/>
        <v>1</v>
      </c>
      <c r="F8560" s="27">
        <f t="shared" si="935"/>
        <v>0</v>
      </c>
      <c r="G8560" s="22">
        <v>1565.45999981463</v>
      </c>
      <c r="H8560" s="23">
        <v>0.48460309055059902</v>
      </c>
      <c r="I8560" s="24">
        <v>8.1995133819951338</v>
      </c>
      <c r="J8560" s="27">
        <f t="shared" si="936"/>
        <v>1.9463118511528832</v>
      </c>
      <c r="K8560" s="27">
        <f t="shared" si="937"/>
        <v>61213.445644306928</v>
      </c>
      <c r="L8560" s="27" t="s">
        <v>22</v>
      </c>
      <c r="M8560" s="24"/>
      <c r="N8560" s="27"/>
      <c r="O8560" s="27"/>
      <c r="P8560" s="27"/>
    </row>
    <row r="8561" spans="1:16">
      <c r="A8561" s="27">
        <f t="shared" si="931"/>
        <v>8558</v>
      </c>
      <c r="B8561" s="27">
        <v>3</v>
      </c>
      <c r="C8561" s="27">
        <f t="shared" si="932"/>
        <v>0</v>
      </c>
      <c r="D8561" s="27">
        <f t="shared" si="933"/>
        <v>0</v>
      </c>
      <c r="E8561" s="27">
        <f t="shared" si="934"/>
        <v>1</v>
      </c>
      <c r="F8561" s="27">
        <f t="shared" si="935"/>
        <v>0</v>
      </c>
      <c r="G8561" s="22">
        <v>13469.7299995422</v>
      </c>
      <c r="H8561" s="23">
        <v>9.8122620352992004E-2</v>
      </c>
      <c r="I8561" s="24">
        <v>1.0698964497041421</v>
      </c>
      <c r="J8561" s="27">
        <f t="shared" si="936"/>
        <v>1.2554649813756531</v>
      </c>
      <c r="K8561" s="27">
        <f t="shared" si="937"/>
        <v>463.83931123297594</v>
      </c>
      <c r="L8561" s="27" t="s">
        <v>22</v>
      </c>
      <c r="M8561" s="24"/>
      <c r="N8561" s="27"/>
      <c r="O8561" s="27"/>
      <c r="P8561" s="27"/>
    </row>
    <row r="8562" spans="1:16">
      <c r="A8562" s="27">
        <f t="shared" si="931"/>
        <v>8559</v>
      </c>
      <c r="B8562" s="27">
        <v>3</v>
      </c>
      <c r="C8562" s="27">
        <f t="shared" si="932"/>
        <v>0</v>
      </c>
      <c r="D8562" s="27">
        <f t="shared" si="933"/>
        <v>0</v>
      </c>
      <c r="E8562" s="27">
        <f t="shared" si="934"/>
        <v>1</v>
      </c>
      <c r="F8562" s="27">
        <f t="shared" si="935"/>
        <v>0</v>
      </c>
      <c r="G8562" s="22">
        <v>6101.6150001287497</v>
      </c>
      <c r="H8562" s="23">
        <v>8.17169845652067E-3</v>
      </c>
      <c r="I8562" s="24">
        <v>1.072013093289689</v>
      </c>
      <c r="J8562" s="27">
        <f t="shared" si="936"/>
        <v>1.1336744754102406</v>
      </c>
      <c r="K8562" s="27">
        <f t="shared" si="937"/>
        <v>23.199109308653984</v>
      </c>
      <c r="L8562" s="27" t="s">
        <v>22</v>
      </c>
      <c r="M8562" s="24"/>
      <c r="N8562" s="27"/>
      <c r="O8562" s="27"/>
      <c r="P8562" s="27"/>
    </row>
    <row r="8563" spans="1:16">
      <c r="A8563" s="27">
        <f t="shared" si="931"/>
        <v>8560</v>
      </c>
      <c r="B8563" s="27">
        <v>3</v>
      </c>
      <c r="C8563" s="27">
        <f t="shared" si="932"/>
        <v>0</v>
      </c>
      <c r="D8563" s="27">
        <f t="shared" si="933"/>
        <v>0</v>
      </c>
      <c r="E8563" s="27">
        <f t="shared" si="934"/>
        <v>1</v>
      </c>
      <c r="F8563" s="27">
        <f t="shared" si="935"/>
        <v>0</v>
      </c>
      <c r="G8563" s="22">
        <v>16907.420001030001</v>
      </c>
      <c r="H8563" s="23">
        <v>-1.01270801253148E-2</v>
      </c>
      <c r="I8563" s="24">
        <v>0.93937206784554317</v>
      </c>
      <c r="J8563" s="27">
        <f t="shared" si="936"/>
        <v>1.1103837212107082</v>
      </c>
      <c r="K8563" s="27">
        <f t="shared" si="937"/>
        <v>494.45725423819181</v>
      </c>
      <c r="L8563" s="27" t="s">
        <v>23</v>
      </c>
      <c r="M8563" s="24"/>
      <c r="N8563" s="27"/>
      <c r="O8563" s="27"/>
      <c r="P8563" s="27"/>
    </row>
    <row r="8564" spans="1:16">
      <c r="A8564" s="27">
        <f t="shared" si="931"/>
        <v>8561</v>
      </c>
      <c r="B8564" s="27">
        <v>3</v>
      </c>
      <c r="C8564" s="27">
        <f t="shared" si="932"/>
        <v>0</v>
      </c>
      <c r="D8564" s="27">
        <f t="shared" si="933"/>
        <v>0</v>
      </c>
      <c r="E8564" s="27">
        <f t="shared" si="934"/>
        <v>1</v>
      </c>
      <c r="F8564" s="27">
        <f t="shared" si="935"/>
        <v>0</v>
      </c>
      <c r="G8564" s="22">
        <v>12469.350000202699</v>
      </c>
      <c r="H8564" s="23">
        <v>-2.43691590634205E-3</v>
      </c>
      <c r="I8564" s="24">
        <v>1.0211927057663874</v>
      </c>
      <c r="J8564" s="27">
        <f t="shared" si="936"/>
        <v>1.1201129264215224</v>
      </c>
      <c r="K8564" s="27">
        <f t="shared" si="937"/>
        <v>122.01520899457159</v>
      </c>
      <c r="L8564" s="27" t="s">
        <v>23</v>
      </c>
      <c r="M8564" s="24"/>
      <c r="N8564" s="27"/>
      <c r="O8564" s="27"/>
      <c r="P8564" s="27"/>
    </row>
    <row r="8565" spans="1:16">
      <c r="A8565" s="27">
        <f t="shared" si="931"/>
        <v>8562</v>
      </c>
      <c r="B8565" s="27">
        <v>3</v>
      </c>
      <c r="C8565" s="27">
        <f t="shared" si="932"/>
        <v>0</v>
      </c>
      <c r="D8565" s="27">
        <f t="shared" si="933"/>
        <v>0</v>
      </c>
      <c r="E8565" s="27">
        <f t="shared" si="934"/>
        <v>1</v>
      </c>
      <c r="F8565" s="27">
        <f t="shared" si="935"/>
        <v>0</v>
      </c>
      <c r="G8565" s="22">
        <v>7928.3200002908497</v>
      </c>
      <c r="H8565" s="23">
        <v>8.9603933688889095E-3</v>
      </c>
      <c r="I8565" s="24">
        <v>0.79008520526723469</v>
      </c>
      <c r="J8565" s="27">
        <f t="shared" si="936"/>
        <v>1.1346892384272904</v>
      </c>
      <c r="K8565" s="27">
        <f t="shared" si="937"/>
        <v>941.503378360395</v>
      </c>
      <c r="L8565" s="27" t="s">
        <v>23</v>
      </c>
      <c r="M8565" s="24"/>
      <c r="N8565" s="27"/>
      <c r="O8565" s="27"/>
      <c r="P8565" s="27"/>
    </row>
    <row r="8566" spans="1:16">
      <c r="A8566" s="27">
        <f t="shared" si="931"/>
        <v>8563</v>
      </c>
      <c r="B8566" s="27">
        <v>3</v>
      </c>
      <c r="C8566" s="27">
        <f t="shared" si="932"/>
        <v>0</v>
      </c>
      <c r="D8566" s="27">
        <f t="shared" si="933"/>
        <v>0</v>
      </c>
      <c r="E8566" s="27">
        <f t="shared" si="934"/>
        <v>1</v>
      </c>
      <c r="F8566" s="27">
        <f t="shared" si="935"/>
        <v>0</v>
      </c>
      <c r="G8566" s="22">
        <v>6027.8900000304002</v>
      </c>
      <c r="H8566" s="23">
        <v>-2.0849029039256102E-3</v>
      </c>
      <c r="I8566" s="24">
        <v>0.82965403624382206</v>
      </c>
      <c r="J8566" s="27">
        <f t="shared" si="936"/>
        <v>1.1205603101202579</v>
      </c>
      <c r="K8566" s="27">
        <f t="shared" si="937"/>
        <v>510.11899306104306</v>
      </c>
      <c r="L8566" s="27" t="s">
        <v>23</v>
      </c>
      <c r="M8566" s="24"/>
      <c r="N8566" s="27"/>
      <c r="O8566" s="27"/>
      <c r="P8566" s="27"/>
    </row>
    <row r="8567" spans="1:16">
      <c r="A8567" s="27">
        <f t="shared" si="931"/>
        <v>8564</v>
      </c>
      <c r="B8567" s="27">
        <v>3</v>
      </c>
      <c r="C8567" s="27">
        <f t="shared" si="932"/>
        <v>0</v>
      </c>
      <c r="D8567" s="27">
        <f t="shared" si="933"/>
        <v>0</v>
      </c>
      <c r="E8567" s="27">
        <f t="shared" si="934"/>
        <v>1</v>
      </c>
      <c r="F8567" s="27">
        <f t="shared" si="935"/>
        <v>0</v>
      </c>
      <c r="G8567" s="22">
        <v>4975.9999998807898</v>
      </c>
      <c r="H8567" s="23">
        <v>2.9331668992348299E-3</v>
      </c>
      <c r="I8567" s="24">
        <v>0.9790513833992095</v>
      </c>
      <c r="J8567" s="27">
        <f t="shared" si="936"/>
        <v>1.1269573870687739</v>
      </c>
      <c r="K8567" s="27">
        <f t="shared" si="937"/>
        <v>108.85590114278212</v>
      </c>
      <c r="L8567" s="27" t="s">
        <v>23</v>
      </c>
      <c r="M8567" s="24"/>
      <c r="N8567" s="27"/>
      <c r="O8567" s="27"/>
      <c r="P8567" s="27"/>
    </row>
    <row r="8568" spans="1:16">
      <c r="A8568" s="27">
        <f t="shared" si="931"/>
        <v>8565</v>
      </c>
      <c r="B8568" s="27">
        <v>3</v>
      </c>
      <c r="C8568" s="27">
        <f t="shared" si="932"/>
        <v>0</v>
      </c>
      <c r="D8568" s="27">
        <f t="shared" si="933"/>
        <v>0</v>
      </c>
      <c r="E8568" s="27">
        <f t="shared" si="934"/>
        <v>1</v>
      </c>
      <c r="F8568" s="27">
        <f t="shared" si="935"/>
        <v>0</v>
      </c>
      <c r="G8568" s="22">
        <v>2219.48000013828</v>
      </c>
      <c r="H8568" s="23">
        <v>0.49132845804764502</v>
      </c>
      <c r="I8568" s="24">
        <v>6.8402777777777777</v>
      </c>
      <c r="J8568" s="27">
        <f t="shared" si="936"/>
        <v>1.9612177827385135</v>
      </c>
      <c r="K8568" s="27">
        <f t="shared" si="937"/>
        <v>52835.223971672938</v>
      </c>
      <c r="L8568" s="27" t="s">
        <v>22</v>
      </c>
      <c r="M8568" s="24"/>
      <c r="N8568" s="27"/>
      <c r="O8568" s="27"/>
      <c r="P8568" s="27"/>
    </row>
    <row r="8569" spans="1:16">
      <c r="A8569" s="27">
        <f t="shared" si="931"/>
        <v>8566</v>
      </c>
      <c r="B8569" s="27">
        <v>3</v>
      </c>
      <c r="C8569" s="27">
        <f t="shared" si="932"/>
        <v>0</v>
      </c>
      <c r="D8569" s="27">
        <f t="shared" si="933"/>
        <v>0</v>
      </c>
      <c r="E8569" s="27">
        <f t="shared" si="934"/>
        <v>1</v>
      </c>
      <c r="F8569" s="27">
        <f t="shared" si="935"/>
        <v>0</v>
      </c>
      <c r="G8569" s="22">
        <v>3579.17999982834</v>
      </c>
      <c r="H8569" s="23">
        <v>9.7273471007488501E-4</v>
      </c>
      <c r="I8569" s="24">
        <v>1.0105438401775804</v>
      </c>
      <c r="J8569" s="27">
        <f t="shared" si="936"/>
        <v>1.1244538766132652</v>
      </c>
      <c r="K8569" s="27">
        <f t="shared" si="937"/>
        <v>46.441637205513004</v>
      </c>
      <c r="L8569" s="27" t="s">
        <v>23</v>
      </c>
      <c r="M8569" s="24"/>
      <c r="N8569" s="27"/>
      <c r="O8569" s="27"/>
      <c r="P8569" s="27"/>
    </row>
    <row r="8570" spans="1:16">
      <c r="A8570" s="27">
        <f t="shared" si="931"/>
        <v>8567</v>
      </c>
      <c r="B8570" s="27">
        <v>3</v>
      </c>
      <c r="C8570" s="27">
        <f t="shared" si="932"/>
        <v>0</v>
      </c>
      <c r="D8570" s="27">
        <f t="shared" si="933"/>
        <v>0</v>
      </c>
      <c r="E8570" s="27">
        <f t="shared" si="934"/>
        <v>1</v>
      </c>
      <c r="F8570" s="27">
        <f t="shared" si="935"/>
        <v>0</v>
      </c>
      <c r="G8570" s="22">
        <v>3199.45999991894</v>
      </c>
      <c r="H8570" s="23">
        <v>5.5799204703419602E-3</v>
      </c>
      <c r="I8570" s="24">
        <v>0.96720297029702973</v>
      </c>
      <c r="J8570" s="27">
        <f t="shared" si="936"/>
        <v>1.1303461881743901</v>
      </c>
      <c r="K8570" s="27">
        <f t="shared" si="937"/>
        <v>85.155898040706916</v>
      </c>
      <c r="L8570" s="27" t="s">
        <v>23</v>
      </c>
      <c r="M8570" s="24"/>
      <c r="N8570" s="27"/>
      <c r="O8570" s="27"/>
      <c r="P8570" s="27"/>
    </row>
    <row r="8571" spans="1:16">
      <c r="A8571" s="27">
        <f t="shared" si="931"/>
        <v>8568</v>
      </c>
      <c r="B8571" s="27">
        <v>3</v>
      </c>
      <c r="C8571" s="27">
        <f t="shared" si="932"/>
        <v>0</v>
      </c>
      <c r="D8571" s="27">
        <f t="shared" si="933"/>
        <v>0</v>
      </c>
      <c r="E8571" s="27">
        <f t="shared" si="934"/>
        <v>1</v>
      </c>
      <c r="F8571" s="27">
        <f t="shared" si="935"/>
        <v>0</v>
      </c>
      <c r="G8571" s="22">
        <v>4119.3500002622604</v>
      </c>
      <c r="H8571" s="23">
        <v>-5.0183041188395499E-4</v>
      </c>
      <c r="I8571" s="24">
        <v>0.90480769230769231</v>
      </c>
      <c r="J8571" s="27">
        <f t="shared" si="936"/>
        <v>1.1225744934107875</v>
      </c>
      <c r="K8571" s="27">
        <f t="shared" si="937"/>
        <v>195.34937967587737</v>
      </c>
      <c r="L8571" s="27" t="s">
        <v>23</v>
      </c>
      <c r="M8571" s="24"/>
      <c r="N8571" s="27"/>
      <c r="O8571" s="27"/>
      <c r="P8571" s="27"/>
    </row>
    <row r="8572" spans="1:16">
      <c r="A8572" s="27">
        <f t="shared" si="931"/>
        <v>8569</v>
      </c>
      <c r="B8572" s="27">
        <v>3</v>
      </c>
      <c r="C8572" s="27">
        <f t="shared" si="932"/>
        <v>0</v>
      </c>
      <c r="D8572" s="27">
        <f t="shared" si="933"/>
        <v>0</v>
      </c>
      <c r="E8572" s="27">
        <f t="shared" si="934"/>
        <v>1</v>
      </c>
      <c r="F8572" s="27">
        <f t="shared" si="935"/>
        <v>0</v>
      </c>
      <c r="G8572" s="22">
        <v>1667.68000011146</v>
      </c>
      <c r="H8572" s="23">
        <v>0.495814961272739</v>
      </c>
      <c r="I8572" s="24">
        <v>4.9906323185011709</v>
      </c>
      <c r="J8572" s="27">
        <f t="shared" si="936"/>
        <v>1.9712249782784588</v>
      </c>
      <c r="K8572" s="27">
        <f t="shared" si="937"/>
        <v>15203.939522962824</v>
      </c>
      <c r="L8572" s="27" t="s">
        <v>22</v>
      </c>
      <c r="M8572" s="24"/>
      <c r="N8572" s="27"/>
      <c r="O8572" s="27"/>
      <c r="P8572" s="27"/>
    </row>
    <row r="8573" spans="1:16">
      <c r="A8573" s="27">
        <f t="shared" si="931"/>
        <v>8570</v>
      </c>
      <c r="B8573" s="27">
        <v>3</v>
      </c>
      <c r="C8573" s="27">
        <f t="shared" si="932"/>
        <v>0</v>
      </c>
      <c r="D8573" s="27">
        <f t="shared" si="933"/>
        <v>0</v>
      </c>
      <c r="E8573" s="27">
        <f t="shared" si="934"/>
        <v>1</v>
      </c>
      <c r="F8573" s="27">
        <f t="shared" si="935"/>
        <v>0</v>
      </c>
      <c r="G8573" s="22">
        <v>2910.1700192093799</v>
      </c>
      <c r="H8573" s="23">
        <v>0.49851905729600299</v>
      </c>
      <c r="I8573" s="24">
        <v>5.5743380855397149</v>
      </c>
      <c r="J8573" s="27">
        <f t="shared" si="936"/>
        <v>1.9772811406919892</v>
      </c>
      <c r="K8573" s="27">
        <f t="shared" si="937"/>
        <v>37654.162161348453</v>
      </c>
      <c r="L8573" s="27" t="s">
        <v>22</v>
      </c>
      <c r="M8573" s="24"/>
      <c r="N8573" s="27"/>
      <c r="O8573" s="27"/>
      <c r="P8573" s="27"/>
    </row>
    <row r="8574" spans="1:16">
      <c r="A8574" s="27">
        <f t="shared" si="931"/>
        <v>8571</v>
      </c>
      <c r="B8574" s="27">
        <v>3</v>
      </c>
      <c r="C8574" s="27">
        <f t="shared" si="932"/>
        <v>0</v>
      </c>
      <c r="D8574" s="27">
        <f t="shared" si="933"/>
        <v>0</v>
      </c>
      <c r="E8574" s="27">
        <f t="shared" si="934"/>
        <v>1</v>
      </c>
      <c r="F8574" s="27">
        <f t="shared" si="935"/>
        <v>0</v>
      </c>
      <c r="G8574" s="22">
        <v>5629.3899999260902</v>
      </c>
      <c r="H8574" s="23">
        <v>1.4472979019484499E-3</v>
      </c>
      <c r="I8574" s="24">
        <v>0.96960056557087315</v>
      </c>
      <c r="J8574" s="27">
        <f t="shared" si="936"/>
        <v>1.1250593924809091</v>
      </c>
      <c r="K8574" s="27">
        <f t="shared" si="937"/>
        <v>136.04798370132329</v>
      </c>
      <c r="L8574" s="27" t="s">
        <v>22</v>
      </c>
      <c r="M8574" s="24"/>
      <c r="N8574" s="27"/>
      <c r="O8574" s="27"/>
      <c r="P8574" s="27"/>
    </row>
    <row r="8575" spans="1:16">
      <c r="A8575" s="27">
        <f t="shared" si="931"/>
        <v>8572</v>
      </c>
      <c r="B8575" s="27">
        <v>3</v>
      </c>
      <c r="C8575" s="27">
        <f t="shared" si="932"/>
        <v>0</v>
      </c>
      <c r="D8575" s="27">
        <f t="shared" si="933"/>
        <v>0</v>
      </c>
      <c r="E8575" s="27">
        <f t="shared" si="934"/>
        <v>1</v>
      </c>
      <c r="F8575" s="27">
        <f t="shared" si="935"/>
        <v>0</v>
      </c>
      <c r="G8575" s="22">
        <v>20932.939996242501</v>
      </c>
      <c r="H8575" s="23">
        <v>2.4675937213672699E-3</v>
      </c>
      <c r="I8575" s="24">
        <v>1.0789627607720804</v>
      </c>
      <c r="J8575" s="27">
        <f t="shared" si="936"/>
        <v>1.1263623367536049</v>
      </c>
      <c r="K8575" s="27">
        <f t="shared" si="937"/>
        <v>47.030450829347949</v>
      </c>
      <c r="L8575" s="27" t="s">
        <v>23</v>
      </c>
      <c r="M8575" s="24"/>
      <c r="N8575" s="27"/>
      <c r="O8575" s="27"/>
      <c r="P8575" s="27"/>
    </row>
    <row r="8576" spans="1:16">
      <c r="A8576" s="27">
        <f t="shared" si="931"/>
        <v>8573</v>
      </c>
      <c r="B8576" s="27">
        <v>3</v>
      </c>
      <c r="C8576" s="27">
        <f t="shared" si="932"/>
        <v>0</v>
      </c>
      <c r="D8576" s="27">
        <f t="shared" si="933"/>
        <v>0</v>
      </c>
      <c r="E8576" s="27">
        <f t="shared" si="934"/>
        <v>1</v>
      </c>
      <c r="F8576" s="27">
        <f t="shared" si="935"/>
        <v>0</v>
      </c>
      <c r="G8576" s="22">
        <v>24561.599997997298</v>
      </c>
      <c r="H8576" s="23">
        <v>-1.31508026815289E-3</v>
      </c>
      <c r="I8576" s="24">
        <v>1.0434603501544799</v>
      </c>
      <c r="J8576" s="27">
        <f t="shared" si="936"/>
        <v>1.1215393231821733</v>
      </c>
      <c r="K8576" s="27">
        <f t="shared" si="937"/>
        <v>149.73552138313312</v>
      </c>
      <c r="L8576" s="27" t="s">
        <v>23</v>
      </c>
      <c r="M8576" s="24"/>
      <c r="N8576" s="27"/>
      <c r="O8576" s="27"/>
      <c r="P8576" s="27"/>
    </row>
    <row r="8577" spans="1:16">
      <c r="A8577" s="27">
        <f t="shared" si="931"/>
        <v>8574</v>
      </c>
      <c r="B8577" s="27">
        <v>3</v>
      </c>
      <c r="C8577" s="27">
        <f t="shared" si="932"/>
        <v>0</v>
      </c>
      <c r="D8577" s="27">
        <f t="shared" si="933"/>
        <v>0</v>
      </c>
      <c r="E8577" s="27">
        <f t="shared" si="934"/>
        <v>1</v>
      </c>
      <c r="F8577" s="27">
        <f t="shared" si="935"/>
        <v>0</v>
      </c>
      <c r="G8577" s="22">
        <v>19833.759999871301</v>
      </c>
      <c r="H8577" s="23">
        <v>1.6472328781367802E-2</v>
      </c>
      <c r="I8577" s="24">
        <v>1.1485830993106969</v>
      </c>
      <c r="J8577" s="27">
        <f t="shared" si="936"/>
        <v>1.1444000041692688</v>
      </c>
      <c r="K8577" s="27">
        <f t="shared" si="937"/>
        <v>0.34705678435041565</v>
      </c>
      <c r="L8577" s="27" t="s">
        <v>22</v>
      </c>
      <c r="M8577" s="24"/>
      <c r="N8577" s="27"/>
      <c r="O8577" s="27"/>
      <c r="P8577" s="27"/>
    </row>
    <row r="8578" spans="1:16">
      <c r="A8578" s="27">
        <f t="shared" si="931"/>
        <v>8575</v>
      </c>
      <c r="B8578" s="27">
        <v>3</v>
      </c>
      <c r="C8578" s="27">
        <f t="shared" si="932"/>
        <v>0</v>
      </c>
      <c r="D8578" s="27">
        <f t="shared" si="933"/>
        <v>0</v>
      </c>
      <c r="E8578" s="27">
        <f t="shared" si="934"/>
        <v>1</v>
      </c>
      <c r="F8578" s="27">
        <f t="shared" si="935"/>
        <v>0</v>
      </c>
      <c r="G8578" s="22">
        <v>11741.43499946595</v>
      </c>
      <c r="H8578" s="23">
        <v>1.18870075770356E-2</v>
      </c>
      <c r="I8578" s="24">
        <v>1.0804306523115896</v>
      </c>
      <c r="J8578" s="27">
        <f t="shared" si="936"/>
        <v>1.1384626698909308</v>
      </c>
      <c r="K8578" s="27">
        <f t="shared" si="937"/>
        <v>39.541807524540815</v>
      </c>
      <c r="L8578" s="27" t="s">
        <v>23</v>
      </c>
      <c r="M8578" s="24"/>
      <c r="N8578" s="27"/>
      <c r="O8578" s="27"/>
      <c r="P8578" s="27"/>
    </row>
    <row r="8579" spans="1:16">
      <c r="A8579" s="27">
        <f t="shared" si="931"/>
        <v>8576</v>
      </c>
      <c r="B8579" s="27">
        <v>3</v>
      </c>
      <c r="C8579" s="27">
        <f t="shared" si="932"/>
        <v>0</v>
      </c>
      <c r="D8579" s="27">
        <f t="shared" si="933"/>
        <v>0</v>
      </c>
      <c r="E8579" s="27">
        <f t="shared" si="934"/>
        <v>1</v>
      </c>
      <c r="F8579" s="27">
        <f t="shared" si="935"/>
        <v>0</v>
      </c>
      <c r="G8579" s="22">
        <v>9580.2299979999498</v>
      </c>
      <c r="H8579" s="23">
        <v>1.6261403773929501E-2</v>
      </c>
      <c r="I8579" s="24">
        <v>0.98344283837056501</v>
      </c>
      <c r="J8579" s="27">
        <f t="shared" si="936"/>
        <v>1.1441262083001873</v>
      </c>
      <c r="K8579" s="27">
        <f t="shared" si="937"/>
        <v>247.35335101497967</v>
      </c>
      <c r="L8579" s="27" t="s">
        <v>22</v>
      </c>
      <c r="M8579" s="24"/>
      <c r="N8579" s="27"/>
      <c r="O8579" s="27"/>
      <c r="P8579" s="27"/>
    </row>
    <row r="8580" spans="1:16">
      <c r="A8580" s="27">
        <f t="shared" si="931"/>
        <v>8577</v>
      </c>
      <c r="B8580" s="27">
        <v>3</v>
      </c>
      <c r="C8580" s="27">
        <f t="shared" si="932"/>
        <v>0</v>
      </c>
      <c r="D8580" s="27">
        <f t="shared" si="933"/>
        <v>0</v>
      </c>
      <c r="E8580" s="27">
        <f t="shared" si="934"/>
        <v>1</v>
      </c>
      <c r="F8580" s="27">
        <f t="shared" si="935"/>
        <v>0</v>
      </c>
      <c r="G8580" s="22">
        <v>4862.5000135898599</v>
      </c>
      <c r="H8580" s="23">
        <v>-1.20273541264732E-2</v>
      </c>
      <c r="I8580" s="24">
        <v>0.97485806974858069</v>
      </c>
      <c r="J8580" s="27">
        <f t="shared" si="936"/>
        <v>1.1079926406069973</v>
      </c>
      <c r="K8580" s="27">
        <f t="shared" si="937"/>
        <v>86.186908109973999</v>
      </c>
      <c r="L8580" s="27" t="s">
        <v>23</v>
      </c>
      <c r="M8580" s="24"/>
      <c r="N8580" s="27"/>
      <c r="O8580" s="27"/>
      <c r="P8580" s="27"/>
    </row>
    <row r="8581" spans="1:16">
      <c r="A8581" s="27">
        <f t="shared" ref="A8581:A8644" si="938">A8580+1</f>
        <v>8578</v>
      </c>
      <c r="B8581" s="27">
        <v>3</v>
      </c>
      <c r="C8581" s="27">
        <f t="shared" ref="C8581:C8644" si="939">IF(B8581=1, 1, 0)</f>
        <v>0</v>
      </c>
      <c r="D8581" s="27">
        <f t="shared" ref="D8581:D8644" si="940">IF(B8581=2,1,0)</f>
        <v>0</v>
      </c>
      <c r="E8581" s="27">
        <f t="shared" ref="E8581:E8644" si="941">IF(B8581=3,1,0)</f>
        <v>1</v>
      </c>
      <c r="F8581" s="27">
        <f t="shared" ref="F8581:F8644" si="942">IF(B8581=4,1,0)</f>
        <v>0</v>
      </c>
      <c r="G8581" s="22">
        <v>4745.9400174617804</v>
      </c>
      <c r="H8581" s="23">
        <v>1.30831548434928E-2</v>
      </c>
      <c r="I8581" s="24">
        <v>1.0491949910554561</v>
      </c>
      <c r="J8581" s="27">
        <f t="shared" ref="J8581:J8644" si="943">$G$2*EXP(SUMPRODUCT($C$2:$F$2,C8581:F8581)*H8581)</f>
        <v>1.1400085330909575</v>
      </c>
      <c r="K8581" s="27">
        <f t="shared" ref="K8581:K8644" si="944">G8581*(I8581-J8581)^2</f>
        <v>39.140239151286337</v>
      </c>
      <c r="L8581" s="27" t="s">
        <v>23</v>
      </c>
      <c r="M8581" s="24"/>
      <c r="N8581" s="27"/>
      <c r="O8581" s="27"/>
      <c r="P8581" s="27"/>
    </row>
    <row r="8582" spans="1:16">
      <c r="A8582" s="27">
        <f t="shared" si="938"/>
        <v>8579</v>
      </c>
      <c r="B8582" s="27">
        <v>3</v>
      </c>
      <c r="C8582" s="27">
        <f t="shared" si="939"/>
        <v>0</v>
      </c>
      <c r="D8582" s="27">
        <f t="shared" si="940"/>
        <v>0</v>
      </c>
      <c r="E8582" s="27">
        <f t="shared" si="941"/>
        <v>1</v>
      </c>
      <c r="F8582" s="27">
        <f t="shared" si="942"/>
        <v>0</v>
      </c>
      <c r="G8582" s="22">
        <v>10361.224999666199</v>
      </c>
      <c r="H8582" s="23">
        <v>3.2305292715671098E-2</v>
      </c>
      <c r="I8582" s="24">
        <v>0.97592454703400344</v>
      </c>
      <c r="J8582" s="27">
        <f t="shared" si="943"/>
        <v>1.1651404963907983</v>
      </c>
      <c r="K8582" s="27">
        <f t="shared" si="944"/>
        <v>370.9595763522147</v>
      </c>
      <c r="L8582" s="27" t="s">
        <v>23</v>
      </c>
      <c r="M8582" s="24"/>
      <c r="N8582" s="27"/>
      <c r="O8582" s="27"/>
      <c r="P8582" s="27"/>
    </row>
    <row r="8583" spans="1:16">
      <c r="A8583" s="27">
        <f t="shared" si="938"/>
        <v>8580</v>
      </c>
      <c r="B8583" s="27">
        <v>3</v>
      </c>
      <c r="C8583" s="27">
        <f t="shared" si="939"/>
        <v>0</v>
      </c>
      <c r="D8583" s="27">
        <f t="shared" si="940"/>
        <v>0</v>
      </c>
      <c r="E8583" s="27">
        <f t="shared" si="941"/>
        <v>1</v>
      </c>
      <c r="F8583" s="27">
        <f t="shared" si="942"/>
        <v>0</v>
      </c>
      <c r="G8583" s="22">
        <v>20805.800000250299</v>
      </c>
      <c r="H8583" s="23">
        <v>7.3333402302336297E-3</v>
      </c>
      <c r="I8583" s="24">
        <v>1.0491843796342066</v>
      </c>
      <c r="J8583" s="27">
        <f t="shared" si="943"/>
        <v>1.1325968088114238</v>
      </c>
      <c r="K8583" s="27">
        <f t="shared" si="944"/>
        <v>144.75912777300141</v>
      </c>
      <c r="L8583" s="27" t="s">
        <v>23</v>
      </c>
      <c r="M8583" s="24"/>
      <c r="N8583" s="27"/>
      <c r="O8583" s="27"/>
      <c r="P8583" s="27"/>
    </row>
    <row r="8584" spans="1:16">
      <c r="A8584" s="27">
        <f t="shared" si="938"/>
        <v>8581</v>
      </c>
      <c r="B8584" s="27">
        <v>3</v>
      </c>
      <c r="C8584" s="27">
        <f t="shared" si="939"/>
        <v>0</v>
      </c>
      <c r="D8584" s="27">
        <f t="shared" si="940"/>
        <v>0</v>
      </c>
      <c r="E8584" s="27">
        <f t="shared" si="941"/>
        <v>1</v>
      </c>
      <c r="F8584" s="27">
        <f t="shared" si="942"/>
        <v>0</v>
      </c>
      <c r="G8584" s="22">
        <v>22906.2100021839</v>
      </c>
      <c r="H8584" s="23">
        <v>-8.9478533890482003E-3</v>
      </c>
      <c r="I8584" s="24">
        <v>1.0685801928133216</v>
      </c>
      <c r="J8584" s="27">
        <f t="shared" si="943"/>
        <v>1.111870114877717</v>
      </c>
      <c r="K8584" s="27">
        <f t="shared" si="944"/>
        <v>42.926635020469433</v>
      </c>
      <c r="L8584" s="27" t="s">
        <v>23</v>
      </c>
      <c r="M8584" s="24"/>
      <c r="N8584" s="27"/>
      <c r="O8584" s="27"/>
      <c r="P8584" s="27"/>
    </row>
    <row r="8585" spans="1:16">
      <c r="A8585" s="27">
        <f t="shared" si="938"/>
        <v>8582</v>
      </c>
      <c r="B8585" s="27">
        <v>3</v>
      </c>
      <c r="C8585" s="27">
        <f t="shared" si="939"/>
        <v>0</v>
      </c>
      <c r="D8585" s="27">
        <f t="shared" si="940"/>
        <v>0</v>
      </c>
      <c r="E8585" s="27">
        <f t="shared" si="941"/>
        <v>1</v>
      </c>
      <c r="F8585" s="27">
        <f t="shared" si="942"/>
        <v>0</v>
      </c>
      <c r="G8585" s="22">
        <v>11395.850000739099</v>
      </c>
      <c r="H8585" s="23">
        <v>6.1547548157686498E-3</v>
      </c>
      <c r="I8585" s="24">
        <v>1.0111426698710946</v>
      </c>
      <c r="J8585" s="27">
        <f t="shared" si="943"/>
        <v>1.1310835297412591</v>
      </c>
      <c r="K8585" s="27">
        <f t="shared" si="944"/>
        <v>163.93853137658377</v>
      </c>
      <c r="L8585" s="27" t="s">
        <v>22</v>
      </c>
      <c r="M8585" s="24"/>
      <c r="N8585" s="27"/>
      <c r="O8585" s="27"/>
      <c r="P8585" s="27"/>
    </row>
    <row r="8586" spans="1:16">
      <c r="A8586" s="27">
        <f t="shared" si="938"/>
        <v>8583</v>
      </c>
      <c r="B8586" s="27">
        <v>3</v>
      </c>
      <c r="C8586" s="27">
        <f t="shared" si="939"/>
        <v>0</v>
      </c>
      <c r="D8586" s="27">
        <f t="shared" si="940"/>
        <v>0</v>
      </c>
      <c r="E8586" s="27">
        <f t="shared" si="941"/>
        <v>1</v>
      </c>
      <c r="F8586" s="27">
        <f t="shared" si="942"/>
        <v>0</v>
      </c>
      <c r="G8586" s="22">
        <v>10413.9700010121</v>
      </c>
      <c r="H8586" s="23">
        <v>4.5419970136642701E-3</v>
      </c>
      <c r="I8586" s="24">
        <v>0.96750549719032497</v>
      </c>
      <c r="J8586" s="27">
        <f t="shared" si="943"/>
        <v>1.1290160582210589</v>
      </c>
      <c r="K8586" s="27">
        <f t="shared" si="944"/>
        <v>271.65529448951327</v>
      </c>
      <c r="L8586" s="27" t="s">
        <v>22</v>
      </c>
      <c r="M8586" s="24"/>
      <c r="N8586" s="27"/>
      <c r="O8586" s="27"/>
      <c r="P8586" s="27"/>
    </row>
    <row r="8587" spans="1:16">
      <c r="A8587" s="27">
        <f t="shared" si="938"/>
        <v>8584</v>
      </c>
      <c r="B8587" s="27">
        <v>3</v>
      </c>
      <c r="C8587" s="27">
        <f t="shared" si="939"/>
        <v>0</v>
      </c>
      <c r="D8587" s="27">
        <f t="shared" si="940"/>
        <v>0</v>
      </c>
      <c r="E8587" s="27">
        <f t="shared" si="941"/>
        <v>1</v>
      </c>
      <c r="F8587" s="27">
        <f t="shared" si="942"/>
        <v>0</v>
      </c>
      <c r="G8587" s="22">
        <v>7230.9000299572899</v>
      </c>
      <c r="H8587" s="23">
        <v>5.1213851593387202E-3</v>
      </c>
      <c r="I8587" s="24">
        <v>1.0564622849580945</v>
      </c>
      <c r="J8587" s="27">
        <f t="shared" si="943"/>
        <v>1.1297583683403105</v>
      </c>
      <c r="K8587" s="27">
        <f t="shared" si="944"/>
        <v>38.846678762414392</v>
      </c>
      <c r="L8587" s="27" t="s">
        <v>22</v>
      </c>
      <c r="M8587" s="24"/>
      <c r="N8587" s="27"/>
      <c r="O8587" s="27"/>
      <c r="P8587" s="27"/>
    </row>
    <row r="8588" spans="1:16">
      <c r="A8588" s="27">
        <f t="shared" si="938"/>
        <v>8585</v>
      </c>
      <c r="B8588" s="27">
        <v>3</v>
      </c>
      <c r="C8588" s="27">
        <f t="shared" si="939"/>
        <v>0</v>
      </c>
      <c r="D8588" s="27">
        <f t="shared" si="940"/>
        <v>0</v>
      </c>
      <c r="E8588" s="27">
        <f t="shared" si="941"/>
        <v>1</v>
      </c>
      <c r="F8588" s="27">
        <f t="shared" si="942"/>
        <v>0</v>
      </c>
      <c r="G8588" s="22">
        <v>10150.930024146999</v>
      </c>
      <c r="H8588" s="23">
        <v>7.2075645787242201E-3</v>
      </c>
      <c r="I8588" s="24">
        <v>1.0799267846247711</v>
      </c>
      <c r="J8588" s="27">
        <f t="shared" si="943"/>
        <v>1.132435219045631</v>
      </c>
      <c r="K8588" s="27">
        <f t="shared" si="944"/>
        <v>27.987491408860873</v>
      </c>
      <c r="L8588" s="27" t="s">
        <v>23</v>
      </c>
      <c r="M8588" s="24"/>
      <c r="N8588" s="27"/>
      <c r="O8588" s="27"/>
      <c r="P8588" s="27"/>
    </row>
    <row r="8589" spans="1:16">
      <c r="A8589" s="27">
        <f t="shared" si="938"/>
        <v>8586</v>
      </c>
      <c r="B8589" s="27">
        <v>3</v>
      </c>
      <c r="C8589" s="27">
        <f t="shared" si="939"/>
        <v>0</v>
      </c>
      <c r="D8589" s="27">
        <f t="shared" si="940"/>
        <v>0</v>
      </c>
      <c r="E8589" s="27">
        <f t="shared" si="941"/>
        <v>1</v>
      </c>
      <c r="F8589" s="27">
        <f t="shared" si="942"/>
        <v>0</v>
      </c>
      <c r="G8589" s="22">
        <v>49681.259752869599</v>
      </c>
      <c r="H8589" s="23">
        <v>-3.09920714355788E-4</v>
      </c>
      <c r="I8589" s="24">
        <v>1.0688517686692869</v>
      </c>
      <c r="J8589" s="27">
        <f t="shared" si="943"/>
        <v>1.1228189109070768</v>
      </c>
      <c r="K8589" s="27">
        <f t="shared" si="944"/>
        <v>144.69430625479222</v>
      </c>
      <c r="L8589" s="27" t="s">
        <v>22</v>
      </c>
      <c r="M8589" s="24"/>
      <c r="N8589" s="27"/>
      <c r="O8589" s="27"/>
      <c r="P8589" s="27"/>
    </row>
    <row r="8590" spans="1:16">
      <c r="A8590" s="27">
        <f t="shared" si="938"/>
        <v>8587</v>
      </c>
      <c r="B8590" s="27">
        <v>3</v>
      </c>
      <c r="C8590" s="27">
        <f t="shared" si="939"/>
        <v>0</v>
      </c>
      <c r="D8590" s="27">
        <f t="shared" si="940"/>
        <v>0</v>
      </c>
      <c r="E8590" s="27">
        <f t="shared" si="941"/>
        <v>1</v>
      </c>
      <c r="F8590" s="27">
        <f t="shared" si="942"/>
        <v>0</v>
      </c>
      <c r="G8590" s="22">
        <v>39575.769742935903</v>
      </c>
      <c r="H8590" s="23">
        <v>4.2591324169502301E-2</v>
      </c>
      <c r="I8590" s="24">
        <v>1.2482667836770514</v>
      </c>
      <c r="J8590" s="27">
        <f t="shared" si="943"/>
        <v>1.1788157487679027</v>
      </c>
      <c r="K8590" s="27">
        <f t="shared" si="944"/>
        <v>190.89159815551926</v>
      </c>
      <c r="L8590" s="27" t="s">
        <v>23</v>
      </c>
      <c r="M8590" s="24"/>
      <c r="N8590" s="27"/>
      <c r="O8590" s="27"/>
      <c r="P8590" s="27"/>
    </row>
    <row r="8591" spans="1:16">
      <c r="A8591" s="27">
        <f t="shared" si="938"/>
        <v>8588</v>
      </c>
      <c r="B8591" s="27">
        <v>3</v>
      </c>
      <c r="C8591" s="27">
        <f t="shared" si="939"/>
        <v>0</v>
      </c>
      <c r="D8591" s="27">
        <f t="shared" si="940"/>
        <v>0</v>
      </c>
      <c r="E8591" s="27">
        <f t="shared" si="941"/>
        <v>1</v>
      </c>
      <c r="F8591" s="27">
        <f t="shared" si="942"/>
        <v>0</v>
      </c>
      <c r="G8591" s="22">
        <v>41637.419862627998</v>
      </c>
      <c r="H8591" s="23">
        <v>6.1572065695419502E-3</v>
      </c>
      <c r="I8591" s="24">
        <v>1.100680389286022</v>
      </c>
      <c r="J8591" s="27">
        <f t="shared" si="943"/>
        <v>1.1310866756423186</v>
      </c>
      <c r="K8591" s="27">
        <f t="shared" si="944"/>
        <v>38.495553843202217</v>
      </c>
      <c r="L8591" s="27" t="s">
        <v>23</v>
      </c>
      <c r="M8591" s="24"/>
      <c r="N8591" s="27"/>
      <c r="O8591" s="27"/>
      <c r="P8591" s="27"/>
    </row>
    <row r="8592" spans="1:16">
      <c r="A8592" s="27">
        <f t="shared" si="938"/>
        <v>8589</v>
      </c>
      <c r="B8592" s="27">
        <v>3</v>
      </c>
      <c r="C8592" s="27">
        <f t="shared" si="939"/>
        <v>0</v>
      </c>
      <c r="D8592" s="27">
        <f t="shared" si="940"/>
        <v>0</v>
      </c>
      <c r="E8592" s="27">
        <f t="shared" si="941"/>
        <v>1</v>
      </c>
      <c r="F8592" s="27">
        <f t="shared" si="942"/>
        <v>0</v>
      </c>
      <c r="G8592" s="22">
        <v>4631.8649697303754</v>
      </c>
      <c r="H8592" s="23">
        <v>1.5997292207005701E-2</v>
      </c>
      <c r="I8592" s="24">
        <v>1.2678421494542402</v>
      </c>
      <c r="J8592" s="27">
        <f t="shared" si="943"/>
        <v>1.1437834648041729</v>
      </c>
      <c r="K8592" s="27">
        <f t="shared" si="944"/>
        <v>71.28698293117624</v>
      </c>
      <c r="L8592" s="27" t="s">
        <v>22</v>
      </c>
      <c r="M8592" s="24"/>
      <c r="N8592" s="27"/>
      <c r="O8592" s="27"/>
      <c r="P8592" s="27"/>
    </row>
    <row r="8593" spans="1:16">
      <c r="A8593" s="27">
        <f t="shared" si="938"/>
        <v>8590</v>
      </c>
      <c r="B8593" s="27">
        <v>3</v>
      </c>
      <c r="C8593" s="27">
        <f t="shared" si="939"/>
        <v>0</v>
      </c>
      <c r="D8593" s="27">
        <f t="shared" si="940"/>
        <v>0</v>
      </c>
      <c r="E8593" s="27">
        <f t="shared" si="941"/>
        <v>1</v>
      </c>
      <c r="F8593" s="27">
        <f t="shared" si="942"/>
        <v>0</v>
      </c>
      <c r="G8593" s="22">
        <v>4405.6149752140054</v>
      </c>
      <c r="H8593" s="23">
        <v>7.9384718896598899E-3</v>
      </c>
      <c r="I8593" s="24">
        <v>1.2321739130434783</v>
      </c>
      <c r="J8593" s="27">
        <f t="shared" si="943"/>
        <v>1.1333745716837194</v>
      </c>
      <c r="K8593" s="27">
        <f t="shared" si="944"/>
        <v>43.004572866619114</v>
      </c>
      <c r="L8593" s="27" t="s">
        <v>22</v>
      </c>
      <c r="M8593" s="24"/>
      <c r="N8593" s="27"/>
      <c r="O8593" s="27"/>
      <c r="P8593" s="27"/>
    </row>
    <row r="8594" spans="1:16">
      <c r="A8594" s="27">
        <f t="shared" si="938"/>
        <v>8591</v>
      </c>
      <c r="B8594" s="27">
        <v>3</v>
      </c>
      <c r="C8594" s="27">
        <f t="shared" si="939"/>
        <v>0</v>
      </c>
      <c r="D8594" s="27">
        <f t="shared" si="940"/>
        <v>0</v>
      </c>
      <c r="E8594" s="27">
        <f t="shared" si="941"/>
        <v>1</v>
      </c>
      <c r="F8594" s="27">
        <f t="shared" si="942"/>
        <v>0</v>
      </c>
      <c r="G8594" s="22">
        <v>4503.6099678277951</v>
      </c>
      <c r="H8594" s="23">
        <v>1.04021028235997E-2</v>
      </c>
      <c r="I8594" s="24">
        <v>1.2622950819672132</v>
      </c>
      <c r="J8594" s="27">
        <f t="shared" si="943"/>
        <v>1.1365465415983975</v>
      </c>
      <c r="K8594" s="27">
        <f t="shared" si="944"/>
        <v>71.214212643676859</v>
      </c>
      <c r="L8594" s="27" t="s">
        <v>22</v>
      </c>
      <c r="M8594" s="24"/>
      <c r="N8594" s="27"/>
      <c r="O8594" s="27"/>
      <c r="P8594" s="27"/>
    </row>
    <row r="8595" spans="1:16">
      <c r="A8595" s="27">
        <f t="shared" si="938"/>
        <v>8592</v>
      </c>
      <c r="B8595" s="27">
        <v>3</v>
      </c>
      <c r="C8595" s="27">
        <f t="shared" si="939"/>
        <v>0</v>
      </c>
      <c r="D8595" s="27">
        <f t="shared" si="940"/>
        <v>0</v>
      </c>
      <c r="E8595" s="27">
        <f t="shared" si="941"/>
        <v>1</v>
      </c>
      <c r="F8595" s="27">
        <f t="shared" si="942"/>
        <v>0</v>
      </c>
      <c r="G8595" s="22">
        <v>5121.9649717807997</v>
      </c>
      <c r="H8595" s="23">
        <v>4.6849303624660896E-3</v>
      </c>
      <c r="I8595" s="24">
        <v>1.09255079006772</v>
      </c>
      <c r="J8595" s="27">
        <f t="shared" si="943"/>
        <v>1.1291991386085467</v>
      </c>
      <c r="K8595" s="27">
        <f t="shared" si="944"/>
        <v>6.8793185843914602</v>
      </c>
      <c r="L8595" s="27" t="s">
        <v>23</v>
      </c>
      <c r="M8595" s="24"/>
      <c r="N8595" s="27"/>
      <c r="O8595" s="27"/>
      <c r="P8595" s="27"/>
    </row>
    <row r="8596" spans="1:16">
      <c r="A8596" s="27">
        <f t="shared" si="938"/>
        <v>8593</v>
      </c>
      <c r="B8596" s="27">
        <v>3</v>
      </c>
      <c r="C8596" s="27">
        <f t="shared" si="939"/>
        <v>0</v>
      </c>
      <c r="D8596" s="27">
        <f t="shared" si="940"/>
        <v>0</v>
      </c>
      <c r="E8596" s="27">
        <f t="shared" si="941"/>
        <v>1</v>
      </c>
      <c r="F8596" s="27">
        <f t="shared" si="942"/>
        <v>0</v>
      </c>
      <c r="G8596" s="22">
        <v>14083.98499774935</v>
      </c>
      <c r="H8596" s="23">
        <v>4.6753781903487598E-2</v>
      </c>
      <c r="I8596" s="24">
        <v>1.1930835734870318</v>
      </c>
      <c r="J8596" s="27">
        <f t="shared" si="943"/>
        <v>1.1843952381573191</v>
      </c>
      <c r="K8596" s="27">
        <f t="shared" si="944"/>
        <v>1.0631601810913445</v>
      </c>
      <c r="L8596" s="27" t="s">
        <v>23</v>
      </c>
      <c r="M8596" s="24"/>
      <c r="N8596" s="27"/>
      <c r="O8596" s="27"/>
      <c r="P8596" s="27"/>
    </row>
    <row r="8597" spans="1:16">
      <c r="A8597" s="27">
        <f t="shared" si="938"/>
        <v>8594</v>
      </c>
      <c r="B8597" s="27">
        <v>3</v>
      </c>
      <c r="C8597" s="27">
        <f t="shared" si="939"/>
        <v>0</v>
      </c>
      <c r="D8597" s="27">
        <f t="shared" si="940"/>
        <v>0</v>
      </c>
      <c r="E8597" s="27">
        <f t="shared" si="941"/>
        <v>1</v>
      </c>
      <c r="F8597" s="27">
        <f t="shared" si="942"/>
        <v>0</v>
      </c>
      <c r="G8597" s="22">
        <v>13390.8500009775</v>
      </c>
      <c r="H8597" s="23">
        <v>4.7476083292164302E-2</v>
      </c>
      <c r="I8597" s="24">
        <v>1.4138817480719794</v>
      </c>
      <c r="J8597" s="27">
        <f t="shared" si="943"/>
        <v>1.1853661190812914</v>
      </c>
      <c r="K8597" s="27">
        <f t="shared" si="944"/>
        <v>699.26205469423428</v>
      </c>
      <c r="L8597" s="27" t="s">
        <v>23</v>
      </c>
      <c r="M8597" s="24"/>
      <c r="N8597" s="27"/>
      <c r="O8597" s="27"/>
      <c r="P8597" s="27"/>
    </row>
    <row r="8598" spans="1:16">
      <c r="A8598" s="27">
        <f t="shared" si="938"/>
        <v>8595</v>
      </c>
      <c r="B8598" s="27">
        <v>3</v>
      </c>
      <c r="C8598" s="27">
        <f t="shared" si="939"/>
        <v>0</v>
      </c>
      <c r="D8598" s="27">
        <f t="shared" si="940"/>
        <v>0</v>
      </c>
      <c r="E8598" s="27">
        <f t="shared" si="941"/>
        <v>1</v>
      </c>
      <c r="F8598" s="27">
        <f t="shared" si="942"/>
        <v>0</v>
      </c>
      <c r="G8598" s="22">
        <v>13029.64000046255</v>
      </c>
      <c r="H8598" s="23">
        <v>2.0531575955181899E-2</v>
      </c>
      <c r="I8598" s="24">
        <v>1.4050814956855224</v>
      </c>
      <c r="J8598" s="27">
        <f t="shared" si="943"/>
        <v>1.1496819822366657</v>
      </c>
      <c r="K8598" s="27">
        <f t="shared" si="944"/>
        <v>849.90923407500543</v>
      </c>
      <c r="L8598" s="27" t="s">
        <v>22</v>
      </c>
      <c r="M8598" s="24"/>
      <c r="N8598" s="27"/>
      <c r="O8598" s="27"/>
      <c r="P8598" s="27"/>
    </row>
    <row r="8599" spans="1:16">
      <c r="A8599" s="27">
        <f t="shared" si="938"/>
        <v>8596</v>
      </c>
      <c r="B8599" s="27">
        <v>3</v>
      </c>
      <c r="C8599" s="27">
        <f t="shared" si="939"/>
        <v>0</v>
      </c>
      <c r="D8599" s="27">
        <f t="shared" si="940"/>
        <v>0</v>
      </c>
      <c r="E8599" s="27">
        <f t="shared" si="941"/>
        <v>1</v>
      </c>
      <c r="F8599" s="27">
        <f t="shared" si="942"/>
        <v>0</v>
      </c>
      <c r="G8599" s="22">
        <v>14593.76499712465</v>
      </c>
      <c r="H8599" s="23">
        <v>-3.38543828972408E-3</v>
      </c>
      <c r="I8599" s="24">
        <v>1.0830522765598651</v>
      </c>
      <c r="J8599" s="27">
        <f t="shared" si="943"/>
        <v>1.1189083102641351</v>
      </c>
      <c r="K8599" s="27">
        <f t="shared" si="944"/>
        <v>18.762549170249748</v>
      </c>
      <c r="L8599" s="27" t="s">
        <v>22</v>
      </c>
      <c r="M8599" s="24"/>
      <c r="N8599" s="27"/>
      <c r="O8599" s="27"/>
      <c r="P8599" s="27"/>
    </row>
    <row r="8600" spans="1:16">
      <c r="A8600" s="27">
        <f t="shared" si="938"/>
        <v>8597</v>
      </c>
      <c r="B8600" s="27">
        <v>3</v>
      </c>
      <c r="C8600" s="27">
        <f t="shared" si="939"/>
        <v>0</v>
      </c>
      <c r="D8600" s="27">
        <f t="shared" si="940"/>
        <v>0</v>
      </c>
      <c r="E8600" s="27">
        <f t="shared" si="941"/>
        <v>1</v>
      </c>
      <c r="F8600" s="27">
        <f t="shared" si="942"/>
        <v>0</v>
      </c>
      <c r="G8600" s="22">
        <v>14969.510000109651</v>
      </c>
      <c r="H8600" s="23">
        <v>9.7630906478225008E-3</v>
      </c>
      <c r="I8600" s="24">
        <v>1.1171393341553637</v>
      </c>
      <c r="J8600" s="27">
        <f t="shared" si="943"/>
        <v>1.1357229500504846</v>
      </c>
      <c r="K8600" s="27">
        <f t="shared" si="944"/>
        <v>5.1697319508245378</v>
      </c>
      <c r="L8600" s="27" t="s">
        <v>22</v>
      </c>
      <c r="M8600" s="24"/>
      <c r="N8600" s="27"/>
      <c r="O8600" s="27"/>
      <c r="P8600" s="27"/>
    </row>
    <row r="8601" spans="1:16">
      <c r="A8601" s="27">
        <f t="shared" si="938"/>
        <v>8598</v>
      </c>
      <c r="B8601" s="27">
        <v>3</v>
      </c>
      <c r="C8601" s="27">
        <f t="shared" si="939"/>
        <v>0</v>
      </c>
      <c r="D8601" s="27">
        <f t="shared" si="940"/>
        <v>0</v>
      </c>
      <c r="E8601" s="27">
        <f t="shared" si="941"/>
        <v>1</v>
      </c>
      <c r="F8601" s="27">
        <f t="shared" si="942"/>
        <v>0</v>
      </c>
      <c r="G8601" s="22">
        <v>31987.899997889999</v>
      </c>
      <c r="H8601" s="23">
        <v>3.0315168558151598E-3</v>
      </c>
      <c r="I8601" s="24">
        <v>1.0626097132826213</v>
      </c>
      <c r="J8601" s="27">
        <f t="shared" si="943"/>
        <v>1.1270831286216263</v>
      </c>
      <c r="K8601" s="27">
        <f t="shared" si="944"/>
        <v>132.96798358890177</v>
      </c>
      <c r="L8601" s="27" t="s">
        <v>22</v>
      </c>
      <c r="M8601" s="24"/>
      <c r="N8601" s="27"/>
      <c r="O8601" s="27"/>
      <c r="P8601" s="27"/>
    </row>
    <row r="8602" spans="1:16">
      <c r="A8602" s="27">
        <f t="shared" si="938"/>
        <v>8599</v>
      </c>
      <c r="B8602" s="27">
        <v>3</v>
      </c>
      <c r="C8602" s="27">
        <f t="shared" si="939"/>
        <v>0</v>
      </c>
      <c r="D8602" s="27">
        <f t="shared" si="940"/>
        <v>0</v>
      </c>
      <c r="E8602" s="27">
        <f t="shared" si="941"/>
        <v>1</v>
      </c>
      <c r="F8602" s="27">
        <f t="shared" si="942"/>
        <v>0</v>
      </c>
      <c r="G8602" s="22">
        <v>15261.50499796865</v>
      </c>
      <c r="H8602" s="23">
        <v>6.4008784418401899E-3</v>
      </c>
      <c r="I8602" s="24">
        <v>1.1604234527687296</v>
      </c>
      <c r="J8602" s="27">
        <f t="shared" si="943"/>
        <v>1.1313993802193345</v>
      </c>
      <c r="K8602" s="27">
        <f t="shared" si="944"/>
        <v>12.856242780453677</v>
      </c>
      <c r="L8602" s="27" t="s">
        <v>22</v>
      </c>
      <c r="M8602" s="24"/>
      <c r="N8602" s="27"/>
      <c r="O8602" s="27"/>
      <c r="P8602" s="27"/>
    </row>
    <row r="8603" spans="1:16">
      <c r="A8603" s="27">
        <f t="shared" si="938"/>
        <v>8600</v>
      </c>
      <c r="B8603" s="27">
        <v>3</v>
      </c>
      <c r="C8603" s="27">
        <f t="shared" si="939"/>
        <v>0</v>
      </c>
      <c r="D8603" s="27">
        <f t="shared" si="940"/>
        <v>0</v>
      </c>
      <c r="E8603" s="27">
        <f t="shared" si="941"/>
        <v>1</v>
      </c>
      <c r="F8603" s="27">
        <f t="shared" si="942"/>
        <v>0</v>
      </c>
      <c r="G8603" s="22">
        <v>15715.010003179301</v>
      </c>
      <c r="H8603" s="23">
        <v>1.0689886272522001E-2</v>
      </c>
      <c r="I8603" s="24">
        <v>0.99285146942017477</v>
      </c>
      <c r="J8603" s="27">
        <f t="shared" si="943"/>
        <v>1.1369176466413209</v>
      </c>
      <c r="K8603" s="27">
        <f t="shared" si="944"/>
        <v>326.16602924800799</v>
      </c>
      <c r="L8603" s="27" t="s">
        <v>22</v>
      </c>
      <c r="M8603" s="24"/>
      <c r="N8603" s="27"/>
      <c r="O8603" s="27"/>
      <c r="P8603" s="27"/>
    </row>
    <row r="8604" spans="1:16">
      <c r="A8604" s="27">
        <f t="shared" si="938"/>
        <v>8601</v>
      </c>
      <c r="B8604" s="27">
        <v>3</v>
      </c>
      <c r="C8604" s="27">
        <f t="shared" si="939"/>
        <v>0</v>
      </c>
      <c r="D8604" s="27">
        <f t="shared" si="940"/>
        <v>0</v>
      </c>
      <c r="E8604" s="27">
        <f t="shared" si="941"/>
        <v>1</v>
      </c>
      <c r="F8604" s="27">
        <f t="shared" si="942"/>
        <v>0</v>
      </c>
      <c r="G8604" s="22">
        <v>14535.7450016737</v>
      </c>
      <c r="H8604" s="23">
        <v>5.1593223081005998E-3</v>
      </c>
      <c r="I8604" s="24">
        <v>0.99445392491467577</v>
      </c>
      <c r="J8604" s="27">
        <f t="shared" si="943"/>
        <v>1.1298069903073598</v>
      </c>
      <c r="K8604" s="27">
        <f t="shared" si="944"/>
        <v>266.30142311087138</v>
      </c>
      <c r="L8604" s="27" t="s">
        <v>22</v>
      </c>
      <c r="M8604" s="24"/>
      <c r="N8604" s="27"/>
      <c r="O8604" s="27"/>
      <c r="P8604" s="27"/>
    </row>
    <row r="8605" spans="1:16">
      <c r="A8605" s="27">
        <f t="shared" si="938"/>
        <v>8602</v>
      </c>
      <c r="B8605" s="27">
        <v>3</v>
      </c>
      <c r="C8605" s="27">
        <f t="shared" si="939"/>
        <v>0</v>
      </c>
      <c r="D8605" s="27">
        <f t="shared" si="940"/>
        <v>0</v>
      </c>
      <c r="E8605" s="27">
        <f t="shared" si="941"/>
        <v>1</v>
      </c>
      <c r="F8605" s="27">
        <f t="shared" si="942"/>
        <v>0</v>
      </c>
      <c r="G8605" s="22">
        <v>5714.5000002384204</v>
      </c>
      <c r="H8605" s="23">
        <v>2.3128531954513401E-3</v>
      </c>
      <c r="I8605" s="24">
        <v>1.1976549413735342</v>
      </c>
      <c r="J8605" s="27">
        <f t="shared" si="943"/>
        <v>1.1261646320526117</v>
      </c>
      <c r="K8605" s="27">
        <f t="shared" si="944"/>
        <v>29.206034196723856</v>
      </c>
      <c r="L8605" s="27" t="s">
        <v>23</v>
      </c>
      <c r="M8605" s="24"/>
      <c r="N8605" s="27"/>
      <c r="O8605" s="27"/>
      <c r="P8605" s="27"/>
    </row>
    <row r="8606" spans="1:16">
      <c r="A8606" s="27">
        <f t="shared" si="938"/>
        <v>8603</v>
      </c>
      <c r="B8606" s="27">
        <v>3</v>
      </c>
      <c r="C8606" s="27">
        <f t="shared" si="939"/>
        <v>0</v>
      </c>
      <c r="D8606" s="27">
        <f t="shared" si="940"/>
        <v>0</v>
      </c>
      <c r="E8606" s="27">
        <f t="shared" si="941"/>
        <v>1</v>
      </c>
      <c r="F8606" s="27">
        <f t="shared" si="942"/>
        <v>0</v>
      </c>
      <c r="G8606" s="22">
        <v>9607.6000002622604</v>
      </c>
      <c r="H8606" s="23">
        <v>4.35230702201388E-2</v>
      </c>
      <c r="I8606" s="24">
        <v>1.3069414316702821</v>
      </c>
      <c r="J8606" s="27">
        <f t="shared" si="943"/>
        <v>1.1800624028323028</v>
      </c>
      <c r="K8606" s="27">
        <f t="shared" si="944"/>
        <v>154.66591139784967</v>
      </c>
      <c r="L8606" s="27" t="s">
        <v>22</v>
      </c>
      <c r="M8606" s="24"/>
      <c r="N8606" s="27"/>
      <c r="O8606" s="27"/>
      <c r="P8606" s="27"/>
    </row>
    <row r="8607" spans="1:16">
      <c r="A8607" s="27">
        <f t="shared" si="938"/>
        <v>8604</v>
      </c>
      <c r="B8607" s="27">
        <v>3</v>
      </c>
      <c r="C8607" s="27">
        <f t="shared" si="939"/>
        <v>0</v>
      </c>
      <c r="D8607" s="27">
        <f t="shared" si="940"/>
        <v>0</v>
      </c>
      <c r="E8607" s="27">
        <f t="shared" si="941"/>
        <v>1</v>
      </c>
      <c r="F8607" s="27">
        <f t="shared" si="942"/>
        <v>0</v>
      </c>
      <c r="G8607" s="22">
        <v>10230.2900009155</v>
      </c>
      <c r="H8607" s="23">
        <v>0.23347248533189599</v>
      </c>
      <c r="I8607" s="24">
        <v>1.2907331975560081</v>
      </c>
      <c r="J8607" s="27">
        <f t="shared" si="943"/>
        <v>1.4638197188887316</v>
      </c>
      <c r="K8607" s="27">
        <f t="shared" si="944"/>
        <v>306.48868388120695</v>
      </c>
      <c r="L8607" s="27" t="s">
        <v>22</v>
      </c>
      <c r="M8607" s="24"/>
      <c r="N8607" s="27"/>
      <c r="O8607" s="27"/>
      <c r="P8607" s="27"/>
    </row>
    <row r="8608" spans="1:16">
      <c r="A8608" s="27">
        <f t="shared" si="938"/>
        <v>8605</v>
      </c>
      <c r="B8608" s="27">
        <v>3</v>
      </c>
      <c r="C8608" s="27">
        <f t="shared" si="939"/>
        <v>0</v>
      </c>
      <c r="D8608" s="27">
        <f t="shared" si="940"/>
        <v>0</v>
      </c>
      <c r="E8608" s="27">
        <f t="shared" si="941"/>
        <v>1</v>
      </c>
      <c r="F8608" s="27">
        <f t="shared" si="942"/>
        <v>0</v>
      </c>
      <c r="G8608" s="22">
        <v>9491.9099994897806</v>
      </c>
      <c r="H8608" s="23">
        <v>0.237877543989022</v>
      </c>
      <c r="I8608" s="24">
        <v>1.3682766190998903</v>
      </c>
      <c r="J8608" s="27">
        <f t="shared" si="943"/>
        <v>1.4711529908017391</v>
      </c>
      <c r="K8608" s="27">
        <f t="shared" si="944"/>
        <v>100.45808371055799</v>
      </c>
      <c r="L8608" s="27" t="s">
        <v>23</v>
      </c>
      <c r="M8608" s="24"/>
      <c r="N8608" s="27"/>
      <c r="O8608" s="27"/>
      <c r="P8608" s="27"/>
    </row>
    <row r="8609" spans="1:16">
      <c r="A8609" s="27">
        <f t="shared" si="938"/>
        <v>8606</v>
      </c>
      <c r="B8609" s="27">
        <v>3</v>
      </c>
      <c r="C8609" s="27">
        <f t="shared" si="939"/>
        <v>0</v>
      </c>
      <c r="D8609" s="27">
        <f t="shared" si="940"/>
        <v>0</v>
      </c>
      <c r="E8609" s="27">
        <f t="shared" si="941"/>
        <v>1</v>
      </c>
      <c r="F8609" s="27">
        <f t="shared" si="942"/>
        <v>0</v>
      </c>
      <c r="G8609" s="22">
        <v>9062.2100001722592</v>
      </c>
      <c r="H8609" s="23">
        <v>5.1203179157156798E-4</v>
      </c>
      <c r="I8609" s="24">
        <v>1.0257199384480105</v>
      </c>
      <c r="J8609" s="27">
        <f t="shared" si="943"/>
        <v>1.1238663574295369</v>
      </c>
      <c r="K8609" s="27">
        <f t="shared" si="944"/>
        <v>87.293727515494311</v>
      </c>
      <c r="L8609" s="27" t="s">
        <v>23</v>
      </c>
      <c r="M8609" s="24"/>
      <c r="N8609" s="27"/>
      <c r="O8609" s="27"/>
      <c r="P8609" s="27"/>
    </row>
    <row r="8610" spans="1:16">
      <c r="A8610" s="27">
        <f t="shared" si="938"/>
        <v>8607</v>
      </c>
      <c r="B8610" s="27">
        <v>3</v>
      </c>
      <c r="C8610" s="27">
        <f t="shared" si="939"/>
        <v>0</v>
      </c>
      <c r="D8610" s="27">
        <f t="shared" si="940"/>
        <v>0</v>
      </c>
      <c r="E8610" s="27">
        <f t="shared" si="941"/>
        <v>1</v>
      </c>
      <c r="F8610" s="27">
        <f t="shared" si="942"/>
        <v>0</v>
      </c>
      <c r="G8610" s="22">
        <v>1537.2299997955599</v>
      </c>
      <c r="H8610" s="23">
        <v>9.8872956421080904E-2</v>
      </c>
      <c r="I8610" s="24">
        <v>1.6107972379158819</v>
      </c>
      <c r="J8610" s="27">
        <f t="shared" si="943"/>
        <v>1.2565340810546246</v>
      </c>
      <c r="K8610" s="27">
        <f t="shared" si="944"/>
        <v>192.92603020613336</v>
      </c>
      <c r="L8610" s="27" t="s">
        <v>23</v>
      </c>
      <c r="M8610" s="24"/>
      <c r="N8610" s="27"/>
      <c r="O8610" s="27"/>
      <c r="P8610" s="27"/>
    </row>
    <row r="8611" spans="1:16">
      <c r="A8611" s="27">
        <f t="shared" si="938"/>
        <v>8608</v>
      </c>
      <c r="B8611" s="27">
        <v>3</v>
      </c>
      <c r="C8611" s="27">
        <f t="shared" si="939"/>
        <v>0</v>
      </c>
      <c r="D8611" s="27">
        <f t="shared" si="940"/>
        <v>0</v>
      </c>
      <c r="E8611" s="27">
        <f t="shared" si="941"/>
        <v>1</v>
      </c>
      <c r="F8611" s="27">
        <f t="shared" si="942"/>
        <v>0</v>
      </c>
      <c r="G8611" s="22">
        <v>16321.3901410699</v>
      </c>
      <c r="H8611" s="23">
        <v>0.22415849364473101</v>
      </c>
      <c r="I8611" s="24">
        <v>1.5363664987405541</v>
      </c>
      <c r="J8611" s="27">
        <f t="shared" si="943"/>
        <v>1.448434488070182</v>
      </c>
      <c r="K8611" s="27">
        <f t="shared" si="944"/>
        <v>126.19761695299542</v>
      </c>
      <c r="L8611" s="27" t="s">
        <v>23</v>
      </c>
      <c r="M8611" s="24"/>
      <c r="N8611" s="27"/>
      <c r="O8611" s="27"/>
      <c r="P8611" s="27"/>
    </row>
    <row r="8612" spans="1:16">
      <c r="A8612" s="27">
        <f t="shared" si="938"/>
        <v>8609</v>
      </c>
      <c r="B8612" s="27">
        <v>3</v>
      </c>
      <c r="C8612" s="27">
        <f t="shared" si="939"/>
        <v>0</v>
      </c>
      <c r="D8612" s="27">
        <f t="shared" si="940"/>
        <v>0</v>
      </c>
      <c r="E8612" s="27">
        <f t="shared" si="941"/>
        <v>1</v>
      </c>
      <c r="F8612" s="27">
        <f t="shared" si="942"/>
        <v>0</v>
      </c>
      <c r="G8612" s="22">
        <v>16092.0501289368</v>
      </c>
      <c r="H8612" s="23">
        <v>0.22018484998177801</v>
      </c>
      <c r="I8612" s="24">
        <v>1.5527318932655654</v>
      </c>
      <c r="J8612" s="27">
        <f t="shared" si="943"/>
        <v>1.4419199711151609</v>
      </c>
      <c r="K8612" s="27">
        <f t="shared" si="944"/>
        <v>197.59882295037409</v>
      </c>
      <c r="L8612" s="27" t="s">
        <v>23</v>
      </c>
      <c r="M8612" s="24"/>
      <c r="N8612" s="27"/>
      <c r="O8612" s="27"/>
      <c r="P8612" s="27"/>
    </row>
    <row r="8613" spans="1:16">
      <c r="A8613" s="27">
        <f t="shared" si="938"/>
        <v>8610</v>
      </c>
      <c r="B8613" s="27">
        <v>3</v>
      </c>
      <c r="C8613" s="27">
        <f t="shared" si="939"/>
        <v>0</v>
      </c>
      <c r="D8613" s="27">
        <f t="shared" si="940"/>
        <v>0</v>
      </c>
      <c r="E8613" s="27">
        <f t="shared" si="941"/>
        <v>1</v>
      </c>
      <c r="F8613" s="27">
        <f t="shared" si="942"/>
        <v>0</v>
      </c>
      <c r="G8613" s="22">
        <v>33229.819998830601</v>
      </c>
      <c r="H8613" s="23">
        <v>4.6891732644914301E-3</v>
      </c>
      <c r="I8613" s="24">
        <v>0.97718934439304517</v>
      </c>
      <c r="J8613" s="27">
        <f t="shared" si="943"/>
        <v>1.1292045737082039</v>
      </c>
      <c r="K8613" s="27">
        <f t="shared" si="944"/>
        <v>767.89561345007724</v>
      </c>
      <c r="L8613" s="27" t="s">
        <v>22</v>
      </c>
      <c r="M8613" s="24"/>
      <c r="N8613" s="27"/>
      <c r="O8613" s="27"/>
      <c r="P8613" s="27"/>
    </row>
    <row r="8614" spans="1:16">
      <c r="A8614" s="27">
        <f t="shared" si="938"/>
        <v>8611</v>
      </c>
      <c r="B8614" s="27">
        <v>3</v>
      </c>
      <c r="C8614" s="27">
        <f t="shared" si="939"/>
        <v>0</v>
      </c>
      <c r="D8614" s="27">
        <f t="shared" si="940"/>
        <v>0</v>
      </c>
      <c r="E8614" s="27">
        <f t="shared" si="941"/>
        <v>1</v>
      </c>
      <c r="F8614" s="27">
        <f t="shared" si="942"/>
        <v>0</v>
      </c>
      <c r="G8614" s="22">
        <v>6315.0800109207603</v>
      </c>
      <c r="H8614" s="23">
        <v>0.105567225209568</v>
      </c>
      <c r="I8614" s="24">
        <v>1.0347965738758029</v>
      </c>
      <c r="J8614" s="27">
        <f t="shared" si="943"/>
        <v>1.266112645467536</v>
      </c>
      <c r="K8614" s="27">
        <f t="shared" si="944"/>
        <v>337.9017753817663</v>
      </c>
      <c r="L8614" s="27" t="s">
        <v>22</v>
      </c>
      <c r="M8614" s="24"/>
      <c r="N8614" s="27"/>
      <c r="O8614" s="27"/>
      <c r="P8614" s="27"/>
    </row>
    <row r="8615" spans="1:16">
      <c r="A8615" s="27">
        <f t="shared" si="938"/>
        <v>8612</v>
      </c>
      <c r="B8615" s="27">
        <v>3</v>
      </c>
      <c r="C8615" s="27">
        <f t="shared" si="939"/>
        <v>0</v>
      </c>
      <c r="D8615" s="27">
        <f t="shared" si="940"/>
        <v>0</v>
      </c>
      <c r="E8615" s="27">
        <f t="shared" si="941"/>
        <v>1</v>
      </c>
      <c r="F8615" s="27">
        <f t="shared" si="942"/>
        <v>0</v>
      </c>
      <c r="G8615" s="22">
        <v>9255.9099978804607</v>
      </c>
      <c r="H8615" s="23">
        <v>0.243023652071613</v>
      </c>
      <c r="I8615" s="24">
        <v>2.6084959816303099</v>
      </c>
      <c r="J8615" s="27">
        <f t="shared" si="943"/>
        <v>1.4797664570002345</v>
      </c>
      <c r="K8615" s="27">
        <f t="shared" si="944"/>
        <v>11792.310159495328</v>
      </c>
      <c r="L8615" s="27" t="s">
        <v>23</v>
      </c>
      <c r="M8615" s="24"/>
      <c r="N8615" s="27"/>
      <c r="O8615" s="27"/>
      <c r="P8615" s="27"/>
    </row>
    <row r="8616" spans="1:16">
      <c r="A8616" s="27">
        <f t="shared" si="938"/>
        <v>8613</v>
      </c>
      <c r="B8616" s="27">
        <v>3</v>
      </c>
      <c r="C8616" s="27">
        <f t="shared" si="939"/>
        <v>0</v>
      </c>
      <c r="D8616" s="27">
        <f t="shared" si="940"/>
        <v>0</v>
      </c>
      <c r="E8616" s="27">
        <f t="shared" si="941"/>
        <v>1</v>
      </c>
      <c r="F8616" s="27">
        <f t="shared" si="942"/>
        <v>0</v>
      </c>
      <c r="G8616" s="22">
        <v>8060.4799983501398</v>
      </c>
      <c r="H8616" s="23">
        <v>0.174508655696058</v>
      </c>
      <c r="I8616" s="24">
        <v>1.2801778907242694</v>
      </c>
      <c r="J8616" s="27">
        <f t="shared" si="943"/>
        <v>1.3691083161013038</v>
      </c>
      <c r="K8616" s="27">
        <f t="shared" si="944"/>
        <v>63.747277820206342</v>
      </c>
      <c r="L8616" s="27" t="s">
        <v>23</v>
      </c>
      <c r="M8616" s="24"/>
      <c r="N8616" s="27"/>
      <c r="O8616" s="27"/>
      <c r="P8616" s="27"/>
    </row>
    <row r="8617" spans="1:16">
      <c r="A8617" s="27">
        <f t="shared" si="938"/>
        <v>8614</v>
      </c>
      <c r="B8617" s="27">
        <v>3</v>
      </c>
      <c r="C8617" s="27">
        <f t="shared" si="939"/>
        <v>0</v>
      </c>
      <c r="D8617" s="27">
        <f t="shared" si="940"/>
        <v>0</v>
      </c>
      <c r="E8617" s="27">
        <f t="shared" si="941"/>
        <v>1</v>
      </c>
      <c r="F8617" s="27">
        <f t="shared" si="942"/>
        <v>0</v>
      </c>
      <c r="G8617" s="22">
        <v>8358.3399966955203</v>
      </c>
      <c r="H8617" s="23">
        <v>0.15888791868374699</v>
      </c>
      <c r="I8617" s="24">
        <v>1.2534954407294834</v>
      </c>
      <c r="J8617" s="27">
        <f t="shared" si="943"/>
        <v>1.3450608128480213</v>
      </c>
      <c r="K8617" s="27">
        <f t="shared" si="944"/>
        <v>70.078139394743104</v>
      </c>
      <c r="L8617" s="27" t="s">
        <v>22</v>
      </c>
      <c r="M8617" s="24"/>
      <c r="N8617" s="27"/>
      <c r="O8617" s="27"/>
      <c r="P8617" s="27"/>
    </row>
    <row r="8618" spans="1:16">
      <c r="A8618" s="27">
        <f t="shared" si="938"/>
        <v>8615</v>
      </c>
      <c r="B8618" s="27">
        <v>3</v>
      </c>
      <c r="C8618" s="27">
        <f t="shared" si="939"/>
        <v>0</v>
      </c>
      <c r="D8618" s="27">
        <f t="shared" si="940"/>
        <v>0</v>
      </c>
      <c r="E8618" s="27">
        <f t="shared" si="941"/>
        <v>1</v>
      </c>
      <c r="F8618" s="27">
        <f t="shared" si="942"/>
        <v>0</v>
      </c>
      <c r="G8618" s="22">
        <v>9913.3599982261694</v>
      </c>
      <c r="H8618" s="23">
        <v>0.24292867466512899</v>
      </c>
      <c r="I8618" s="24">
        <v>2.5790884718498659</v>
      </c>
      <c r="J8618" s="27">
        <f t="shared" si="943"/>
        <v>1.479607029581826</v>
      </c>
      <c r="K8618" s="27">
        <f t="shared" si="944"/>
        <v>11983.858834728273</v>
      </c>
      <c r="L8618" s="27" t="s">
        <v>22</v>
      </c>
      <c r="M8618" s="24"/>
      <c r="N8618" s="27"/>
      <c r="O8618" s="27"/>
      <c r="P8618" s="27"/>
    </row>
    <row r="8619" spans="1:16">
      <c r="A8619" s="27">
        <f t="shared" si="938"/>
        <v>8616</v>
      </c>
      <c r="B8619" s="27">
        <v>3</v>
      </c>
      <c r="C8619" s="27">
        <f t="shared" si="939"/>
        <v>0</v>
      </c>
      <c r="D8619" s="27">
        <f t="shared" si="940"/>
        <v>0</v>
      </c>
      <c r="E8619" s="27">
        <f t="shared" si="941"/>
        <v>1</v>
      </c>
      <c r="F8619" s="27">
        <f t="shared" si="942"/>
        <v>0</v>
      </c>
      <c r="G8619" s="22">
        <v>29774.490077614799</v>
      </c>
      <c r="H8619" s="23">
        <v>2.9111750412143E-3</v>
      </c>
      <c r="I8619" s="24">
        <v>1.0211146838156484</v>
      </c>
      <c r="J8619" s="27">
        <f t="shared" si="943"/>
        <v>1.1269292721440394</v>
      </c>
      <c r="K8619" s="27">
        <f t="shared" si="944"/>
        <v>333.37684003321573</v>
      </c>
      <c r="L8619" s="27" t="s">
        <v>22</v>
      </c>
      <c r="M8619" s="24"/>
      <c r="N8619" s="27"/>
      <c r="O8619" s="27"/>
      <c r="P8619" s="27"/>
    </row>
    <row r="8620" spans="1:16">
      <c r="A8620" s="27">
        <f t="shared" si="938"/>
        <v>8617</v>
      </c>
      <c r="B8620" s="27">
        <v>3</v>
      </c>
      <c r="C8620" s="27">
        <f t="shared" si="939"/>
        <v>0</v>
      </c>
      <c r="D8620" s="27">
        <f t="shared" si="940"/>
        <v>0</v>
      </c>
      <c r="E8620" s="27">
        <f t="shared" si="941"/>
        <v>1</v>
      </c>
      <c r="F8620" s="27">
        <f t="shared" si="942"/>
        <v>0</v>
      </c>
      <c r="G8620" s="22">
        <v>29632.920083880399</v>
      </c>
      <c r="H8620" s="23">
        <v>1.69600997222654E-2</v>
      </c>
      <c r="I8620" s="24">
        <v>1.1994397155478935</v>
      </c>
      <c r="J8620" s="27">
        <f t="shared" si="943"/>
        <v>1.1450334170052801</v>
      </c>
      <c r="K8620" s="27">
        <f t="shared" si="944"/>
        <v>87.714786445057015</v>
      </c>
      <c r="L8620" s="27" t="s">
        <v>23</v>
      </c>
      <c r="M8620" s="24"/>
      <c r="N8620" s="27"/>
      <c r="O8620" s="27"/>
      <c r="P8620" s="27"/>
    </row>
    <row r="8621" spans="1:16">
      <c r="A8621" s="27">
        <f t="shared" si="938"/>
        <v>8618</v>
      </c>
      <c r="B8621" s="27">
        <v>3</v>
      </c>
      <c r="C8621" s="27">
        <f t="shared" si="939"/>
        <v>0</v>
      </c>
      <c r="D8621" s="27">
        <f t="shared" si="940"/>
        <v>0</v>
      </c>
      <c r="E8621" s="27">
        <f t="shared" si="941"/>
        <v>1</v>
      </c>
      <c r="F8621" s="27">
        <f t="shared" si="942"/>
        <v>0</v>
      </c>
      <c r="G8621" s="22">
        <v>11671.3800243735</v>
      </c>
      <c r="H8621" s="23">
        <v>1.16431489733576E-2</v>
      </c>
      <c r="I8621" s="24">
        <v>1.1586462189317821</v>
      </c>
      <c r="J8621" s="27">
        <f t="shared" si="943"/>
        <v>1.1381477720139694</v>
      </c>
      <c r="K8621" s="27">
        <f t="shared" si="944"/>
        <v>4.9041542922859644</v>
      </c>
      <c r="L8621" s="27" t="s">
        <v>22</v>
      </c>
      <c r="M8621" s="24"/>
      <c r="N8621" s="27"/>
      <c r="O8621" s="27"/>
      <c r="P8621" s="27"/>
    </row>
    <row r="8622" spans="1:16">
      <c r="A8622" s="27">
        <f t="shared" si="938"/>
        <v>8619</v>
      </c>
      <c r="B8622" s="27">
        <v>3</v>
      </c>
      <c r="C8622" s="27">
        <f t="shared" si="939"/>
        <v>0</v>
      </c>
      <c r="D8622" s="27">
        <f t="shared" si="940"/>
        <v>0</v>
      </c>
      <c r="E8622" s="27">
        <f t="shared" si="941"/>
        <v>1</v>
      </c>
      <c r="F8622" s="27">
        <f t="shared" si="942"/>
        <v>0</v>
      </c>
      <c r="G8622" s="22">
        <v>33140.060091733903</v>
      </c>
      <c r="H8622" s="23">
        <v>1.5807874558870299E-3</v>
      </c>
      <c r="I8622" s="24">
        <v>1.033467974610502</v>
      </c>
      <c r="J8622" s="27">
        <f t="shared" si="943"/>
        <v>1.1252297763751329</v>
      </c>
      <c r="K8622" s="27">
        <f t="shared" si="944"/>
        <v>279.04687062496572</v>
      </c>
      <c r="L8622" s="27" t="s">
        <v>23</v>
      </c>
      <c r="M8622" s="24"/>
      <c r="N8622" s="27"/>
      <c r="O8622" s="27"/>
      <c r="P8622" s="27"/>
    </row>
    <row r="8623" spans="1:16">
      <c r="A8623" s="27">
        <f t="shared" si="938"/>
        <v>8620</v>
      </c>
      <c r="B8623" s="27">
        <v>3</v>
      </c>
      <c r="C8623" s="27">
        <f t="shared" si="939"/>
        <v>0</v>
      </c>
      <c r="D8623" s="27">
        <f t="shared" si="940"/>
        <v>0</v>
      </c>
      <c r="E8623" s="27">
        <f t="shared" si="941"/>
        <v>1</v>
      </c>
      <c r="F8623" s="27">
        <f t="shared" si="942"/>
        <v>0</v>
      </c>
      <c r="G8623" s="22">
        <v>33683.9500925541</v>
      </c>
      <c r="H8623" s="23">
        <v>1.5687324265218201E-2</v>
      </c>
      <c r="I8623" s="24">
        <v>1.2288528938145307</v>
      </c>
      <c r="J8623" s="27">
        <f t="shared" si="943"/>
        <v>1.143381343424092</v>
      </c>
      <c r="K8623" s="27">
        <f t="shared" si="944"/>
        <v>246.07425494312508</v>
      </c>
      <c r="L8623" s="27" t="s">
        <v>22</v>
      </c>
      <c r="M8623" s="24"/>
      <c r="N8623" s="27"/>
      <c r="O8623" s="27"/>
      <c r="P8623" s="27"/>
    </row>
    <row r="8624" spans="1:16">
      <c r="A8624" s="27">
        <f t="shared" si="938"/>
        <v>8621</v>
      </c>
      <c r="B8624" s="27">
        <v>3</v>
      </c>
      <c r="C8624" s="27">
        <f t="shared" si="939"/>
        <v>0</v>
      </c>
      <c r="D8624" s="27">
        <f t="shared" si="940"/>
        <v>0</v>
      </c>
      <c r="E8624" s="27">
        <f t="shared" si="941"/>
        <v>1</v>
      </c>
      <c r="F8624" s="27">
        <f t="shared" si="942"/>
        <v>0</v>
      </c>
      <c r="G8624" s="22">
        <v>13809.2400194407</v>
      </c>
      <c r="H8624" s="23">
        <v>6.1118138602110298E-3</v>
      </c>
      <c r="I8624" s="24">
        <v>1.1290178571428571</v>
      </c>
      <c r="J8624" s="27">
        <f t="shared" si="943"/>
        <v>1.1310284326426105</v>
      </c>
      <c r="K8624" s="27">
        <f t="shared" si="944"/>
        <v>5.5822662977354214E-2</v>
      </c>
      <c r="L8624" s="27" t="s">
        <v>22</v>
      </c>
      <c r="M8624" s="24"/>
      <c r="N8624" s="27"/>
      <c r="O8624" s="27"/>
      <c r="P8624" s="27"/>
    </row>
    <row r="8625" spans="1:16">
      <c r="A8625" s="27">
        <f t="shared" si="938"/>
        <v>8622</v>
      </c>
      <c r="B8625" s="27">
        <v>3</v>
      </c>
      <c r="C8625" s="27">
        <f t="shared" si="939"/>
        <v>0</v>
      </c>
      <c r="D8625" s="27">
        <f t="shared" si="940"/>
        <v>0</v>
      </c>
      <c r="E8625" s="27">
        <f t="shared" si="941"/>
        <v>1</v>
      </c>
      <c r="F8625" s="27">
        <f t="shared" si="942"/>
        <v>0</v>
      </c>
      <c r="G8625" s="22">
        <v>43257.670097112699</v>
      </c>
      <c r="H8625" s="23">
        <v>1.759945967988E-3</v>
      </c>
      <c r="I8625" s="24">
        <v>1.0839734121122599</v>
      </c>
      <c r="J8625" s="27">
        <f t="shared" si="943"/>
        <v>1.1254584919405815</v>
      </c>
      <c r="K8625" s="27">
        <f t="shared" si="944"/>
        <v>74.446962769674528</v>
      </c>
      <c r="L8625" s="27" t="s">
        <v>22</v>
      </c>
      <c r="M8625" s="24"/>
      <c r="N8625" s="27"/>
      <c r="O8625" s="27"/>
      <c r="P8625" s="27"/>
    </row>
    <row r="8626" spans="1:16">
      <c r="A8626" s="27">
        <f t="shared" si="938"/>
        <v>8623</v>
      </c>
      <c r="B8626" s="27">
        <v>3</v>
      </c>
      <c r="C8626" s="27">
        <f t="shared" si="939"/>
        <v>0</v>
      </c>
      <c r="D8626" s="27">
        <f t="shared" si="940"/>
        <v>0</v>
      </c>
      <c r="E8626" s="27">
        <f t="shared" si="941"/>
        <v>1</v>
      </c>
      <c r="F8626" s="27">
        <f t="shared" si="942"/>
        <v>0</v>
      </c>
      <c r="G8626" s="22">
        <v>44934.3400849104</v>
      </c>
      <c r="H8626" s="23">
        <v>1.45478994074212E-2</v>
      </c>
      <c r="I8626" s="24">
        <v>1.252385700042729</v>
      </c>
      <c r="J8626" s="27">
        <f t="shared" si="943"/>
        <v>1.1419043822952424</v>
      </c>
      <c r="K8626" s="27">
        <f t="shared" si="944"/>
        <v>548.47401779900963</v>
      </c>
      <c r="L8626" s="27" t="s">
        <v>22</v>
      </c>
      <c r="M8626" s="24"/>
      <c r="N8626" s="27"/>
      <c r="O8626" s="27"/>
      <c r="P8626" s="27"/>
    </row>
    <row r="8627" spans="1:16">
      <c r="A8627" s="27">
        <f t="shared" si="938"/>
        <v>8624</v>
      </c>
      <c r="B8627" s="27">
        <v>3</v>
      </c>
      <c r="C8627" s="27">
        <f t="shared" si="939"/>
        <v>0</v>
      </c>
      <c r="D8627" s="27">
        <f t="shared" si="940"/>
        <v>0</v>
      </c>
      <c r="E8627" s="27">
        <f t="shared" si="941"/>
        <v>1</v>
      </c>
      <c r="F8627" s="27">
        <f t="shared" si="942"/>
        <v>0</v>
      </c>
      <c r="G8627" s="22">
        <v>16813.7100141644</v>
      </c>
      <c r="H8627" s="23">
        <v>1.8923744849597701E-2</v>
      </c>
      <c r="I8627" s="24">
        <v>1.1262183235867447</v>
      </c>
      <c r="J8627" s="27">
        <f t="shared" si="943"/>
        <v>1.1475869289642093</v>
      </c>
      <c r="K8627" s="27">
        <f t="shared" si="944"/>
        <v>7.6774307986600556</v>
      </c>
      <c r="L8627" s="27" t="s">
        <v>23</v>
      </c>
      <c r="M8627" s="24"/>
      <c r="N8627" s="27"/>
      <c r="O8627" s="27"/>
      <c r="P8627" s="27"/>
    </row>
    <row r="8628" spans="1:16">
      <c r="A8628" s="27">
        <f t="shared" si="938"/>
        <v>8625</v>
      </c>
      <c r="B8628" s="27">
        <v>3</v>
      </c>
      <c r="C8628" s="27">
        <f t="shared" si="939"/>
        <v>0</v>
      </c>
      <c r="D8628" s="27">
        <f t="shared" si="940"/>
        <v>0</v>
      </c>
      <c r="E8628" s="27">
        <f t="shared" si="941"/>
        <v>1</v>
      </c>
      <c r="F8628" s="27">
        <f t="shared" si="942"/>
        <v>0</v>
      </c>
      <c r="G8628" s="22">
        <v>35868.990077972398</v>
      </c>
      <c r="H8628" s="23">
        <v>2.57160333964588E-3</v>
      </c>
      <c r="I8628" s="24">
        <v>1.0726396573264323</v>
      </c>
      <c r="J8628" s="27">
        <f t="shared" si="943"/>
        <v>1.1264952444617264</v>
      </c>
      <c r="K8628" s="27">
        <f t="shared" si="944"/>
        <v>104.03528920784672</v>
      </c>
      <c r="L8628" s="27" t="s">
        <v>23</v>
      </c>
      <c r="M8628" s="24"/>
      <c r="N8628" s="27"/>
      <c r="O8628" s="27"/>
      <c r="P8628" s="27"/>
    </row>
    <row r="8629" spans="1:16">
      <c r="A8629" s="27">
        <f t="shared" si="938"/>
        <v>8626</v>
      </c>
      <c r="B8629" s="27">
        <v>3</v>
      </c>
      <c r="C8629" s="27">
        <f t="shared" si="939"/>
        <v>0</v>
      </c>
      <c r="D8629" s="27">
        <f t="shared" si="940"/>
        <v>0</v>
      </c>
      <c r="E8629" s="27">
        <f t="shared" si="941"/>
        <v>1</v>
      </c>
      <c r="F8629" s="27">
        <f t="shared" si="942"/>
        <v>0</v>
      </c>
      <c r="G8629" s="22">
        <v>37112.1200622916</v>
      </c>
      <c r="H8629" s="23">
        <v>1.6941151257069801E-2</v>
      </c>
      <c r="I8629" s="24">
        <v>1.2515761291994127</v>
      </c>
      <c r="J8629" s="27">
        <f t="shared" si="943"/>
        <v>1.1450088042373383</v>
      </c>
      <c r="K8629" s="27">
        <f t="shared" si="944"/>
        <v>421.46730784492036</v>
      </c>
      <c r="L8629" s="27" t="s">
        <v>23</v>
      </c>
      <c r="M8629" s="24"/>
      <c r="N8629" s="27"/>
      <c r="O8629" s="27"/>
      <c r="P8629" s="27"/>
    </row>
    <row r="8630" spans="1:16">
      <c r="A8630" s="27">
        <f t="shared" si="938"/>
        <v>8627</v>
      </c>
      <c r="B8630" s="27">
        <v>3</v>
      </c>
      <c r="C8630" s="27">
        <f t="shared" si="939"/>
        <v>0</v>
      </c>
      <c r="D8630" s="27">
        <f t="shared" si="940"/>
        <v>0</v>
      </c>
      <c r="E8630" s="27">
        <f t="shared" si="941"/>
        <v>1</v>
      </c>
      <c r="F8630" s="27">
        <f t="shared" si="942"/>
        <v>0</v>
      </c>
      <c r="G8630" s="22">
        <v>11914.050018996</v>
      </c>
      <c r="H8630" s="23">
        <v>1.50182630246139E-2</v>
      </c>
      <c r="I8630" s="24">
        <v>1.2115971515768056</v>
      </c>
      <c r="J8630" s="27">
        <f t="shared" si="943"/>
        <v>1.1425138521905207</v>
      </c>
      <c r="K8630" s="27">
        <f t="shared" si="944"/>
        <v>56.859830571059817</v>
      </c>
      <c r="L8630" s="27" t="s">
        <v>22</v>
      </c>
      <c r="M8630" s="24"/>
      <c r="N8630" s="27"/>
      <c r="O8630" s="27"/>
      <c r="P8630" s="27"/>
    </row>
    <row r="8631" spans="1:16">
      <c r="A8631" s="27">
        <f t="shared" si="938"/>
        <v>8628</v>
      </c>
      <c r="B8631" s="27">
        <v>3</v>
      </c>
      <c r="C8631" s="27">
        <f t="shared" si="939"/>
        <v>0</v>
      </c>
      <c r="D8631" s="27">
        <f t="shared" si="940"/>
        <v>0</v>
      </c>
      <c r="E8631" s="27">
        <f t="shared" si="941"/>
        <v>1</v>
      </c>
      <c r="F8631" s="27">
        <f t="shared" si="942"/>
        <v>0</v>
      </c>
      <c r="G8631" s="22">
        <v>26370.580072641402</v>
      </c>
      <c r="H8631" s="23">
        <v>-1.91556038939194E-4</v>
      </c>
      <c r="I8631" s="24">
        <v>1.0220873786407767</v>
      </c>
      <c r="J8631" s="27">
        <f t="shared" si="943"/>
        <v>1.1229696874955992</v>
      </c>
      <c r="K8631" s="27">
        <f t="shared" si="944"/>
        <v>268.37972866425849</v>
      </c>
      <c r="L8631" s="27" t="s">
        <v>23</v>
      </c>
      <c r="M8631" s="24"/>
      <c r="N8631" s="27"/>
      <c r="O8631" s="27"/>
      <c r="P8631" s="27"/>
    </row>
    <row r="8632" spans="1:16">
      <c r="A8632" s="27">
        <f t="shared" si="938"/>
        <v>8629</v>
      </c>
      <c r="B8632" s="27">
        <v>3</v>
      </c>
      <c r="C8632" s="27">
        <f t="shared" si="939"/>
        <v>0</v>
      </c>
      <c r="D8632" s="27">
        <f t="shared" si="940"/>
        <v>0</v>
      </c>
      <c r="E8632" s="27">
        <f t="shared" si="941"/>
        <v>1</v>
      </c>
      <c r="F8632" s="27">
        <f t="shared" si="942"/>
        <v>0</v>
      </c>
      <c r="G8632" s="22">
        <v>28055.160078764002</v>
      </c>
      <c r="H8632" s="23">
        <v>4.1080687135084497E-3</v>
      </c>
      <c r="I8632" s="24">
        <v>1.2130380180385889</v>
      </c>
      <c r="J8632" s="27">
        <f t="shared" si="943"/>
        <v>1.128460430210587</v>
      </c>
      <c r="K8632" s="27">
        <f t="shared" si="944"/>
        <v>200.68889452081493</v>
      </c>
      <c r="L8632" s="27" t="s">
        <v>23</v>
      </c>
      <c r="M8632" s="24"/>
      <c r="N8632" s="27"/>
      <c r="O8632" s="27"/>
      <c r="P8632" s="27"/>
    </row>
    <row r="8633" spans="1:16">
      <c r="A8633" s="27">
        <f t="shared" si="938"/>
        <v>8630</v>
      </c>
      <c r="B8633" s="27">
        <v>3</v>
      </c>
      <c r="C8633" s="27">
        <f t="shared" si="939"/>
        <v>0</v>
      </c>
      <c r="D8633" s="27">
        <f t="shared" si="940"/>
        <v>0</v>
      </c>
      <c r="E8633" s="27">
        <f t="shared" si="941"/>
        <v>1</v>
      </c>
      <c r="F8633" s="27">
        <f t="shared" si="942"/>
        <v>0</v>
      </c>
      <c r="G8633" s="22">
        <v>23131.1100536585</v>
      </c>
      <c r="H8633" s="23">
        <v>3.5637260449221303E-2</v>
      </c>
      <c r="I8633" s="24">
        <v>1.2091296576378385</v>
      </c>
      <c r="J8633" s="27">
        <f t="shared" si="943"/>
        <v>1.1695528778401552</v>
      </c>
      <c r="K8633" s="27">
        <f t="shared" si="944"/>
        <v>36.230754976349914</v>
      </c>
      <c r="L8633" s="27" t="s">
        <v>23</v>
      </c>
      <c r="M8633" s="24"/>
      <c r="N8633" s="27"/>
      <c r="O8633" s="27"/>
      <c r="P8633" s="27"/>
    </row>
    <row r="8634" spans="1:16">
      <c r="A8634" s="27">
        <f t="shared" si="938"/>
        <v>8631</v>
      </c>
      <c r="B8634" s="27">
        <v>3</v>
      </c>
      <c r="C8634" s="27">
        <f t="shared" si="939"/>
        <v>0</v>
      </c>
      <c r="D8634" s="27">
        <f t="shared" si="940"/>
        <v>0</v>
      </c>
      <c r="E8634" s="27">
        <f t="shared" si="941"/>
        <v>1</v>
      </c>
      <c r="F8634" s="27">
        <f t="shared" si="942"/>
        <v>0</v>
      </c>
      <c r="G8634" s="22">
        <v>11498.725022710851</v>
      </c>
      <c r="H8634" s="23">
        <v>4.7498338150531998E-2</v>
      </c>
      <c r="I8634" s="24">
        <v>1.0722758620689654</v>
      </c>
      <c r="J8634" s="27">
        <f t="shared" si="943"/>
        <v>1.1853960455691575</v>
      </c>
      <c r="K8634" s="27">
        <f t="shared" si="944"/>
        <v>147.13970819016714</v>
      </c>
      <c r="L8634" s="27" t="s">
        <v>22</v>
      </c>
      <c r="M8634" s="24"/>
      <c r="N8634" s="27"/>
      <c r="O8634" s="27"/>
      <c r="P8634" s="27"/>
    </row>
    <row r="8635" spans="1:16">
      <c r="A8635" s="27">
        <f t="shared" si="938"/>
        <v>8632</v>
      </c>
      <c r="B8635" s="27">
        <v>3</v>
      </c>
      <c r="C8635" s="27">
        <f t="shared" si="939"/>
        <v>0</v>
      </c>
      <c r="D8635" s="27">
        <f t="shared" si="940"/>
        <v>0</v>
      </c>
      <c r="E8635" s="27">
        <f t="shared" si="941"/>
        <v>1</v>
      </c>
      <c r="F8635" s="27">
        <f t="shared" si="942"/>
        <v>0</v>
      </c>
      <c r="G8635" s="22">
        <v>24437.630045395301</v>
      </c>
      <c r="H8635" s="23">
        <v>5.9490237324396596E-3</v>
      </c>
      <c r="I8635" s="24">
        <v>1.0614990390775143</v>
      </c>
      <c r="J8635" s="27">
        <f t="shared" si="943"/>
        <v>1.1308195826754932</v>
      </c>
      <c r="K8635" s="27">
        <f t="shared" si="944"/>
        <v>117.43106653737691</v>
      </c>
      <c r="L8635" s="27" t="s">
        <v>22</v>
      </c>
      <c r="M8635" s="24"/>
      <c r="N8635" s="27"/>
      <c r="O8635" s="27"/>
      <c r="P8635" s="27"/>
    </row>
    <row r="8636" spans="1:16">
      <c r="A8636" s="27">
        <f t="shared" si="938"/>
        <v>8633</v>
      </c>
      <c r="B8636" s="27">
        <v>3</v>
      </c>
      <c r="C8636" s="27">
        <f t="shared" si="939"/>
        <v>0</v>
      </c>
      <c r="D8636" s="27">
        <f t="shared" si="940"/>
        <v>0</v>
      </c>
      <c r="E8636" s="27">
        <f t="shared" si="941"/>
        <v>1</v>
      </c>
      <c r="F8636" s="27">
        <f t="shared" si="942"/>
        <v>0</v>
      </c>
      <c r="G8636" s="22">
        <v>36315.130094528198</v>
      </c>
      <c r="H8636" s="23">
        <v>-1.6292803139600901E-6</v>
      </c>
      <c r="I8636" s="24">
        <v>1.0090287517531558</v>
      </c>
      <c r="J8636" s="27">
        <f t="shared" si="943"/>
        <v>1.1232116643915429</v>
      </c>
      <c r="K8636" s="27">
        <f t="shared" si="944"/>
        <v>473.46713485204765</v>
      </c>
      <c r="L8636" s="27" t="s">
        <v>23</v>
      </c>
      <c r="M8636" s="24"/>
      <c r="N8636" s="27"/>
      <c r="O8636" s="27"/>
      <c r="P8636" s="27"/>
    </row>
    <row r="8637" spans="1:16">
      <c r="A8637" s="27">
        <f t="shared" si="938"/>
        <v>8634</v>
      </c>
      <c r="B8637" s="27">
        <v>3</v>
      </c>
      <c r="C8637" s="27">
        <f t="shared" si="939"/>
        <v>0</v>
      </c>
      <c r="D8637" s="27">
        <f t="shared" si="940"/>
        <v>0</v>
      </c>
      <c r="E8637" s="27">
        <f t="shared" si="941"/>
        <v>1</v>
      </c>
      <c r="F8637" s="27">
        <f t="shared" si="942"/>
        <v>0</v>
      </c>
      <c r="G8637" s="22">
        <v>21111.900040984201</v>
      </c>
      <c r="H8637" s="23">
        <v>4.6129530172947701E-3</v>
      </c>
      <c r="I8637" s="24">
        <v>1.0753292881456267</v>
      </c>
      <c r="J8637" s="27">
        <f t="shared" si="943"/>
        <v>1.1291069405965821</v>
      </c>
      <c r="K8637" s="27">
        <f t="shared" si="944"/>
        <v>61.056372901939511</v>
      </c>
      <c r="L8637" s="27" t="s">
        <v>23</v>
      </c>
      <c r="M8637" s="24"/>
      <c r="N8637" s="27"/>
      <c r="O8637" s="27"/>
      <c r="P8637" s="27"/>
    </row>
    <row r="8638" spans="1:16">
      <c r="A8638" s="27">
        <f t="shared" si="938"/>
        <v>8635</v>
      </c>
      <c r="B8638" s="27">
        <v>3</v>
      </c>
      <c r="C8638" s="27">
        <f t="shared" si="939"/>
        <v>0</v>
      </c>
      <c r="D8638" s="27">
        <f t="shared" si="940"/>
        <v>0</v>
      </c>
      <c r="E8638" s="27">
        <f t="shared" si="941"/>
        <v>1</v>
      </c>
      <c r="F8638" s="27">
        <f t="shared" si="942"/>
        <v>0</v>
      </c>
      <c r="G8638" s="22">
        <v>10595.969997644401</v>
      </c>
      <c r="H8638" s="23">
        <v>0.175480672794222</v>
      </c>
      <c r="I8638" s="24">
        <v>1.3389675650982185</v>
      </c>
      <c r="J8638" s="27">
        <f t="shared" si="943"/>
        <v>1.3706188278312719</v>
      </c>
      <c r="K8638" s="27">
        <f t="shared" si="944"/>
        <v>10.615068519362612</v>
      </c>
      <c r="L8638" s="27" t="s">
        <v>22</v>
      </c>
      <c r="M8638" s="24"/>
      <c r="N8638" s="27"/>
      <c r="O8638" s="27"/>
      <c r="P8638" s="27"/>
    </row>
    <row r="8639" spans="1:16">
      <c r="A8639" s="27">
        <f t="shared" si="938"/>
        <v>8636</v>
      </c>
      <c r="B8639" s="27">
        <v>3</v>
      </c>
      <c r="C8639" s="27">
        <f t="shared" si="939"/>
        <v>0</v>
      </c>
      <c r="D8639" s="27">
        <f t="shared" si="940"/>
        <v>0</v>
      </c>
      <c r="E8639" s="27">
        <f t="shared" si="941"/>
        <v>1</v>
      </c>
      <c r="F8639" s="27">
        <f t="shared" si="942"/>
        <v>0</v>
      </c>
      <c r="G8639" s="22">
        <v>11747.669995307901</v>
      </c>
      <c r="H8639" s="23">
        <v>0.17478327941119301</v>
      </c>
      <c r="I8639" s="24">
        <v>1.0923645320197044</v>
      </c>
      <c r="J8639" s="27">
        <f t="shared" si="943"/>
        <v>1.369534911751368</v>
      </c>
      <c r="K8639" s="27">
        <f t="shared" si="944"/>
        <v>902.49617902931993</v>
      </c>
      <c r="L8639" s="27" t="s">
        <v>23</v>
      </c>
      <c r="M8639" s="24"/>
      <c r="N8639" s="27"/>
      <c r="O8639" s="27"/>
      <c r="P8639" s="27"/>
    </row>
    <row r="8640" spans="1:16">
      <c r="A8640" s="27">
        <f t="shared" si="938"/>
        <v>8637</v>
      </c>
      <c r="B8640" s="27">
        <v>3</v>
      </c>
      <c r="C8640" s="27">
        <f t="shared" si="939"/>
        <v>0</v>
      </c>
      <c r="D8640" s="27">
        <f t="shared" si="940"/>
        <v>0</v>
      </c>
      <c r="E8640" s="27">
        <f t="shared" si="941"/>
        <v>1</v>
      </c>
      <c r="F8640" s="27">
        <f t="shared" si="942"/>
        <v>0</v>
      </c>
      <c r="G8640" s="22">
        <v>11673.199995376201</v>
      </c>
      <c r="H8640" s="23">
        <v>0.14041793112134701</v>
      </c>
      <c r="I8640" s="24">
        <v>1.2094051446945338</v>
      </c>
      <c r="J8640" s="27">
        <f t="shared" si="943"/>
        <v>1.3171713868447166</v>
      </c>
      <c r="K8640" s="27">
        <f t="shared" si="944"/>
        <v>135.56744294122754</v>
      </c>
      <c r="L8640" s="27" t="s">
        <v>22</v>
      </c>
      <c r="M8640" s="24"/>
      <c r="N8640" s="27"/>
      <c r="O8640" s="27"/>
      <c r="P8640" s="27"/>
    </row>
    <row r="8641" spans="1:16">
      <c r="A8641" s="27">
        <f t="shared" si="938"/>
        <v>8638</v>
      </c>
      <c r="B8641" s="27">
        <v>3</v>
      </c>
      <c r="C8641" s="27">
        <f t="shared" si="939"/>
        <v>0</v>
      </c>
      <c r="D8641" s="27">
        <f t="shared" si="940"/>
        <v>0</v>
      </c>
      <c r="E8641" s="27">
        <f t="shared" si="941"/>
        <v>1</v>
      </c>
      <c r="F8641" s="27">
        <f t="shared" si="942"/>
        <v>0</v>
      </c>
      <c r="G8641" s="22">
        <v>16798.329998493198</v>
      </c>
      <c r="H8641" s="23">
        <v>7.4663931140254202E-3</v>
      </c>
      <c r="I8641" s="24">
        <v>1.2048054919908466</v>
      </c>
      <c r="J8641" s="27">
        <f t="shared" si="943"/>
        <v>1.1327677730697241</v>
      </c>
      <c r="K8641" s="27">
        <f t="shared" si="944"/>
        <v>87.173807154783901</v>
      </c>
      <c r="L8641" s="27" t="s">
        <v>23</v>
      </c>
      <c r="M8641" s="24"/>
      <c r="N8641" s="27"/>
      <c r="O8641" s="27"/>
      <c r="P8641" s="27"/>
    </row>
    <row r="8642" spans="1:16">
      <c r="A8642" s="27">
        <f t="shared" si="938"/>
        <v>8639</v>
      </c>
      <c r="B8642" s="27">
        <v>3</v>
      </c>
      <c r="C8642" s="27">
        <f t="shared" si="939"/>
        <v>0</v>
      </c>
      <c r="D8642" s="27">
        <f t="shared" si="940"/>
        <v>0</v>
      </c>
      <c r="E8642" s="27">
        <f t="shared" si="941"/>
        <v>1</v>
      </c>
      <c r="F8642" s="27">
        <f t="shared" si="942"/>
        <v>0</v>
      </c>
      <c r="G8642" s="22">
        <v>19843.6899992824</v>
      </c>
      <c r="H8642" s="23">
        <v>0.16464867481006801</v>
      </c>
      <c r="I8642" s="24">
        <v>1.0919567827130852</v>
      </c>
      <c r="J8642" s="27">
        <f t="shared" si="943"/>
        <v>1.3538797081700773</v>
      </c>
      <c r="K8642" s="27">
        <f t="shared" si="944"/>
        <v>1361.3489458826264</v>
      </c>
      <c r="L8642" s="27" t="s">
        <v>22</v>
      </c>
      <c r="M8642" s="24"/>
      <c r="N8642" s="27"/>
      <c r="O8642" s="27"/>
      <c r="P8642" s="27"/>
    </row>
    <row r="8643" spans="1:16">
      <c r="A8643" s="27">
        <f t="shared" si="938"/>
        <v>8640</v>
      </c>
      <c r="B8643" s="27">
        <v>3</v>
      </c>
      <c r="C8643" s="27">
        <f t="shared" si="939"/>
        <v>0</v>
      </c>
      <c r="D8643" s="27">
        <f t="shared" si="940"/>
        <v>0</v>
      </c>
      <c r="E8643" s="27">
        <f t="shared" si="941"/>
        <v>1</v>
      </c>
      <c r="F8643" s="27">
        <f t="shared" si="942"/>
        <v>0</v>
      </c>
      <c r="G8643" s="22">
        <v>21745.379996776599</v>
      </c>
      <c r="H8643" s="23">
        <v>0.21782729637295101</v>
      </c>
      <c r="I8643" s="24">
        <v>1.4016468435498628</v>
      </c>
      <c r="J8643" s="27">
        <f t="shared" si="943"/>
        <v>1.4380687802847461</v>
      </c>
      <c r="K8643" s="27">
        <f t="shared" si="944"/>
        <v>28.846496392743553</v>
      </c>
      <c r="L8643" s="27" t="s">
        <v>23</v>
      </c>
      <c r="M8643" s="24"/>
      <c r="N8643" s="27"/>
      <c r="O8643" s="27"/>
      <c r="P8643" s="27"/>
    </row>
    <row r="8644" spans="1:16">
      <c r="A8644" s="27">
        <f t="shared" si="938"/>
        <v>8641</v>
      </c>
      <c r="B8644" s="27">
        <v>3</v>
      </c>
      <c r="C8644" s="27">
        <f t="shared" si="939"/>
        <v>0</v>
      </c>
      <c r="D8644" s="27">
        <f t="shared" si="940"/>
        <v>0</v>
      </c>
      <c r="E8644" s="27">
        <f t="shared" si="941"/>
        <v>1</v>
      </c>
      <c r="F8644" s="27">
        <f t="shared" si="942"/>
        <v>0</v>
      </c>
      <c r="G8644" s="22">
        <v>25473.1299993098</v>
      </c>
      <c r="H8644" s="23">
        <v>0.14928686476595801</v>
      </c>
      <c r="I8644" s="24">
        <v>1.0198443579766536</v>
      </c>
      <c r="J8644" s="27">
        <f t="shared" si="943"/>
        <v>1.330490434858727</v>
      </c>
      <c r="K8644" s="27">
        <f t="shared" si="944"/>
        <v>2458.1821380609231</v>
      </c>
      <c r="L8644" s="27" t="s">
        <v>23</v>
      </c>
      <c r="M8644" s="24"/>
      <c r="N8644" s="27"/>
      <c r="O8644" s="27"/>
      <c r="P8644" s="27"/>
    </row>
    <row r="8645" spans="1:16">
      <c r="A8645" s="27">
        <f t="shared" ref="A8645:A8708" si="945">A8644+1</f>
        <v>8642</v>
      </c>
      <c r="B8645" s="27">
        <v>3</v>
      </c>
      <c r="C8645" s="27">
        <f t="shared" ref="C8645:C8708" si="946">IF(B8645=1, 1, 0)</f>
        <v>0</v>
      </c>
      <c r="D8645" s="27">
        <f t="shared" ref="D8645:D8708" si="947">IF(B8645=2,1,0)</f>
        <v>0</v>
      </c>
      <c r="E8645" s="27">
        <f t="shared" ref="E8645:E8708" si="948">IF(B8645=3,1,0)</f>
        <v>1</v>
      </c>
      <c r="F8645" s="27">
        <f t="shared" ref="F8645:F8708" si="949">IF(B8645=4,1,0)</f>
        <v>0</v>
      </c>
      <c r="G8645" s="22">
        <v>23103.269994497299</v>
      </c>
      <c r="H8645" s="23">
        <v>0.117222209723157</v>
      </c>
      <c r="I8645" s="24">
        <v>0.93631379164909323</v>
      </c>
      <c r="J8645" s="27">
        <f t="shared" ref="J8645:J8708" si="950">$G$2*EXP(SUMPRODUCT($C$2:$F$2,C8645:F8645)*H8645)</f>
        <v>1.2829638586713421</v>
      </c>
      <c r="K8645" s="27">
        <f t="shared" ref="K8645:K8708" si="951">G8645*(I8645-J8645)^2</f>
        <v>2776.2337561651161</v>
      </c>
      <c r="L8645" s="27" t="s">
        <v>23</v>
      </c>
      <c r="M8645" s="24"/>
      <c r="N8645" s="27"/>
      <c r="O8645" s="27"/>
      <c r="P8645" s="27"/>
    </row>
    <row r="8646" spans="1:16">
      <c r="A8646" s="27">
        <f t="shared" si="945"/>
        <v>8643</v>
      </c>
      <c r="B8646" s="27">
        <v>3</v>
      </c>
      <c r="C8646" s="27">
        <f t="shared" si="946"/>
        <v>0</v>
      </c>
      <c r="D8646" s="27">
        <f t="shared" si="947"/>
        <v>0</v>
      </c>
      <c r="E8646" s="27">
        <f t="shared" si="948"/>
        <v>1</v>
      </c>
      <c r="F8646" s="27">
        <f t="shared" si="949"/>
        <v>0</v>
      </c>
      <c r="G8646" s="22">
        <v>23485.609996199601</v>
      </c>
      <c r="H8646" s="23">
        <v>0.15408577970843701</v>
      </c>
      <c r="I8646" s="24">
        <v>0.99851000425713066</v>
      </c>
      <c r="J8646" s="27">
        <f t="shared" si="950"/>
        <v>1.3377533407031019</v>
      </c>
      <c r="K8646" s="27">
        <f t="shared" si="951"/>
        <v>2702.8658825183588</v>
      </c>
      <c r="L8646" s="27" t="s">
        <v>22</v>
      </c>
      <c r="M8646" s="24"/>
      <c r="N8646" s="27"/>
      <c r="O8646" s="27"/>
      <c r="P8646" s="27"/>
    </row>
    <row r="8647" spans="1:16">
      <c r="A8647" s="27">
        <f t="shared" si="945"/>
        <v>8644</v>
      </c>
      <c r="B8647" s="27">
        <v>3</v>
      </c>
      <c r="C8647" s="27">
        <f t="shared" si="946"/>
        <v>0</v>
      </c>
      <c r="D8647" s="27">
        <f t="shared" si="947"/>
        <v>0</v>
      </c>
      <c r="E8647" s="27">
        <f t="shared" si="948"/>
        <v>1</v>
      </c>
      <c r="F8647" s="27">
        <f t="shared" si="949"/>
        <v>0</v>
      </c>
      <c r="G8647" s="22">
        <v>21816.3899970651</v>
      </c>
      <c r="H8647" s="23">
        <v>0.12881579244542499</v>
      </c>
      <c r="I8647" s="24">
        <v>0.93186372745490986</v>
      </c>
      <c r="J8647" s="27">
        <f t="shared" si="950"/>
        <v>1.2999488001571955</v>
      </c>
      <c r="K8647" s="27">
        <f t="shared" si="951"/>
        <v>2955.8289575845738</v>
      </c>
      <c r="L8647" s="27" t="s">
        <v>22</v>
      </c>
      <c r="M8647" s="24"/>
      <c r="N8647" s="27"/>
      <c r="O8647" s="27"/>
      <c r="P8647" s="27"/>
    </row>
    <row r="8648" spans="1:16">
      <c r="A8648" s="27">
        <f t="shared" si="945"/>
        <v>8645</v>
      </c>
      <c r="B8648" s="27">
        <v>3</v>
      </c>
      <c r="C8648" s="27">
        <f t="shared" si="946"/>
        <v>0</v>
      </c>
      <c r="D8648" s="27">
        <f t="shared" si="947"/>
        <v>0</v>
      </c>
      <c r="E8648" s="27">
        <f t="shared" si="948"/>
        <v>1</v>
      </c>
      <c r="F8648" s="27">
        <f t="shared" si="949"/>
        <v>0</v>
      </c>
      <c r="G8648" s="22">
        <v>3868.89000797272</v>
      </c>
      <c r="H8648" s="23">
        <v>4.1122844423175098E-3</v>
      </c>
      <c r="I8648" s="24">
        <v>0.94435215946843853</v>
      </c>
      <c r="J8648" s="27">
        <f t="shared" si="950"/>
        <v>1.1284658269688363</v>
      </c>
      <c r="K8648" s="27">
        <f t="shared" si="951"/>
        <v>131.14702437394595</v>
      </c>
      <c r="L8648" s="27" t="s">
        <v>23</v>
      </c>
      <c r="M8648" s="24"/>
      <c r="N8648" s="27"/>
      <c r="O8648" s="27"/>
      <c r="P8648" s="27"/>
    </row>
    <row r="8649" spans="1:16">
      <c r="A8649" s="27">
        <f t="shared" si="945"/>
        <v>8646</v>
      </c>
      <c r="B8649" s="27">
        <v>3</v>
      </c>
      <c r="C8649" s="27">
        <f t="shared" si="946"/>
        <v>0</v>
      </c>
      <c r="D8649" s="27">
        <f t="shared" si="947"/>
        <v>0</v>
      </c>
      <c r="E8649" s="27">
        <f t="shared" si="948"/>
        <v>1</v>
      </c>
      <c r="F8649" s="27">
        <f t="shared" si="949"/>
        <v>0</v>
      </c>
      <c r="G8649" s="22">
        <v>9356.9900538921393</v>
      </c>
      <c r="H8649" s="23">
        <v>6.6705323808166099E-3</v>
      </c>
      <c r="I8649" s="24">
        <v>1.0397959183673469</v>
      </c>
      <c r="J8649" s="27">
        <f t="shared" si="950"/>
        <v>1.1317455284030031</v>
      </c>
      <c r="K8649" s="27">
        <f t="shared" si="951"/>
        <v>79.110831870217226</v>
      </c>
      <c r="L8649" s="27" t="s">
        <v>23</v>
      </c>
      <c r="M8649" s="24"/>
      <c r="N8649" s="27"/>
      <c r="O8649" s="27"/>
      <c r="P8649" s="27"/>
    </row>
    <row r="8650" spans="1:16">
      <c r="A8650" s="27">
        <f t="shared" si="945"/>
        <v>8647</v>
      </c>
      <c r="B8650" s="27">
        <v>3</v>
      </c>
      <c r="C8650" s="27">
        <f t="shared" si="946"/>
        <v>0</v>
      </c>
      <c r="D8650" s="27">
        <f t="shared" si="947"/>
        <v>0</v>
      </c>
      <c r="E8650" s="27">
        <f t="shared" si="948"/>
        <v>1</v>
      </c>
      <c r="F8650" s="27">
        <f t="shared" si="949"/>
        <v>0</v>
      </c>
      <c r="G8650" s="22">
        <v>6947.87002310155</v>
      </c>
      <c r="H8650" s="23">
        <v>9.0555496826896006E-3</v>
      </c>
      <c r="I8650" s="24">
        <v>0.96298984034833091</v>
      </c>
      <c r="J8650" s="27">
        <f t="shared" si="950"/>
        <v>1.1348117313257893</v>
      </c>
      <c r="K8650" s="27">
        <f t="shared" si="951"/>
        <v>205.1203146210286</v>
      </c>
      <c r="L8650" s="27" t="s">
        <v>22</v>
      </c>
      <c r="M8650" s="24"/>
      <c r="N8650" s="27"/>
      <c r="O8650" s="27"/>
      <c r="P8650" s="27"/>
    </row>
    <row r="8651" spans="1:16">
      <c r="A8651" s="27">
        <f t="shared" si="945"/>
        <v>8648</v>
      </c>
      <c r="B8651" s="27">
        <v>3</v>
      </c>
      <c r="C8651" s="27">
        <f t="shared" si="946"/>
        <v>0</v>
      </c>
      <c r="D8651" s="27">
        <f t="shared" si="947"/>
        <v>0</v>
      </c>
      <c r="E8651" s="27">
        <f t="shared" si="948"/>
        <v>1</v>
      </c>
      <c r="F8651" s="27">
        <f t="shared" si="949"/>
        <v>0</v>
      </c>
      <c r="G8651" s="22">
        <v>5639.1950202882499</v>
      </c>
      <c r="H8651" s="23">
        <v>1.6926140620052401E-2</v>
      </c>
      <c r="I8651" s="24">
        <v>0.93504117108874651</v>
      </c>
      <c r="J8651" s="27">
        <f t="shared" si="950"/>
        <v>1.1449893068160197</v>
      </c>
      <c r="K8651" s="27">
        <f t="shared" si="951"/>
        <v>248.56567700923168</v>
      </c>
      <c r="L8651" s="27" t="s">
        <v>22</v>
      </c>
      <c r="M8651" s="24"/>
      <c r="N8651" s="27"/>
      <c r="O8651" s="27"/>
      <c r="P8651" s="27"/>
    </row>
    <row r="8652" spans="1:16">
      <c r="A8652" s="27">
        <f t="shared" si="945"/>
        <v>8649</v>
      </c>
      <c r="B8652" s="27">
        <v>3</v>
      </c>
      <c r="C8652" s="27">
        <f t="shared" si="946"/>
        <v>0</v>
      </c>
      <c r="D8652" s="27">
        <f t="shared" si="947"/>
        <v>0</v>
      </c>
      <c r="E8652" s="27">
        <f t="shared" si="948"/>
        <v>1</v>
      </c>
      <c r="F8652" s="27">
        <f t="shared" si="949"/>
        <v>0</v>
      </c>
      <c r="G8652" s="22">
        <v>15236.6301032305</v>
      </c>
      <c r="H8652" s="23">
        <v>2.1722348144155102E-3</v>
      </c>
      <c r="I8652" s="24">
        <v>0.91081135494262133</v>
      </c>
      <c r="J8652" s="27">
        <f t="shared" si="950"/>
        <v>1.1259850006489796</v>
      </c>
      <c r="K8652" s="27">
        <f t="shared" si="951"/>
        <v>705.45136936998904</v>
      </c>
      <c r="L8652" s="27" t="s">
        <v>22</v>
      </c>
      <c r="M8652" s="24"/>
      <c r="N8652" s="27"/>
      <c r="O8652" s="27"/>
      <c r="P8652" s="27"/>
    </row>
    <row r="8653" spans="1:16">
      <c r="A8653" s="27">
        <f t="shared" si="945"/>
        <v>8650</v>
      </c>
      <c r="B8653" s="27">
        <v>3</v>
      </c>
      <c r="C8653" s="27">
        <f t="shared" si="946"/>
        <v>0</v>
      </c>
      <c r="D8653" s="27">
        <f t="shared" si="947"/>
        <v>0</v>
      </c>
      <c r="E8653" s="27">
        <f t="shared" si="948"/>
        <v>1</v>
      </c>
      <c r="F8653" s="27">
        <f t="shared" si="949"/>
        <v>0</v>
      </c>
      <c r="G8653" s="22">
        <v>13837.690073251701</v>
      </c>
      <c r="H8653" s="23">
        <v>3.3004287643639003E-2</v>
      </c>
      <c r="I8653" s="24">
        <v>1.1688741721854305</v>
      </c>
      <c r="J8653" s="27">
        <f t="shared" si="950"/>
        <v>1.1660647633864072</v>
      </c>
      <c r="K8653" s="27">
        <f t="shared" si="951"/>
        <v>0.10921781301385489</v>
      </c>
      <c r="L8653" s="27" t="s">
        <v>23</v>
      </c>
      <c r="M8653" s="24"/>
      <c r="N8653" s="27"/>
      <c r="O8653" s="27"/>
      <c r="P8653" s="27"/>
    </row>
    <row r="8654" spans="1:16">
      <c r="A8654" s="27">
        <f t="shared" si="945"/>
        <v>8651</v>
      </c>
      <c r="B8654" s="27">
        <v>3</v>
      </c>
      <c r="C8654" s="27">
        <f t="shared" si="946"/>
        <v>0</v>
      </c>
      <c r="D8654" s="27">
        <f t="shared" si="947"/>
        <v>0</v>
      </c>
      <c r="E8654" s="27">
        <f t="shared" si="948"/>
        <v>1</v>
      </c>
      <c r="F8654" s="27">
        <f t="shared" si="949"/>
        <v>0</v>
      </c>
      <c r="G8654" s="22">
        <v>11851.380014747399</v>
      </c>
      <c r="H8654" s="23">
        <v>8.3570967247555399E-3</v>
      </c>
      <c r="I8654" s="24">
        <v>1.0224111282843895</v>
      </c>
      <c r="J8654" s="27">
        <f t="shared" si="950"/>
        <v>1.1339129338168821</v>
      </c>
      <c r="K8654" s="27">
        <f t="shared" si="951"/>
        <v>147.34409099250695</v>
      </c>
      <c r="L8654" s="27" t="s">
        <v>23</v>
      </c>
      <c r="M8654" s="24"/>
      <c r="N8654" s="27"/>
      <c r="O8654" s="27"/>
      <c r="P8654" s="27"/>
    </row>
    <row r="8655" spans="1:16">
      <c r="A8655" s="27">
        <f t="shared" si="945"/>
        <v>8652</v>
      </c>
      <c r="B8655" s="27">
        <v>3</v>
      </c>
      <c r="C8655" s="27">
        <f t="shared" si="946"/>
        <v>0</v>
      </c>
      <c r="D8655" s="27">
        <f t="shared" si="947"/>
        <v>0</v>
      </c>
      <c r="E8655" s="27">
        <f t="shared" si="948"/>
        <v>1</v>
      </c>
      <c r="F8655" s="27">
        <f t="shared" si="949"/>
        <v>0</v>
      </c>
      <c r="G8655" s="22">
        <v>6287.2800329327602</v>
      </c>
      <c r="H8655" s="23">
        <v>-9.8538682725503703E-4</v>
      </c>
      <c r="I8655" s="24">
        <v>0.89177277179236047</v>
      </c>
      <c r="J8655" s="27">
        <f t="shared" si="950"/>
        <v>1.1219588685738575</v>
      </c>
      <c r="K8655" s="27">
        <f t="shared" si="951"/>
        <v>333.13555106941084</v>
      </c>
      <c r="L8655" s="27" t="s">
        <v>23</v>
      </c>
      <c r="M8655" s="24"/>
      <c r="N8655" s="27"/>
      <c r="O8655" s="27"/>
      <c r="P8655" s="27"/>
    </row>
    <row r="8656" spans="1:16">
      <c r="A8656" s="27">
        <f t="shared" si="945"/>
        <v>8653</v>
      </c>
      <c r="B8656" s="27">
        <v>3</v>
      </c>
      <c r="C8656" s="27">
        <f t="shared" si="946"/>
        <v>0</v>
      </c>
      <c r="D8656" s="27">
        <f t="shared" si="947"/>
        <v>0</v>
      </c>
      <c r="E8656" s="27">
        <f t="shared" si="948"/>
        <v>1</v>
      </c>
      <c r="F8656" s="27">
        <f t="shared" si="949"/>
        <v>0</v>
      </c>
      <c r="G8656" s="22">
        <v>5644.94003033638</v>
      </c>
      <c r="H8656" s="23">
        <v>3.2332015256484402E-2</v>
      </c>
      <c r="I8656" s="24">
        <v>1.1682040151926207</v>
      </c>
      <c r="J8656" s="27">
        <f t="shared" si="950"/>
        <v>1.1651758175992535</v>
      </c>
      <c r="K8656" s="27">
        <f t="shared" si="951"/>
        <v>5.1763990930306834E-2</v>
      </c>
      <c r="L8656" s="27" t="s">
        <v>22</v>
      </c>
      <c r="M8656" s="24"/>
      <c r="N8656" s="27"/>
      <c r="O8656" s="27"/>
      <c r="P8656" s="27"/>
    </row>
    <row r="8657" spans="1:16">
      <c r="A8657" s="27">
        <f t="shared" si="945"/>
        <v>8654</v>
      </c>
      <c r="B8657" s="27">
        <v>3</v>
      </c>
      <c r="C8657" s="27">
        <f t="shared" si="946"/>
        <v>0</v>
      </c>
      <c r="D8657" s="27">
        <f t="shared" si="947"/>
        <v>0</v>
      </c>
      <c r="E8657" s="27">
        <f t="shared" si="948"/>
        <v>1</v>
      </c>
      <c r="F8657" s="27">
        <f t="shared" si="949"/>
        <v>0</v>
      </c>
      <c r="G8657" s="22">
        <v>8672.4100109338797</v>
      </c>
      <c r="H8657" s="23">
        <v>-2.61067129601365E-3</v>
      </c>
      <c r="I8657" s="24">
        <v>1.0427380125086867</v>
      </c>
      <c r="J8657" s="27">
        <f t="shared" si="950"/>
        <v>1.1198921614237096</v>
      </c>
      <c r="K8657" s="27">
        <f t="shared" si="951"/>
        <v>51.624798787110556</v>
      </c>
      <c r="L8657" s="27" t="s">
        <v>23</v>
      </c>
      <c r="M8657" s="24"/>
      <c r="N8657" s="27"/>
      <c r="O8657" s="27"/>
      <c r="P8657" s="27"/>
    </row>
    <row r="8658" spans="1:16">
      <c r="A8658" s="27">
        <f t="shared" si="945"/>
        <v>8655</v>
      </c>
      <c r="B8658" s="27">
        <v>3</v>
      </c>
      <c r="C8658" s="27">
        <f t="shared" si="946"/>
        <v>0</v>
      </c>
      <c r="D8658" s="27">
        <f t="shared" si="947"/>
        <v>0</v>
      </c>
      <c r="E8658" s="27">
        <f t="shared" si="948"/>
        <v>1</v>
      </c>
      <c r="F8658" s="27">
        <f t="shared" si="949"/>
        <v>0</v>
      </c>
      <c r="G8658" s="22">
        <v>5303.4099996089899</v>
      </c>
      <c r="H8658" s="23">
        <v>0.19257381692757899</v>
      </c>
      <c r="I8658" s="24">
        <v>1.0962861072902339</v>
      </c>
      <c r="J8658" s="27">
        <f t="shared" si="950"/>
        <v>1.3974555226422154</v>
      </c>
      <c r="K8658" s="27">
        <f t="shared" si="951"/>
        <v>481.03528599193743</v>
      </c>
      <c r="L8658" s="27" t="s">
        <v>23</v>
      </c>
      <c r="M8658" s="24"/>
      <c r="N8658" s="27"/>
      <c r="O8658" s="27"/>
      <c r="P8658" s="27"/>
    </row>
    <row r="8659" spans="1:16">
      <c r="A8659" s="27">
        <f t="shared" si="945"/>
        <v>8656</v>
      </c>
      <c r="B8659" s="27">
        <v>3</v>
      </c>
      <c r="C8659" s="27">
        <f t="shared" si="946"/>
        <v>0</v>
      </c>
      <c r="D8659" s="27">
        <f t="shared" si="947"/>
        <v>0</v>
      </c>
      <c r="E8659" s="27">
        <f t="shared" si="948"/>
        <v>1</v>
      </c>
      <c r="F8659" s="27">
        <f t="shared" si="949"/>
        <v>0</v>
      </c>
      <c r="G8659" s="22">
        <v>4874.6099997758902</v>
      </c>
      <c r="H8659" s="23">
        <v>0.19956505399329399</v>
      </c>
      <c r="I8659" s="24">
        <v>1.3126888217522659</v>
      </c>
      <c r="J8659" s="27">
        <f t="shared" si="950"/>
        <v>1.4085827836979063</v>
      </c>
      <c r="K8659" s="27">
        <f t="shared" si="951"/>
        <v>44.825216889639222</v>
      </c>
      <c r="L8659" s="27" t="s">
        <v>23</v>
      </c>
      <c r="M8659" s="24"/>
      <c r="N8659" s="27"/>
      <c r="O8659" s="27"/>
      <c r="P8659" s="27"/>
    </row>
    <row r="8660" spans="1:16">
      <c r="A8660" s="27">
        <f t="shared" si="945"/>
        <v>8657</v>
      </c>
      <c r="B8660" s="27">
        <v>3</v>
      </c>
      <c r="C8660" s="27">
        <f t="shared" si="946"/>
        <v>0</v>
      </c>
      <c r="D8660" s="27">
        <f t="shared" si="947"/>
        <v>0</v>
      </c>
      <c r="E8660" s="27">
        <f t="shared" si="948"/>
        <v>1</v>
      </c>
      <c r="F8660" s="27">
        <f t="shared" si="949"/>
        <v>0</v>
      </c>
      <c r="G8660" s="22">
        <v>4143.9199998378799</v>
      </c>
      <c r="H8660" s="23">
        <v>0.19246495214269799</v>
      </c>
      <c r="I8660" s="24">
        <v>1.1982300884955752</v>
      </c>
      <c r="J8660" s="27">
        <f t="shared" si="950"/>
        <v>1.3972829501699038</v>
      </c>
      <c r="K8660" s="27">
        <f t="shared" si="951"/>
        <v>164.19057120386123</v>
      </c>
      <c r="L8660" s="27" t="s">
        <v>22</v>
      </c>
      <c r="M8660" s="24"/>
      <c r="N8660" s="27"/>
      <c r="O8660" s="27"/>
      <c r="P8660" s="27"/>
    </row>
    <row r="8661" spans="1:16">
      <c r="A8661" s="27">
        <f t="shared" si="945"/>
        <v>8658</v>
      </c>
      <c r="B8661" s="27">
        <v>3</v>
      </c>
      <c r="C8661" s="27">
        <f t="shared" si="946"/>
        <v>0</v>
      </c>
      <c r="D8661" s="27">
        <f t="shared" si="947"/>
        <v>0</v>
      </c>
      <c r="E8661" s="27">
        <f t="shared" si="948"/>
        <v>1</v>
      </c>
      <c r="F8661" s="27">
        <f t="shared" si="949"/>
        <v>0</v>
      </c>
      <c r="G8661" s="22">
        <v>9401.1399990320206</v>
      </c>
      <c r="H8661" s="23">
        <v>0.15464297764026899</v>
      </c>
      <c r="I8661" s="24">
        <v>1.1241865509761388</v>
      </c>
      <c r="J8661" s="27">
        <f t="shared" si="950"/>
        <v>1.3385991953309919</v>
      </c>
      <c r="K8661" s="27">
        <f t="shared" si="951"/>
        <v>432.19656028390949</v>
      </c>
      <c r="L8661" s="27" t="s">
        <v>22</v>
      </c>
      <c r="M8661" s="24"/>
      <c r="N8661" s="27"/>
      <c r="O8661" s="27"/>
      <c r="P8661" s="27"/>
    </row>
    <row r="8662" spans="1:16">
      <c r="A8662" s="27">
        <f t="shared" si="945"/>
        <v>8659</v>
      </c>
      <c r="B8662" s="27">
        <v>3</v>
      </c>
      <c r="C8662" s="27">
        <f t="shared" si="946"/>
        <v>0</v>
      </c>
      <c r="D8662" s="27">
        <f t="shared" si="947"/>
        <v>0</v>
      </c>
      <c r="E8662" s="27">
        <f t="shared" si="948"/>
        <v>1</v>
      </c>
      <c r="F8662" s="27">
        <f t="shared" si="949"/>
        <v>0</v>
      </c>
      <c r="G8662" s="22">
        <v>9564.8000000715292</v>
      </c>
      <c r="H8662" s="23">
        <v>0.24340609944369501</v>
      </c>
      <c r="I8662" s="24">
        <v>2.2775919732441472</v>
      </c>
      <c r="J8662" s="27">
        <f t="shared" si="950"/>
        <v>1.4804086003635917</v>
      </c>
      <c r="K8662" s="27">
        <f t="shared" si="951"/>
        <v>6078.4431212028558</v>
      </c>
      <c r="L8662" s="27" t="s">
        <v>22</v>
      </c>
      <c r="M8662" s="24"/>
      <c r="N8662" s="27"/>
      <c r="O8662" s="27"/>
      <c r="P8662" s="27"/>
    </row>
    <row r="8663" spans="1:16">
      <c r="A8663" s="27">
        <f t="shared" si="945"/>
        <v>8660</v>
      </c>
      <c r="B8663" s="27">
        <v>3</v>
      </c>
      <c r="C8663" s="27">
        <f t="shared" si="946"/>
        <v>0</v>
      </c>
      <c r="D8663" s="27">
        <f t="shared" si="947"/>
        <v>0</v>
      </c>
      <c r="E8663" s="27">
        <f t="shared" si="948"/>
        <v>1</v>
      </c>
      <c r="F8663" s="27">
        <f t="shared" si="949"/>
        <v>0</v>
      </c>
      <c r="G8663" s="22">
        <v>11926.0399999619</v>
      </c>
      <c r="H8663" s="23">
        <v>0.240941684725412</v>
      </c>
      <c r="I8663" s="24">
        <v>2.1116071428571428</v>
      </c>
      <c r="J8663" s="27">
        <f t="shared" si="950"/>
        <v>1.4762756386086755</v>
      </c>
      <c r="K8663" s="27">
        <f t="shared" si="951"/>
        <v>4813.8997764153692</v>
      </c>
      <c r="L8663" s="27" t="s">
        <v>23</v>
      </c>
      <c r="M8663" s="24"/>
      <c r="N8663" s="27"/>
      <c r="O8663" s="27"/>
      <c r="P8663" s="27"/>
    </row>
    <row r="8664" spans="1:16">
      <c r="A8664" s="27">
        <f t="shared" si="945"/>
        <v>8661</v>
      </c>
      <c r="B8664" s="27">
        <v>3</v>
      </c>
      <c r="C8664" s="27">
        <f t="shared" si="946"/>
        <v>0</v>
      </c>
      <c r="D8664" s="27">
        <f t="shared" si="947"/>
        <v>0</v>
      </c>
      <c r="E8664" s="27">
        <f t="shared" si="948"/>
        <v>1</v>
      </c>
      <c r="F8664" s="27">
        <f t="shared" si="949"/>
        <v>0</v>
      </c>
      <c r="G8664" s="22">
        <v>11162.3899974823</v>
      </c>
      <c r="H8664" s="23">
        <v>0.15806497447097301</v>
      </c>
      <c r="I8664" s="24">
        <v>1.1055067098565479</v>
      </c>
      <c r="J8664" s="27">
        <f t="shared" si="950"/>
        <v>1.3438057006922515</v>
      </c>
      <c r="K8664" s="27">
        <f t="shared" si="951"/>
        <v>633.87204418641113</v>
      </c>
      <c r="L8664" s="27" t="s">
        <v>22</v>
      </c>
      <c r="M8664" s="24"/>
      <c r="N8664" s="27"/>
      <c r="O8664" s="27"/>
      <c r="P8664" s="27"/>
    </row>
    <row r="8665" spans="1:16">
      <c r="A8665" s="27">
        <f t="shared" si="945"/>
        <v>8662</v>
      </c>
      <c r="B8665" s="27">
        <v>3</v>
      </c>
      <c r="C8665" s="27">
        <f t="shared" si="946"/>
        <v>0</v>
      </c>
      <c r="D8665" s="27">
        <f t="shared" si="947"/>
        <v>0</v>
      </c>
      <c r="E8665" s="27">
        <f t="shared" si="948"/>
        <v>1</v>
      </c>
      <c r="F8665" s="27">
        <f t="shared" si="949"/>
        <v>0</v>
      </c>
      <c r="G8665" s="22">
        <v>62911.469996452302</v>
      </c>
      <c r="H8665" s="23">
        <v>5.8765351121345798E-3</v>
      </c>
      <c r="I8665" s="24">
        <v>1.3612326931665921</v>
      </c>
      <c r="J8665" s="27">
        <f t="shared" si="950"/>
        <v>1.1307265965348305</v>
      </c>
      <c r="K8665" s="27">
        <f t="shared" si="951"/>
        <v>3342.6789467758558</v>
      </c>
      <c r="L8665" s="27" t="s">
        <v>22</v>
      </c>
      <c r="M8665" s="24"/>
      <c r="N8665" s="27"/>
      <c r="O8665" s="27"/>
      <c r="P8665" s="27"/>
    </row>
    <row r="8666" spans="1:16">
      <c r="A8666" s="27">
        <f t="shared" si="945"/>
        <v>8663</v>
      </c>
      <c r="B8666" s="27">
        <v>3</v>
      </c>
      <c r="C8666" s="27">
        <f t="shared" si="946"/>
        <v>0</v>
      </c>
      <c r="D8666" s="27">
        <f t="shared" si="947"/>
        <v>0</v>
      </c>
      <c r="E8666" s="27">
        <f t="shared" si="948"/>
        <v>1</v>
      </c>
      <c r="F8666" s="27">
        <f t="shared" si="949"/>
        <v>0</v>
      </c>
      <c r="G8666" s="22">
        <v>3172.4899992942801</v>
      </c>
      <c r="H8666" s="23">
        <v>9.8188933115488704E-3</v>
      </c>
      <c r="I8666" s="24">
        <v>1.4344262295081966</v>
      </c>
      <c r="J8666" s="27">
        <f t="shared" si="950"/>
        <v>1.1357948475858948</v>
      </c>
      <c r="K8666" s="27">
        <f t="shared" si="951"/>
        <v>282.92488607788397</v>
      </c>
      <c r="L8666" s="27" t="s">
        <v>22</v>
      </c>
      <c r="M8666" s="24"/>
      <c r="N8666" s="27"/>
      <c r="O8666" s="27"/>
      <c r="P8666" s="27"/>
    </row>
    <row r="8667" spans="1:16">
      <c r="A8667" s="27">
        <f t="shared" si="945"/>
        <v>8664</v>
      </c>
      <c r="B8667" s="27">
        <v>3</v>
      </c>
      <c r="C8667" s="27">
        <f t="shared" si="946"/>
        <v>0</v>
      </c>
      <c r="D8667" s="27">
        <f t="shared" si="947"/>
        <v>0</v>
      </c>
      <c r="E8667" s="27">
        <f t="shared" si="948"/>
        <v>1</v>
      </c>
      <c r="F8667" s="27">
        <f t="shared" si="949"/>
        <v>0</v>
      </c>
      <c r="G8667" s="22">
        <v>3321.2100001573549</v>
      </c>
      <c r="H8667" s="23">
        <v>1.8362318035845499E-2</v>
      </c>
      <c r="I8667" s="24">
        <v>1.330181245074862</v>
      </c>
      <c r="J8667" s="27">
        <f t="shared" si="950"/>
        <v>1.1468562722550701</v>
      </c>
      <c r="K8667" s="27">
        <f t="shared" si="951"/>
        <v>111.61937732966931</v>
      </c>
      <c r="L8667" s="27" t="s">
        <v>22</v>
      </c>
      <c r="M8667" s="24"/>
      <c r="N8667" s="27"/>
      <c r="O8667" s="27"/>
      <c r="P8667" s="27"/>
    </row>
    <row r="8668" spans="1:16">
      <c r="A8668" s="27">
        <f t="shared" si="945"/>
        <v>8665</v>
      </c>
      <c r="B8668" s="27">
        <v>3</v>
      </c>
      <c r="C8668" s="27">
        <f t="shared" si="946"/>
        <v>0</v>
      </c>
      <c r="D8668" s="27">
        <f t="shared" si="947"/>
        <v>0</v>
      </c>
      <c r="E8668" s="27">
        <f t="shared" si="948"/>
        <v>1</v>
      </c>
      <c r="F8668" s="27">
        <f t="shared" si="949"/>
        <v>0</v>
      </c>
      <c r="G8668" s="22">
        <v>4250.6649691760549</v>
      </c>
      <c r="H8668" s="23">
        <v>1.02349967095505E-2</v>
      </c>
      <c r="I8668" s="24">
        <v>1.2009195402298851</v>
      </c>
      <c r="J8668" s="27">
        <f t="shared" si="950"/>
        <v>1.1363311090463404</v>
      </c>
      <c r="K8668" s="27">
        <f t="shared" si="951"/>
        <v>17.732352160626093</v>
      </c>
      <c r="L8668" s="27" t="s">
        <v>22</v>
      </c>
      <c r="M8668" s="24"/>
      <c r="N8668" s="27"/>
      <c r="O8668" s="27"/>
      <c r="P8668" s="27"/>
    </row>
    <row r="8669" spans="1:16">
      <c r="A8669" s="27">
        <f t="shared" si="945"/>
        <v>8666</v>
      </c>
      <c r="B8669" s="27">
        <v>3</v>
      </c>
      <c r="C8669" s="27">
        <f t="shared" si="946"/>
        <v>0</v>
      </c>
      <c r="D8669" s="27">
        <f t="shared" si="947"/>
        <v>0</v>
      </c>
      <c r="E8669" s="27">
        <f t="shared" si="948"/>
        <v>1</v>
      </c>
      <c r="F8669" s="27">
        <f t="shared" si="949"/>
        <v>0</v>
      </c>
      <c r="G8669" s="22">
        <v>4999.1049726605397</v>
      </c>
      <c r="H8669" s="23">
        <v>1.84538850558723E-3</v>
      </c>
      <c r="I8669" s="24">
        <v>1.1791907514450868</v>
      </c>
      <c r="J8669" s="27">
        <f t="shared" si="950"/>
        <v>1.1255675851185341</v>
      </c>
      <c r="K8669" s="27">
        <f t="shared" si="951"/>
        <v>14.374646233462244</v>
      </c>
      <c r="L8669" s="27" t="s">
        <v>23</v>
      </c>
      <c r="M8669" s="24"/>
      <c r="N8669" s="27"/>
      <c r="O8669" s="27"/>
      <c r="P8669" s="27"/>
    </row>
    <row r="8670" spans="1:16">
      <c r="A8670" s="27">
        <f t="shared" si="945"/>
        <v>8667</v>
      </c>
      <c r="B8670" s="27">
        <v>3</v>
      </c>
      <c r="C8670" s="27">
        <f t="shared" si="946"/>
        <v>0</v>
      </c>
      <c r="D8670" s="27">
        <f t="shared" si="947"/>
        <v>0</v>
      </c>
      <c r="E8670" s="27">
        <f t="shared" si="948"/>
        <v>1</v>
      </c>
      <c r="F8670" s="27">
        <f t="shared" si="949"/>
        <v>0</v>
      </c>
      <c r="G8670" s="22">
        <v>3221.7649791240701</v>
      </c>
      <c r="H8670" s="23">
        <v>9.4066738626310507E-3</v>
      </c>
      <c r="I8670" s="24">
        <v>1.2315151515151515</v>
      </c>
      <c r="J8670" s="27">
        <f t="shared" si="950"/>
        <v>1.1352638411839242</v>
      </c>
      <c r="K8670" s="27">
        <f t="shared" si="951"/>
        <v>29.847444786455604</v>
      </c>
      <c r="L8670" s="27" t="s">
        <v>22</v>
      </c>
      <c r="M8670" s="24"/>
      <c r="N8670" s="27"/>
      <c r="O8670" s="27"/>
      <c r="P8670" s="27"/>
    </row>
    <row r="8671" spans="1:16">
      <c r="A8671" s="27">
        <f t="shared" si="945"/>
        <v>8668</v>
      </c>
      <c r="B8671" s="27">
        <v>3</v>
      </c>
      <c r="C8671" s="27">
        <f t="shared" si="946"/>
        <v>0</v>
      </c>
      <c r="D8671" s="27">
        <f t="shared" si="947"/>
        <v>0</v>
      </c>
      <c r="E8671" s="27">
        <f t="shared" si="948"/>
        <v>1</v>
      </c>
      <c r="F8671" s="27">
        <f t="shared" si="949"/>
        <v>0</v>
      </c>
      <c r="G8671" s="22">
        <v>5577.9349706768999</v>
      </c>
      <c r="H8671" s="23">
        <v>3.7144889329719199E-3</v>
      </c>
      <c r="I8671" s="24">
        <v>1.0886512590548465</v>
      </c>
      <c r="J8671" s="27">
        <f t="shared" si="950"/>
        <v>1.1279567033727944</v>
      </c>
      <c r="K8671" s="27">
        <f t="shared" si="951"/>
        <v>8.6174518770398816</v>
      </c>
      <c r="L8671" s="27" t="s">
        <v>23</v>
      </c>
      <c r="M8671" s="24"/>
      <c r="N8671" s="27"/>
      <c r="O8671" s="27"/>
      <c r="P8671" s="27"/>
    </row>
    <row r="8672" spans="1:16">
      <c r="A8672" s="27">
        <f t="shared" si="945"/>
        <v>8669</v>
      </c>
      <c r="B8672" s="27">
        <v>3</v>
      </c>
      <c r="C8672" s="27">
        <f t="shared" si="946"/>
        <v>0</v>
      </c>
      <c r="D8672" s="27">
        <f t="shared" si="947"/>
        <v>0</v>
      </c>
      <c r="E8672" s="27">
        <f t="shared" si="948"/>
        <v>1</v>
      </c>
      <c r="F8672" s="27">
        <f t="shared" si="949"/>
        <v>0</v>
      </c>
      <c r="G8672" s="22">
        <v>5533.2549585699999</v>
      </c>
      <c r="H8672" s="23">
        <v>1.1166999400660699E-2</v>
      </c>
      <c r="I8672" s="24">
        <v>1.2581895033462487</v>
      </c>
      <c r="J8672" s="27">
        <f t="shared" si="950"/>
        <v>1.137533164749666</v>
      </c>
      <c r="K8672" s="27">
        <f t="shared" si="951"/>
        <v>80.552860331504334</v>
      </c>
      <c r="L8672" s="27" t="s">
        <v>23</v>
      </c>
      <c r="M8672" s="24"/>
      <c r="N8672" s="27"/>
      <c r="O8672" s="27"/>
      <c r="P8672" s="27"/>
    </row>
    <row r="8673" spans="1:16">
      <c r="A8673" s="27">
        <f t="shared" si="945"/>
        <v>8670</v>
      </c>
      <c r="B8673" s="27">
        <v>3</v>
      </c>
      <c r="C8673" s="27">
        <f t="shared" si="946"/>
        <v>0</v>
      </c>
      <c r="D8673" s="27">
        <f t="shared" si="947"/>
        <v>0</v>
      </c>
      <c r="E8673" s="27">
        <f t="shared" si="948"/>
        <v>1</v>
      </c>
      <c r="F8673" s="27">
        <f t="shared" si="949"/>
        <v>0</v>
      </c>
      <c r="G8673" s="22">
        <v>5090.5149695873497</v>
      </c>
      <c r="H8673" s="23">
        <v>9.2431165447188404E-3</v>
      </c>
      <c r="I8673" s="24">
        <v>1.2631975867269984</v>
      </c>
      <c r="J8673" s="27">
        <f t="shared" si="950"/>
        <v>1.1350532212747058</v>
      </c>
      <c r="K8673" s="27">
        <f t="shared" si="951"/>
        <v>83.591236346068158</v>
      </c>
      <c r="L8673" s="27" t="s">
        <v>22</v>
      </c>
      <c r="M8673" s="24"/>
      <c r="N8673" s="27"/>
      <c r="O8673" s="27"/>
      <c r="P8673" s="27"/>
    </row>
    <row r="8674" spans="1:16">
      <c r="A8674" s="27">
        <f t="shared" si="945"/>
        <v>8671</v>
      </c>
      <c r="B8674" s="27">
        <v>3</v>
      </c>
      <c r="C8674" s="27">
        <f t="shared" si="946"/>
        <v>0</v>
      </c>
      <c r="D8674" s="27">
        <f t="shared" si="947"/>
        <v>0</v>
      </c>
      <c r="E8674" s="27">
        <f t="shared" si="948"/>
        <v>1</v>
      </c>
      <c r="F8674" s="27">
        <f t="shared" si="949"/>
        <v>0</v>
      </c>
      <c r="G8674" s="22">
        <v>4201.1600182652446</v>
      </c>
      <c r="H8674" s="23">
        <v>1.9413850103543399E-2</v>
      </c>
      <c r="I8674" s="24">
        <v>1.3613508442776736</v>
      </c>
      <c r="J8674" s="27">
        <f t="shared" si="950"/>
        <v>1.1482251463225694</v>
      </c>
      <c r="K8674" s="27">
        <f t="shared" si="951"/>
        <v>190.82745614405491</v>
      </c>
      <c r="L8674" s="27" t="s">
        <v>22</v>
      </c>
      <c r="M8674" s="24"/>
      <c r="N8674" s="27"/>
      <c r="O8674" s="27"/>
      <c r="P8674" s="27"/>
    </row>
    <row r="8675" spans="1:16">
      <c r="A8675" s="27">
        <f t="shared" si="945"/>
        <v>8672</v>
      </c>
      <c r="B8675" s="27">
        <v>3</v>
      </c>
      <c r="C8675" s="27">
        <f t="shared" si="946"/>
        <v>0</v>
      </c>
      <c r="D8675" s="27">
        <f t="shared" si="947"/>
        <v>0</v>
      </c>
      <c r="E8675" s="27">
        <f t="shared" si="948"/>
        <v>1</v>
      </c>
      <c r="F8675" s="27">
        <f t="shared" si="949"/>
        <v>0</v>
      </c>
      <c r="G8675" s="22">
        <v>7924.0600229203701</v>
      </c>
      <c r="H8675" s="23">
        <v>0.15861065273244801</v>
      </c>
      <c r="I8675" s="24">
        <v>1.3505434782608696</v>
      </c>
      <c r="J8675" s="27">
        <f t="shared" si="950"/>
        <v>1.3446378101990322</v>
      </c>
      <c r="K8675" s="27">
        <f t="shared" si="951"/>
        <v>0.27636676990766074</v>
      </c>
      <c r="L8675" s="27" t="s">
        <v>22</v>
      </c>
      <c r="M8675" s="24"/>
      <c r="N8675" s="27"/>
      <c r="O8675" s="27"/>
      <c r="P8675" s="27"/>
    </row>
    <row r="8676" spans="1:16">
      <c r="A8676" s="27">
        <f t="shared" si="945"/>
        <v>8673</v>
      </c>
      <c r="B8676" s="27">
        <v>3</v>
      </c>
      <c r="C8676" s="27">
        <f t="shared" si="946"/>
        <v>0</v>
      </c>
      <c r="D8676" s="27">
        <f t="shared" si="947"/>
        <v>0</v>
      </c>
      <c r="E8676" s="27">
        <f t="shared" si="948"/>
        <v>1</v>
      </c>
      <c r="F8676" s="27">
        <f t="shared" si="949"/>
        <v>0</v>
      </c>
      <c r="G8676" s="22">
        <v>3612.5050159692751</v>
      </c>
      <c r="H8676" s="23">
        <v>1.8516243212597702E-2</v>
      </c>
      <c r="I8676" s="24">
        <v>1.3505019642077696</v>
      </c>
      <c r="J8676" s="27">
        <f t="shared" si="950"/>
        <v>1.1470565485266382</v>
      </c>
      <c r="K8676" s="27">
        <f t="shared" si="951"/>
        <v>149.52171685768158</v>
      </c>
      <c r="L8676" s="27" t="s">
        <v>22</v>
      </c>
      <c r="M8676" s="24"/>
      <c r="N8676" s="27"/>
      <c r="O8676" s="27"/>
      <c r="P8676" s="27"/>
    </row>
    <row r="8677" spans="1:16">
      <c r="A8677" s="27">
        <f t="shared" si="945"/>
        <v>8674</v>
      </c>
      <c r="B8677" s="27">
        <v>3</v>
      </c>
      <c r="C8677" s="27">
        <f t="shared" si="946"/>
        <v>0</v>
      </c>
      <c r="D8677" s="27">
        <f t="shared" si="947"/>
        <v>0</v>
      </c>
      <c r="E8677" s="27">
        <f t="shared" si="948"/>
        <v>1</v>
      </c>
      <c r="F8677" s="27">
        <f t="shared" si="949"/>
        <v>0</v>
      </c>
      <c r="G8677" s="22">
        <v>9635.6300027370507</v>
      </c>
      <c r="H8677" s="23">
        <v>0.17109991508817499</v>
      </c>
      <c r="I8677" s="24">
        <v>1.2461890243902438</v>
      </c>
      <c r="J8677" s="27">
        <f t="shared" si="950"/>
        <v>1.3638242862314731</v>
      </c>
      <c r="K8677" s="27">
        <f t="shared" si="951"/>
        <v>133.33837628457724</v>
      </c>
      <c r="L8677" s="27" t="s">
        <v>22</v>
      </c>
      <c r="M8677" s="24"/>
      <c r="N8677" s="27"/>
      <c r="O8677" s="27"/>
      <c r="P8677" s="27"/>
    </row>
    <row r="8678" spans="1:16">
      <c r="A8678" s="27">
        <f t="shared" si="945"/>
        <v>8675</v>
      </c>
      <c r="B8678" s="27">
        <v>3</v>
      </c>
      <c r="C8678" s="27">
        <f t="shared" si="946"/>
        <v>0</v>
      </c>
      <c r="D8678" s="27">
        <f t="shared" si="947"/>
        <v>0</v>
      </c>
      <c r="E8678" s="27">
        <f t="shared" si="948"/>
        <v>1</v>
      </c>
      <c r="F8678" s="27">
        <f t="shared" si="949"/>
        <v>0</v>
      </c>
      <c r="G8678" s="22">
        <v>10049.2000011206</v>
      </c>
      <c r="H8678" s="23">
        <v>9.8097118108370508E-3</v>
      </c>
      <c r="I8678" s="24">
        <v>1.0990028490028489</v>
      </c>
      <c r="J8678" s="27">
        <f t="shared" si="950"/>
        <v>1.1357830175999237</v>
      </c>
      <c r="K8678" s="27">
        <f t="shared" si="951"/>
        <v>13.594364837268223</v>
      </c>
      <c r="L8678" s="27" t="s">
        <v>23</v>
      </c>
      <c r="M8678" s="24"/>
      <c r="N8678" s="27"/>
      <c r="O8678" s="27"/>
      <c r="P8678" s="27"/>
    </row>
    <row r="8679" spans="1:16">
      <c r="A8679" s="27">
        <f t="shared" si="945"/>
        <v>8676</v>
      </c>
      <c r="B8679" s="27">
        <v>3</v>
      </c>
      <c r="C8679" s="27">
        <f t="shared" si="946"/>
        <v>0</v>
      </c>
      <c r="D8679" s="27">
        <f t="shared" si="947"/>
        <v>0</v>
      </c>
      <c r="E8679" s="27">
        <f t="shared" si="948"/>
        <v>1</v>
      </c>
      <c r="F8679" s="27">
        <f t="shared" si="949"/>
        <v>0</v>
      </c>
      <c r="G8679" s="22">
        <v>12083.3399974108</v>
      </c>
      <c r="H8679" s="23">
        <v>0.104915528099887</v>
      </c>
      <c r="I8679" s="24">
        <v>1</v>
      </c>
      <c r="J8679" s="27">
        <f t="shared" si="950"/>
        <v>1.2651769585877852</v>
      </c>
      <c r="K8679" s="27">
        <f t="shared" si="951"/>
        <v>849.68620261429749</v>
      </c>
      <c r="L8679" s="27" t="s">
        <v>22</v>
      </c>
      <c r="M8679" s="24"/>
      <c r="N8679" s="27"/>
      <c r="O8679" s="27"/>
      <c r="P8679" s="27"/>
    </row>
    <row r="8680" spans="1:16">
      <c r="A8680" s="27">
        <f t="shared" si="945"/>
        <v>8677</v>
      </c>
      <c r="B8680" s="27">
        <v>3</v>
      </c>
      <c r="C8680" s="27">
        <f t="shared" si="946"/>
        <v>0</v>
      </c>
      <c r="D8680" s="27">
        <f t="shared" si="947"/>
        <v>0</v>
      </c>
      <c r="E8680" s="27">
        <f t="shared" si="948"/>
        <v>1</v>
      </c>
      <c r="F8680" s="27">
        <f t="shared" si="949"/>
        <v>0</v>
      </c>
      <c r="G8680" s="22">
        <v>4110.3400009870547</v>
      </c>
      <c r="H8680" s="23">
        <v>3.9351721326332502E-2</v>
      </c>
      <c r="I8680" s="24">
        <v>1.0723192019950125</v>
      </c>
      <c r="J8680" s="27">
        <f t="shared" si="950"/>
        <v>1.1744914783925469</v>
      </c>
      <c r="K8680" s="27">
        <f t="shared" si="951"/>
        <v>42.908554733570455</v>
      </c>
      <c r="L8680" s="27" t="s">
        <v>23</v>
      </c>
      <c r="M8680" s="24"/>
      <c r="N8680" s="27"/>
      <c r="O8680" s="27"/>
      <c r="P8680" s="27"/>
    </row>
    <row r="8681" spans="1:16">
      <c r="A8681" s="27">
        <f t="shared" si="945"/>
        <v>8678</v>
      </c>
      <c r="B8681" s="27">
        <v>3</v>
      </c>
      <c r="C8681" s="27">
        <f t="shared" si="946"/>
        <v>0</v>
      </c>
      <c r="D8681" s="27">
        <f t="shared" si="947"/>
        <v>0</v>
      </c>
      <c r="E8681" s="27">
        <f t="shared" si="948"/>
        <v>1</v>
      </c>
      <c r="F8681" s="27">
        <f t="shared" si="949"/>
        <v>0</v>
      </c>
      <c r="G8681" s="22">
        <v>10964.039999484999</v>
      </c>
      <c r="H8681" s="23">
        <v>0.13717181654788599</v>
      </c>
      <c r="I8681" s="24">
        <v>0.97765741367637105</v>
      </c>
      <c r="J8681" s="27">
        <f t="shared" si="950"/>
        <v>1.3123298898244635</v>
      </c>
      <c r="K8681" s="27">
        <f t="shared" si="951"/>
        <v>1228.0346053845401</v>
      </c>
      <c r="L8681" s="27" t="s">
        <v>23</v>
      </c>
      <c r="M8681" s="24"/>
      <c r="N8681" s="27"/>
      <c r="O8681" s="27"/>
      <c r="P8681" s="27"/>
    </row>
    <row r="8682" spans="1:16">
      <c r="A8682" s="27">
        <f t="shared" si="945"/>
        <v>8679</v>
      </c>
      <c r="B8682" s="27">
        <v>3</v>
      </c>
      <c r="C8682" s="27">
        <f t="shared" si="946"/>
        <v>0</v>
      </c>
      <c r="D8682" s="27">
        <f t="shared" si="947"/>
        <v>0</v>
      </c>
      <c r="E8682" s="27">
        <f t="shared" si="948"/>
        <v>1</v>
      </c>
      <c r="F8682" s="27">
        <f t="shared" si="949"/>
        <v>0</v>
      </c>
      <c r="G8682" s="22">
        <v>6511.2100005149796</v>
      </c>
      <c r="H8682" s="23">
        <v>0.14255322339502099</v>
      </c>
      <c r="I8682" s="24">
        <v>1.1184510250569477</v>
      </c>
      <c r="J8682" s="27">
        <f t="shared" si="950"/>
        <v>1.3203658556105791</v>
      </c>
      <c r="K8682" s="27">
        <f t="shared" si="951"/>
        <v>265.4594194072763</v>
      </c>
      <c r="L8682" s="27" t="s">
        <v>22</v>
      </c>
      <c r="M8682" s="24"/>
      <c r="N8682" s="27"/>
      <c r="O8682" s="27"/>
      <c r="P8682" s="27"/>
    </row>
    <row r="8683" spans="1:16">
      <c r="A8683" s="27">
        <f t="shared" si="945"/>
        <v>8680</v>
      </c>
      <c r="B8683" s="27">
        <v>3</v>
      </c>
      <c r="C8683" s="27">
        <f t="shared" si="946"/>
        <v>0</v>
      </c>
      <c r="D8683" s="27">
        <f t="shared" si="947"/>
        <v>0</v>
      </c>
      <c r="E8683" s="27">
        <f t="shared" si="948"/>
        <v>1</v>
      </c>
      <c r="F8683" s="27">
        <f t="shared" si="949"/>
        <v>0</v>
      </c>
      <c r="G8683" s="22">
        <v>6930.9500033855402</v>
      </c>
      <c r="H8683" s="23">
        <v>0.15691331369992201</v>
      </c>
      <c r="I8683" s="24">
        <v>1.3710359408033828</v>
      </c>
      <c r="J8683" s="27">
        <f t="shared" si="950"/>
        <v>1.3420512130501978</v>
      </c>
      <c r="K8683" s="27">
        <f t="shared" si="951"/>
        <v>5.8227912010439313</v>
      </c>
      <c r="L8683" s="27" t="s">
        <v>22</v>
      </c>
      <c r="M8683" s="24"/>
      <c r="N8683" s="27"/>
      <c r="O8683" s="27"/>
      <c r="P8683" s="27"/>
    </row>
    <row r="8684" spans="1:16">
      <c r="A8684" s="27">
        <f t="shared" si="945"/>
        <v>8681</v>
      </c>
      <c r="B8684" s="27">
        <v>3</v>
      </c>
      <c r="C8684" s="27">
        <f t="shared" si="946"/>
        <v>0</v>
      </c>
      <c r="D8684" s="27">
        <f t="shared" si="947"/>
        <v>0</v>
      </c>
      <c r="E8684" s="27">
        <f t="shared" si="948"/>
        <v>1</v>
      </c>
      <c r="F8684" s="27">
        <f t="shared" si="949"/>
        <v>0</v>
      </c>
      <c r="G8684" s="22">
        <v>7187.6800010800398</v>
      </c>
      <c r="H8684" s="23">
        <v>3.1923632933778898E-3</v>
      </c>
      <c r="I8684" s="24">
        <v>1.0551724137931036</v>
      </c>
      <c r="J8684" s="27">
        <f t="shared" si="950"/>
        <v>1.1272888028814809</v>
      </c>
      <c r="K8684" s="27">
        <f t="shared" si="951"/>
        <v>37.381496216224129</v>
      </c>
      <c r="L8684" s="27" t="s">
        <v>22</v>
      </c>
      <c r="M8684" s="24"/>
      <c r="N8684" s="27"/>
      <c r="O8684" s="27"/>
      <c r="P8684" s="27"/>
    </row>
    <row r="8685" spans="1:16">
      <c r="A8685" s="27">
        <f t="shared" si="945"/>
        <v>8682</v>
      </c>
      <c r="B8685" s="27">
        <v>3</v>
      </c>
      <c r="C8685" s="27">
        <f t="shared" si="946"/>
        <v>0</v>
      </c>
      <c r="D8685" s="27">
        <f t="shared" si="947"/>
        <v>0</v>
      </c>
      <c r="E8685" s="27">
        <f t="shared" si="948"/>
        <v>1</v>
      </c>
      <c r="F8685" s="27">
        <f t="shared" si="949"/>
        <v>0</v>
      </c>
      <c r="G8685" s="22">
        <v>5431.9599995613098</v>
      </c>
      <c r="H8685" s="23">
        <v>0.13998080424046999</v>
      </c>
      <c r="I8685" s="24">
        <v>1.155525238744884</v>
      </c>
      <c r="J8685" s="27">
        <f t="shared" si="950"/>
        <v>1.3165183840329504</v>
      </c>
      <c r="K8685" s="27">
        <f t="shared" si="951"/>
        <v>140.78984588808839</v>
      </c>
      <c r="L8685" s="27" t="s">
        <v>22</v>
      </c>
      <c r="M8685" s="24"/>
      <c r="N8685" s="27"/>
      <c r="O8685" s="27"/>
      <c r="P8685" s="27"/>
    </row>
    <row r="8686" spans="1:16">
      <c r="A8686" s="27">
        <f t="shared" si="945"/>
        <v>8683</v>
      </c>
      <c r="B8686" s="27">
        <v>3</v>
      </c>
      <c r="C8686" s="27">
        <f t="shared" si="946"/>
        <v>0</v>
      </c>
      <c r="D8686" s="27">
        <f t="shared" si="947"/>
        <v>0</v>
      </c>
      <c r="E8686" s="27">
        <f t="shared" si="948"/>
        <v>1</v>
      </c>
      <c r="F8686" s="27">
        <f t="shared" si="949"/>
        <v>0</v>
      </c>
      <c r="G8686" s="22">
        <v>6212.1100020408603</v>
      </c>
      <c r="H8686" s="23">
        <v>0.16644330302945501</v>
      </c>
      <c r="I8686" s="24">
        <v>1.1802120141342756</v>
      </c>
      <c r="J8686" s="27">
        <f t="shared" si="950"/>
        <v>1.3566388222177737</v>
      </c>
      <c r="K8686" s="27">
        <f t="shared" si="951"/>
        <v>193.36073637819328</v>
      </c>
      <c r="L8686" s="27" t="s">
        <v>22</v>
      </c>
      <c r="M8686" s="24"/>
      <c r="N8686" s="27"/>
      <c r="O8686" s="27"/>
      <c r="P8686" s="27"/>
    </row>
    <row r="8687" spans="1:16">
      <c r="A8687" s="27">
        <f t="shared" si="945"/>
        <v>8684</v>
      </c>
      <c r="B8687" s="27">
        <v>3</v>
      </c>
      <c r="C8687" s="27">
        <f t="shared" si="946"/>
        <v>0</v>
      </c>
      <c r="D8687" s="27">
        <f t="shared" si="947"/>
        <v>0</v>
      </c>
      <c r="E8687" s="27">
        <f t="shared" si="948"/>
        <v>1</v>
      </c>
      <c r="F8687" s="27">
        <f t="shared" si="949"/>
        <v>0</v>
      </c>
      <c r="G8687" s="22">
        <v>6418.7100013494501</v>
      </c>
      <c r="H8687" s="23">
        <v>4.5753890417171601E-3</v>
      </c>
      <c r="I8687" s="24">
        <v>1.0980176211453745</v>
      </c>
      <c r="J8687" s="27">
        <f t="shared" si="950"/>
        <v>1.129058826725732</v>
      </c>
      <c r="K8687" s="27">
        <f t="shared" si="951"/>
        <v>6.1847893832102168</v>
      </c>
      <c r="L8687" s="27" t="s">
        <v>23</v>
      </c>
      <c r="M8687" s="24"/>
      <c r="N8687" s="27"/>
      <c r="O8687" s="27"/>
      <c r="P8687" s="27"/>
    </row>
    <row r="8688" spans="1:16">
      <c r="A8688" s="27">
        <f t="shared" si="945"/>
        <v>8685</v>
      </c>
      <c r="B8688" s="27">
        <v>3</v>
      </c>
      <c r="C8688" s="27">
        <f t="shared" si="946"/>
        <v>0</v>
      </c>
      <c r="D8688" s="27">
        <f t="shared" si="947"/>
        <v>0</v>
      </c>
      <c r="E8688" s="27">
        <f t="shared" si="948"/>
        <v>1</v>
      </c>
      <c r="F8688" s="27">
        <f t="shared" si="949"/>
        <v>0</v>
      </c>
      <c r="G8688" s="22">
        <v>12638.7600011826</v>
      </c>
      <c r="H8688" s="23">
        <v>0.135804423725534</v>
      </c>
      <c r="I8688" s="24">
        <v>0.92420681551116335</v>
      </c>
      <c r="J8688" s="27">
        <f t="shared" si="950"/>
        <v>1.3102957891338969</v>
      </c>
      <c r="K8688" s="27">
        <f t="shared" si="951"/>
        <v>1883.9929117444237</v>
      </c>
      <c r="L8688" s="27" t="s">
        <v>23</v>
      </c>
      <c r="M8688" s="24"/>
      <c r="N8688" s="27"/>
      <c r="O8688" s="27"/>
      <c r="P8688" s="27"/>
    </row>
    <row r="8689" spans="1:16">
      <c r="A8689" s="27">
        <f t="shared" si="945"/>
        <v>8686</v>
      </c>
      <c r="B8689" s="27">
        <v>3</v>
      </c>
      <c r="C8689" s="27">
        <f t="shared" si="946"/>
        <v>0</v>
      </c>
      <c r="D8689" s="27">
        <f t="shared" si="947"/>
        <v>0</v>
      </c>
      <c r="E8689" s="27">
        <f t="shared" si="948"/>
        <v>1</v>
      </c>
      <c r="F8689" s="27">
        <f t="shared" si="949"/>
        <v>0</v>
      </c>
      <c r="G8689" s="22">
        <v>12201.7100043297</v>
      </c>
      <c r="H8689" s="23">
        <v>0.158989684758719</v>
      </c>
      <c r="I8689" s="24">
        <v>1.1740963855421687</v>
      </c>
      <c r="J8689" s="27">
        <f t="shared" si="950"/>
        <v>1.3452161026507741</v>
      </c>
      <c r="K8689" s="27">
        <f t="shared" si="951"/>
        <v>357.28995479086512</v>
      </c>
      <c r="L8689" s="27" t="s">
        <v>22</v>
      </c>
      <c r="M8689" s="24"/>
      <c r="N8689" s="27"/>
      <c r="O8689" s="27"/>
      <c r="P8689" s="27"/>
    </row>
    <row r="8690" spans="1:16">
      <c r="A8690" s="27">
        <f t="shared" si="945"/>
        <v>8687</v>
      </c>
      <c r="B8690" s="27">
        <v>3</v>
      </c>
      <c r="C8690" s="27">
        <f t="shared" si="946"/>
        <v>0</v>
      </c>
      <c r="D8690" s="27">
        <f t="shared" si="947"/>
        <v>0</v>
      </c>
      <c r="E8690" s="27">
        <f t="shared" si="948"/>
        <v>1</v>
      </c>
      <c r="F8690" s="27">
        <f t="shared" si="949"/>
        <v>0</v>
      </c>
      <c r="G8690" s="22">
        <v>13251.0600004196</v>
      </c>
      <c r="H8690" s="23">
        <v>6.26305678105027E-3</v>
      </c>
      <c r="I8690" s="24">
        <v>1.1354733405875952</v>
      </c>
      <c r="J8690" s="27">
        <f t="shared" si="950"/>
        <v>1.1312225028011302</v>
      </c>
      <c r="K8690" s="27">
        <f t="shared" si="951"/>
        <v>0.23944164380738936</v>
      </c>
      <c r="L8690" s="27" t="s">
        <v>23</v>
      </c>
      <c r="M8690" s="24"/>
      <c r="N8690" s="27"/>
      <c r="O8690" s="27"/>
      <c r="P8690" s="27"/>
    </row>
    <row r="8691" spans="1:16">
      <c r="A8691" s="27">
        <f t="shared" si="945"/>
        <v>8688</v>
      </c>
      <c r="B8691" s="27">
        <v>3</v>
      </c>
      <c r="C8691" s="27">
        <f t="shared" si="946"/>
        <v>0</v>
      </c>
      <c r="D8691" s="27">
        <f t="shared" si="947"/>
        <v>0</v>
      </c>
      <c r="E8691" s="27">
        <f t="shared" si="948"/>
        <v>1</v>
      </c>
      <c r="F8691" s="27">
        <f t="shared" si="949"/>
        <v>0</v>
      </c>
      <c r="G8691" s="22">
        <v>12393.3699991703</v>
      </c>
      <c r="H8691" s="23">
        <v>0.131338241569013</v>
      </c>
      <c r="I8691" s="24">
        <v>1.2076246334310849</v>
      </c>
      <c r="J8691" s="27">
        <f t="shared" si="950"/>
        <v>1.3036739444967975</v>
      </c>
      <c r="K8691" s="27">
        <f t="shared" si="951"/>
        <v>114.33466506206543</v>
      </c>
      <c r="L8691" s="27" t="s">
        <v>22</v>
      </c>
      <c r="M8691" s="24"/>
      <c r="N8691" s="27"/>
      <c r="O8691" s="27"/>
      <c r="P8691" s="27"/>
    </row>
    <row r="8692" spans="1:16">
      <c r="A8692" s="27">
        <f t="shared" si="945"/>
        <v>8689</v>
      </c>
      <c r="B8692" s="27">
        <v>3</v>
      </c>
      <c r="C8692" s="27">
        <f t="shared" si="946"/>
        <v>0</v>
      </c>
      <c r="D8692" s="27">
        <f t="shared" si="947"/>
        <v>0</v>
      </c>
      <c r="E8692" s="27">
        <f t="shared" si="948"/>
        <v>1</v>
      </c>
      <c r="F8692" s="27">
        <f t="shared" si="949"/>
        <v>0</v>
      </c>
      <c r="G8692" s="22">
        <v>5204.3449997008001</v>
      </c>
      <c r="H8692" s="23">
        <v>3.37150430697064E-2</v>
      </c>
      <c r="I8692" s="24">
        <v>1.1078947368421053</v>
      </c>
      <c r="J8692" s="27">
        <f t="shared" si="950"/>
        <v>1.1670053328541061</v>
      </c>
      <c r="K8692" s="27">
        <f t="shared" si="951"/>
        <v>18.184307017430314</v>
      </c>
      <c r="L8692" s="27" t="s">
        <v>22</v>
      </c>
      <c r="M8692" s="24"/>
      <c r="N8692" s="27"/>
      <c r="O8692" s="27"/>
      <c r="P8692" s="27"/>
    </row>
    <row r="8693" spans="1:16">
      <c r="A8693" s="27">
        <f t="shared" si="945"/>
        <v>8690</v>
      </c>
      <c r="B8693" s="27">
        <v>3</v>
      </c>
      <c r="C8693" s="27">
        <f t="shared" si="946"/>
        <v>0</v>
      </c>
      <c r="D8693" s="27">
        <f t="shared" si="947"/>
        <v>0</v>
      </c>
      <c r="E8693" s="27">
        <f t="shared" si="948"/>
        <v>1</v>
      </c>
      <c r="F8693" s="27">
        <f t="shared" si="949"/>
        <v>0</v>
      </c>
      <c r="G8693" s="22">
        <v>8577.1199988871795</v>
      </c>
      <c r="H8693" s="23">
        <v>0.141047697254262</v>
      </c>
      <c r="I8693" s="24">
        <v>0.99309153713298792</v>
      </c>
      <c r="J8693" s="27">
        <f t="shared" si="950"/>
        <v>1.3181127336599123</v>
      </c>
      <c r="K8693" s="27">
        <f t="shared" si="951"/>
        <v>906.07647708683987</v>
      </c>
      <c r="L8693" s="27" t="s">
        <v>22</v>
      </c>
      <c r="M8693" s="24"/>
      <c r="N8693" s="27"/>
      <c r="O8693" s="27"/>
      <c r="P8693" s="27"/>
    </row>
    <row r="8694" spans="1:16">
      <c r="A8694" s="27">
        <f t="shared" si="945"/>
        <v>8691</v>
      </c>
      <c r="B8694" s="27">
        <v>3</v>
      </c>
      <c r="C8694" s="27">
        <f t="shared" si="946"/>
        <v>0</v>
      </c>
      <c r="D8694" s="27">
        <f t="shared" si="947"/>
        <v>0</v>
      </c>
      <c r="E8694" s="27">
        <f t="shared" si="948"/>
        <v>1</v>
      </c>
      <c r="F8694" s="27">
        <f t="shared" si="949"/>
        <v>0</v>
      </c>
      <c r="G8694" s="22">
        <v>9468.6900024414099</v>
      </c>
      <c r="H8694" s="23">
        <v>0.172300680346855</v>
      </c>
      <c r="I8694" s="24">
        <v>1.271042471042471</v>
      </c>
      <c r="J8694" s="27">
        <f t="shared" si="950"/>
        <v>1.365683311460729</v>
      </c>
      <c r="K8694" s="27">
        <f t="shared" si="951"/>
        <v>84.81000225065543</v>
      </c>
      <c r="L8694" s="27" t="s">
        <v>22</v>
      </c>
      <c r="M8694" s="24"/>
      <c r="N8694" s="27"/>
      <c r="O8694" s="27"/>
      <c r="P8694" s="27"/>
    </row>
    <row r="8695" spans="1:16">
      <c r="A8695" s="27">
        <f t="shared" si="945"/>
        <v>8692</v>
      </c>
      <c r="B8695" s="27">
        <v>3</v>
      </c>
      <c r="C8695" s="27">
        <f t="shared" si="946"/>
        <v>0</v>
      </c>
      <c r="D8695" s="27">
        <f t="shared" si="947"/>
        <v>0</v>
      </c>
      <c r="E8695" s="27">
        <f t="shared" si="948"/>
        <v>1</v>
      </c>
      <c r="F8695" s="27">
        <f t="shared" si="949"/>
        <v>0</v>
      </c>
      <c r="G8695" s="22">
        <v>9495.3800019621794</v>
      </c>
      <c r="H8695" s="23">
        <v>5.5609311840849902E-3</v>
      </c>
      <c r="I8695" s="24">
        <v>1.1098654708520179</v>
      </c>
      <c r="J8695" s="27">
        <f t="shared" si="950"/>
        <v>1.1303218387688665</v>
      </c>
      <c r="K8695" s="27">
        <f t="shared" si="951"/>
        <v>3.973465091134905</v>
      </c>
      <c r="L8695" s="27" t="s">
        <v>22</v>
      </c>
      <c r="M8695" s="24"/>
      <c r="N8695" s="27"/>
      <c r="O8695" s="27"/>
      <c r="P8695" s="27"/>
    </row>
    <row r="8696" spans="1:16">
      <c r="A8696" s="27">
        <f t="shared" si="945"/>
        <v>8693</v>
      </c>
      <c r="B8696" s="27">
        <v>3</v>
      </c>
      <c r="C8696" s="27">
        <f t="shared" si="946"/>
        <v>0</v>
      </c>
      <c r="D8696" s="27">
        <f t="shared" si="947"/>
        <v>0</v>
      </c>
      <c r="E8696" s="27">
        <f t="shared" si="948"/>
        <v>1</v>
      </c>
      <c r="F8696" s="27">
        <f t="shared" si="949"/>
        <v>0</v>
      </c>
      <c r="G8696" s="22">
        <v>12796.109999656701</v>
      </c>
      <c r="H8696" s="23">
        <v>0.13529882485825401</v>
      </c>
      <c r="I8696" s="24">
        <v>0.97276940903823872</v>
      </c>
      <c r="J8696" s="27">
        <f t="shared" si="950"/>
        <v>1.3095444710859359</v>
      </c>
      <c r="K8696" s="27">
        <f t="shared" si="951"/>
        <v>1451.3020690506082</v>
      </c>
      <c r="L8696" s="27" t="s">
        <v>23</v>
      </c>
      <c r="M8696" s="24"/>
      <c r="N8696" s="27"/>
      <c r="O8696" s="27"/>
      <c r="P8696" s="27"/>
    </row>
    <row r="8697" spans="1:16">
      <c r="A8697" s="27">
        <f t="shared" si="945"/>
        <v>8694</v>
      </c>
      <c r="B8697" s="27">
        <v>3</v>
      </c>
      <c r="C8697" s="27">
        <f t="shared" si="946"/>
        <v>0</v>
      </c>
      <c r="D8697" s="27">
        <f t="shared" si="947"/>
        <v>0</v>
      </c>
      <c r="E8697" s="27">
        <f t="shared" si="948"/>
        <v>1</v>
      </c>
      <c r="F8697" s="27">
        <f t="shared" si="949"/>
        <v>0</v>
      </c>
      <c r="G8697" s="22">
        <v>13059.970000743901</v>
      </c>
      <c r="H8697" s="23">
        <v>0.15993409584159399</v>
      </c>
      <c r="I8697" s="24">
        <v>1.0890140845070422</v>
      </c>
      <c r="J8697" s="27">
        <f t="shared" si="950"/>
        <v>1.3466580809349105</v>
      </c>
      <c r="K8697" s="27">
        <f t="shared" si="951"/>
        <v>866.92641000943718</v>
      </c>
      <c r="L8697" s="27" t="s">
        <v>22</v>
      </c>
      <c r="M8697" s="24"/>
      <c r="N8697" s="27"/>
      <c r="O8697" s="27"/>
      <c r="P8697" s="27"/>
    </row>
    <row r="8698" spans="1:16">
      <c r="A8698" s="27">
        <f t="shared" si="945"/>
        <v>8695</v>
      </c>
      <c r="B8698" s="27">
        <v>3</v>
      </c>
      <c r="C8698" s="27">
        <f t="shared" si="946"/>
        <v>0</v>
      </c>
      <c r="D8698" s="27">
        <f t="shared" si="947"/>
        <v>0</v>
      </c>
      <c r="E8698" s="27">
        <f t="shared" si="948"/>
        <v>1</v>
      </c>
      <c r="F8698" s="27">
        <f t="shared" si="949"/>
        <v>0</v>
      </c>
      <c r="G8698" s="22">
        <v>14171.730000019101</v>
      </c>
      <c r="H8698" s="23">
        <v>0.13840360319443001</v>
      </c>
      <c r="I8698" s="24">
        <v>1.0219780219780219</v>
      </c>
      <c r="J8698" s="27">
        <f t="shared" si="950"/>
        <v>1.3141649694162376</v>
      </c>
      <c r="K8698" s="27">
        <f t="shared" si="951"/>
        <v>1209.8861132875604</v>
      </c>
      <c r="L8698" s="27" t="s">
        <v>22</v>
      </c>
      <c r="M8698" s="24"/>
      <c r="N8698" s="27"/>
      <c r="O8698" s="27"/>
      <c r="P8698" s="27"/>
    </row>
    <row r="8699" spans="1:16">
      <c r="A8699" s="27">
        <f t="shared" si="945"/>
        <v>8696</v>
      </c>
      <c r="B8699" s="27">
        <v>3</v>
      </c>
      <c r="C8699" s="27">
        <f t="shared" si="946"/>
        <v>0</v>
      </c>
      <c r="D8699" s="27">
        <f t="shared" si="947"/>
        <v>0</v>
      </c>
      <c r="E8699" s="27">
        <f t="shared" si="948"/>
        <v>1</v>
      </c>
      <c r="F8699" s="27">
        <f t="shared" si="949"/>
        <v>0</v>
      </c>
      <c r="G8699" s="22">
        <v>14486.9300062656</v>
      </c>
      <c r="H8699" s="23">
        <v>0.14069194526724199</v>
      </c>
      <c r="I8699" s="24">
        <v>1.1128463476070529</v>
      </c>
      <c r="J8699" s="27">
        <f t="shared" si="950"/>
        <v>1.3175808885340283</v>
      </c>
      <c r="K8699" s="27">
        <f t="shared" si="951"/>
        <v>607.23752271154228</v>
      </c>
      <c r="L8699" s="27" t="s">
        <v>23</v>
      </c>
      <c r="M8699" s="24"/>
      <c r="N8699" s="27"/>
      <c r="O8699" s="27"/>
      <c r="P8699" s="27"/>
    </row>
    <row r="8700" spans="1:16">
      <c r="A8700" s="27">
        <f t="shared" si="945"/>
        <v>8697</v>
      </c>
      <c r="B8700" s="27">
        <v>3</v>
      </c>
      <c r="C8700" s="27">
        <f t="shared" si="946"/>
        <v>0</v>
      </c>
      <c r="D8700" s="27">
        <f t="shared" si="947"/>
        <v>0</v>
      </c>
      <c r="E8700" s="27">
        <f t="shared" si="948"/>
        <v>1</v>
      </c>
      <c r="F8700" s="27">
        <f t="shared" si="949"/>
        <v>0</v>
      </c>
      <c r="G8700" s="22">
        <v>13403.360004186599</v>
      </c>
      <c r="H8700" s="23">
        <v>2.7918778902734499E-3</v>
      </c>
      <c r="I8700" s="24">
        <v>1.0707395498392283</v>
      </c>
      <c r="J8700" s="27">
        <f t="shared" si="950"/>
        <v>1.1267767719943629</v>
      </c>
      <c r="K8700" s="27">
        <f t="shared" si="951"/>
        <v>42.088832561219704</v>
      </c>
      <c r="L8700" s="27" t="s">
        <v>23</v>
      </c>
      <c r="M8700" s="24"/>
      <c r="N8700" s="27"/>
      <c r="O8700" s="27"/>
      <c r="P8700" s="27"/>
    </row>
    <row r="8701" spans="1:16">
      <c r="A8701" s="27">
        <f t="shared" si="945"/>
        <v>8698</v>
      </c>
      <c r="B8701" s="27">
        <v>3</v>
      </c>
      <c r="C8701" s="27">
        <f t="shared" si="946"/>
        <v>0</v>
      </c>
      <c r="D8701" s="27">
        <f t="shared" si="947"/>
        <v>0</v>
      </c>
      <c r="E8701" s="27">
        <f t="shared" si="948"/>
        <v>1</v>
      </c>
      <c r="F8701" s="27">
        <f t="shared" si="949"/>
        <v>0</v>
      </c>
      <c r="G8701" s="22">
        <v>12765.099999964201</v>
      </c>
      <c r="H8701" s="23">
        <v>0.11530517445133399</v>
      </c>
      <c r="I8701" s="24">
        <v>1.05005500550055</v>
      </c>
      <c r="J8701" s="27">
        <f t="shared" si="950"/>
        <v>1.2801768051912374</v>
      </c>
      <c r="K8701" s="27">
        <f t="shared" si="951"/>
        <v>675.98918057699802</v>
      </c>
      <c r="L8701" s="27" t="s">
        <v>22</v>
      </c>
      <c r="M8701" s="24"/>
      <c r="N8701" s="27"/>
      <c r="O8701" s="27"/>
      <c r="P8701" s="27"/>
    </row>
    <row r="8702" spans="1:16">
      <c r="A8702" s="27">
        <f t="shared" si="945"/>
        <v>8699</v>
      </c>
      <c r="B8702" s="27">
        <v>3</v>
      </c>
      <c r="C8702" s="27">
        <f t="shared" si="946"/>
        <v>0</v>
      </c>
      <c r="D8702" s="27">
        <f t="shared" si="947"/>
        <v>0</v>
      </c>
      <c r="E8702" s="27">
        <f t="shared" si="948"/>
        <v>1</v>
      </c>
      <c r="F8702" s="27">
        <f t="shared" si="949"/>
        <v>0</v>
      </c>
      <c r="G8702" s="22">
        <v>7921.8799991607702</v>
      </c>
      <c r="H8702" s="23">
        <v>0.13348883737167599</v>
      </c>
      <c r="I8702" s="24">
        <v>1.1812267657992566</v>
      </c>
      <c r="J8702" s="27">
        <f t="shared" si="950"/>
        <v>1.3068583662394564</v>
      </c>
      <c r="K8702" s="27">
        <f t="shared" si="951"/>
        <v>125.03340089992388</v>
      </c>
      <c r="L8702" s="27" t="s">
        <v>23</v>
      </c>
      <c r="M8702" s="24"/>
      <c r="N8702" s="27"/>
      <c r="O8702" s="27"/>
      <c r="P8702" s="27"/>
    </row>
    <row r="8703" spans="1:16">
      <c r="A8703" s="27">
        <f t="shared" si="945"/>
        <v>8700</v>
      </c>
      <c r="B8703" s="27">
        <v>3</v>
      </c>
      <c r="C8703" s="27">
        <f t="shared" si="946"/>
        <v>0</v>
      </c>
      <c r="D8703" s="27">
        <f t="shared" si="947"/>
        <v>0</v>
      </c>
      <c r="E8703" s="27">
        <f t="shared" si="948"/>
        <v>1</v>
      </c>
      <c r="F8703" s="27">
        <f t="shared" si="949"/>
        <v>0</v>
      </c>
      <c r="G8703" s="22">
        <v>8661.1799976825696</v>
      </c>
      <c r="H8703" s="23">
        <v>0.15331750013904</v>
      </c>
      <c r="I8703" s="24">
        <v>1.1869712351945854</v>
      </c>
      <c r="J8703" s="27">
        <f t="shared" si="950"/>
        <v>1.3365879299727299</v>
      </c>
      <c r="K8703" s="27">
        <f t="shared" si="951"/>
        <v>193.88185981731823</v>
      </c>
      <c r="L8703" s="27" t="s">
        <v>23</v>
      </c>
      <c r="M8703" s="24"/>
      <c r="N8703" s="27"/>
      <c r="O8703" s="27"/>
      <c r="P8703" s="27"/>
    </row>
    <row r="8704" spans="1:16">
      <c r="A8704" s="27">
        <f t="shared" si="945"/>
        <v>8701</v>
      </c>
      <c r="B8704" s="27">
        <v>3</v>
      </c>
      <c r="C8704" s="27">
        <f t="shared" si="946"/>
        <v>0</v>
      </c>
      <c r="D8704" s="27">
        <f t="shared" si="947"/>
        <v>0</v>
      </c>
      <c r="E8704" s="27">
        <f t="shared" si="948"/>
        <v>1</v>
      </c>
      <c r="F8704" s="27">
        <f t="shared" si="949"/>
        <v>0</v>
      </c>
      <c r="G8704" s="22">
        <v>8193.8700032234192</v>
      </c>
      <c r="H8704" s="23">
        <v>-3.1395259779607898E-3</v>
      </c>
      <c r="I8704" s="24">
        <v>1.1289473684210527</v>
      </c>
      <c r="J8704" s="27">
        <f t="shared" si="950"/>
        <v>1.1192204925635996</v>
      </c>
      <c r="K8704" s="27">
        <f t="shared" si="951"/>
        <v>0.77523936240618141</v>
      </c>
      <c r="L8704" s="27" t="s">
        <v>23</v>
      </c>
      <c r="M8704" s="24"/>
      <c r="N8704" s="27"/>
      <c r="O8704" s="27"/>
      <c r="P8704" s="27"/>
    </row>
    <row r="8705" spans="1:16">
      <c r="A8705" s="27">
        <f t="shared" si="945"/>
        <v>8702</v>
      </c>
      <c r="B8705" s="27">
        <v>3</v>
      </c>
      <c r="C8705" s="27">
        <f t="shared" si="946"/>
        <v>0</v>
      </c>
      <c r="D8705" s="27">
        <f t="shared" si="947"/>
        <v>0</v>
      </c>
      <c r="E8705" s="27">
        <f t="shared" si="948"/>
        <v>1</v>
      </c>
      <c r="F8705" s="27">
        <f t="shared" si="949"/>
        <v>0</v>
      </c>
      <c r="G8705" s="22">
        <v>6569.4999995231601</v>
      </c>
      <c r="H8705" s="23">
        <v>0.139376589221199</v>
      </c>
      <c r="I8705" s="24">
        <v>1.0314960629921259</v>
      </c>
      <c r="J8705" s="27">
        <f t="shared" si="950"/>
        <v>1.3156163092587836</v>
      </c>
      <c r="K8705" s="27">
        <f t="shared" si="951"/>
        <v>530.31838300911227</v>
      </c>
      <c r="L8705" s="27" t="s">
        <v>23</v>
      </c>
      <c r="M8705" s="24"/>
      <c r="N8705" s="27"/>
      <c r="O8705" s="27"/>
      <c r="P8705" s="27"/>
    </row>
    <row r="8706" spans="1:16">
      <c r="A8706" s="27">
        <f t="shared" si="945"/>
        <v>8703</v>
      </c>
      <c r="B8706" s="27">
        <v>3</v>
      </c>
      <c r="C8706" s="27">
        <f t="shared" si="946"/>
        <v>0</v>
      </c>
      <c r="D8706" s="27">
        <f t="shared" si="947"/>
        <v>0</v>
      </c>
      <c r="E8706" s="27">
        <f t="shared" si="948"/>
        <v>1</v>
      </c>
      <c r="F8706" s="27">
        <f t="shared" si="949"/>
        <v>0</v>
      </c>
      <c r="G8706" s="22">
        <v>6678.4400005340603</v>
      </c>
      <c r="H8706" s="23">
        <v>0.16011631683996599</v>
      </c>
      <c r="I8706" s="24">
        <v>1.2239297475301867</v>
      </c>
      <c r="J8706" s="27">
        <f t="shared" si="950"/>
        <v>1.3469364837205866</v>
      </c>
      <c r="K8706" s="27">
        <f t="shared" si="951"/>
        <v>101.04918593300329</v>
      </c>
      <c r="L8706" s="27" t="s">
        <v>23</v>
      </c>
      <c r="M8706" s="24"/>
      <c r="N8706" s="27"/>
      <c r="O8706" s="27"/>
      <c r="P8706" s="27"/>
    </row>
    <row r="8707" spans="1:16">
      <c r="A8707" s="27">
        <f t="shared" si="945"/>
        <v>8704</v>
      </c>
      <c r="B8707" s="27">
        <v>3</v>
      </c>
      <c r="C8707" s="27">
        <f t="shared" si="946"/>
        <v>0</v>
      </c>
      <c r="D8707" s="27">
        <f t="shared" si="947"/>
        <v>0</v>
      </c>
      <c r="E8707" s="27">
        <f t="shared" si="948"/>
        <v>1</v>
      </c>
      <c r="F8707" s="27">
        <f t="shared" si="949"/>
        <v>0</v>
      </c>
      <c r="G8707" s="22">
        <v>7388.14000248909</v>
      </c>
      <c r="H8707" s="23">
        <v>-6.0453297157574198E-3</v>
      </c>
      <c r="I8707" s="24">
        <v>1.0500963391136802</v>
      </c>
      <c r="J8707" s="27">
        <f t="shared" si="950"/>
        <v>1.1155371742704867</v>
      </c>
      <c r="K8707" s="27">
        <f t="shared" si="951"/>
        <v>31.639731030744553</v>
      </c>
      <c r="L8707" s="27" t="s">
        <v>22</v>
      </c>
      <c r="M8707" s="24"/>
      <c r="N8707" s="27"/>
      <c r="O8707" s="27"/>
      <c r="P8707" s="27"/>
    </row>
    <row r="8708" spans="1:16">
      <c r="A8708" s="27">
        <f t="shared" si="945"/>
        <v>8705</v>
      </c>
      <c r="B8708" s="27">
        <v>3</v>
      </c>
      <c r="C8708" s="27">
        <f t="shared" si="946"/>
        <v>0</v>
      </c>
      <c r="D8708" s="27">
        <f t="shared" si="947"/>
        <v>0</v>
      </c>
      <c r="E8708" s="27">
        <f t="shared" si="948"/>
        <v>1</v>
      </c>
      <c r="F8708" s="27">
        <f t="shared" si="949"/>
        <v>0</v>
      </c>
      <c r="G8708" s="22">
        <v>5848.2199978828403</v>
      </c>
      <c r="H8708" s="23">
        <v>0.14166057078758301</v>
      </c>
      <c r="I8708" s="24">
        <v>1.0025284450063212</v>
      </c>
      <c r="J8708" s="27">
        <f t="shared" si="950"/>
        <v>1.3190294760820371</v>
      </c>
      <c r="K8708" s="27">
        <f t="shared" si="951"/>
        <v>585.83317265231085</v>
      </c>
      <c r="L8708" s="27" t="s">
        <v>23</v>
      </c>
      <c r="M8708" s="24"/>
      <c r="N8708" s="27"/>
      <c r="O8708" s="27"/>
      <c r="P8708" s="27"/>
    </row>
    <row r="8709" spans="1:16">
      <c r="A8709" s="27">
        <f t="shared" ref="A8709:A8772" si="952">A8708+1</f>
        <v>8706</v>
      </c>
      <c r="B8709" s="27">
        <v>3</v>
      </c>
      <c r="C8709" s="27">
        <f t="shared" ref="C8709:C8772" si="953">IF(B8709=1, 1, 0)</f>
        <v>0</v>
      </c>
      <c r="D8709" s="27">
        <f t="shared" ref="D8709:D8772" si="954">IF(B8709=2,1,0)</f>
        <v>0</v>
      </c>
      <c r="E8709" s="27">
        <f t="shared" ref="E8709:E8772" si="955">IF(B8709=3,1,0)</f>
        <v>1</v>
      </c>
      <c r="F8709" s="27">
        <f t="shared" ref="F8709:F8772" si="956">IF(B8709=4,1,0)</f>
        <v>0</v>
      </c>
      <c r="G8709" s="22">
        <v>4694.3600006103497</v>
      </c>
      <c r="H8709" s="23">
        <v>0.176773021490641</v>
      </c>
      <c r="I8709" s="24">
        <v>1.2550860719874803</v>
      </c>
      <c r="J8709" s="27">
        <f t="shared" ref="J8709:J8772" si="957">$G$2*EXP(SUMPRODUCT($C$2:$F$2,C8709:F8709)*H8709)</f>
        <v>1.372629715068493</v>
      </c>
      <c r="K8709" s="27">
        <f t="shared" ref="K8709:K8772" si="958">G8709*(I8709-J8709)^2</f>
        <v>64.85966263830619</v>
      </c>
      <c r="L8709" s="27" t="s">
        <v>22</v>
      </c>
      <c r="M8709" s="24"/>
      <c r="N8709" s="27"/>
      <c r="O8709" s="27"/>
      <c r="P8709" s="27"/>
    </row>
    <row r="8710" spans="1:16">
      <c r="A8710" s="27">
        <f t="shared" si="952"/>
        <v>8707</v>
      </c>
      <c r="B8710" s="27">
        <v>3</v>
      </c>
      <c r="C8710" s="27">
        <f t="shared" si="953"/>
        <v>0</v>
      </c>
      <c r="D8710" s="27">
        <f t="shared" si="954"/>
        <v>0</v>
      </c>
      <c r="E8710" s="27">
        <f t="shared" si="955"/>
        <v>1</v>
      </c>
      <c r="F8710" s="27">
        <f t="shared" si="956"/>
        <v>0</v>
      </c>
      <c r="G8710" s="22">
        <v>4706.8299999237097</v>
      </c>
      <c r="H8710" s="23">
        <v>1.09340149633996E-2</v>
      </c>
      <c r="I8710" s="24">
        <v>1.1716867469879517</v>
      </c>
      <c r="J8710" s="27">
        <f t="shared" si="957"/>
        <v>1.1372325526109406</v>
      </c>
      <c r="K8710" s="27">
        <f t="shared" si="958"/>
        <v>5.5874379327175596</v>
      </c>
      <c r="L8710" s="27" t="s">
        <v>23</v>
      </c>
      <c r="M8710" s="24"/>
      <c r="N8710" s="27"/>
      <c r="O8710" s="27"/>
      <c r="P8710" s="27"/>
    </row>
    <row r="8711" spans="1:16">
      <c r="A8711" s="27">
        <f t="shared" si="952"/>
        <v>8708</v>
      </c>
      <c r="B8711" s="27">
        <v>3</v>
      </c>
      <c r="C8711" s="27">
        <f t="shared" si="953"/>
        <v>0</v>
      </c>
      <c r="D8711" s="27">
        <f t="shared" si="954"/>
        <v>0</v>
      </c>
      <c r="E8711" s="27">
        <f t="shared" si="955"/>
        <v>1</v>
      </c>
      <c r="F8711" s="27">
        <f t="shared" si="956"/>
        <v>0</v>
      </c>
      <c r="G8711" s="22">
        <v>5834.3500517606499</v>
      </c>
      <c r="H8711" s="23">
        <v>2.6065974643175099E-2</v>
      </c>
      <c r="I8711" s="24">
        <v>1.0815040208650293</v>
      </c>
      <c r="J8711" s="27">
        <f t="shared" si="957"/>
        <v>1.1569227584413322</v>
      </c>
      <c r="K8711" s="27">
        <f t="shared" si="958"/>
        <v>33.18570128284334</v>
      </c>
      <c r="L8711" s="27" t="s">
        <v>23</v>
      </c>
      <c r="M8711" s="24"/>
      <c r="N8711" s="27"/>
      <c r="O8711" s="27"/>
      <c r="P8711" s="27"/>
    </row>
    <row r="8712" spans="1:16">
      <c r="A8712" s="27">
        <f t="shared" si="952"/>
        <v>8709</v>
      </c>
      <c r="B8712" s="27">
        <v>3</v>
      </c>
      <c r="C8712" s="27">
        <f t="shared" si="953"/>
        <v>0</v>
      </c>
      <c r="D8712" s="27">
        <f t="shared" si="954"/>
        <v>0</v>
      </c>
      <c r="E8712" s="27">
        <f t="shared" si="955"/>
        <v>1</v>
      </c>
      <c r="F8712" s="27">
        <f t="shared" si="956"/>
        <v>0</v>
      </c>
      <c r="G8712" s="22">
        <v>3645.5699999481399</v>
      </c>
      <c r="H8712" s="23">
        <v>-1.2383869777270501E-3</v>
      </c>
      <c r="I8712" s="24">
        <v>0.96583514099783085</v>
      </c>
      <c r="J8712" s="27">
        <f t="shared" si="957"/>
        <v>1.1216369038292453</v>
      </c>
      <c r="K8712" s="27">
        <f t="shared" si="958"/>
        <v>88.493256290159607</v>
      </c>
      <c r="L8712" s="27" t="s">
        <v>23</v>
      </c>
      <c r="M8712" s="24"/>
      <c r="N8712" s="27"/>
      <c r="O8712" s="27"/>
      <c r="P8712" s="27"/>
    </row>
    <row r="8713" spans="1:16">
      <c r="A8713" s="27">
        <f t="shared" si="952"/>
        <v>8710</v>
      </c>
      <c r="B8713" s="27">
        <v>3</v>
      </c>
      <c r="C8713" s="27">
        <f t="shared" si="953"/>
        <v>0</v>
      </c>
      <c r="D8713" s="27">
        <f t="shared" si="954"/>
        <v>0</v>
      </c>
      <c r="E8713" s="27">
        <f t="shared" si="955"/>
        <v>1</v>
      </c>
      <c r="F8713" s="27">
        <f t="shared" si="956"/>
        <v>0</v>
      </c>
      <c r="G8713" s="22">
        <v>1934.43000024557</v>
      </c>
      <c r="H8713" s="23">
        <v>0.49218945041496698</v>
      </c>
      <c r="I8713" s="24">
        <v>5.9215291750503019</v>
      </c>
      <c r="J8713" s="27">
        <f t="shared" si="957"/>
        <v>1.9631342886321721</v>
      </c>
      <c r="K8713" s="27">
        <f t="shared" si="958"/>
        <v>30310.371035153039</v>
      </c>
      <c r="L8713" s="27" t="s">
        <v>22</v>
      </c>
      <c r="M8713" s="24"/>
      <c r="N8713" s="27"/>
      <c r="O8713" s="27"/>
      <c r="P8713" s="27"/>
    </row>
    <row r="8714" spans="1:16">
      <c r="A8714" s="27">
        <f t="shared" si="952"/>
        <v>8711</v>
      </c>
      <c r="B8714" s="27">
        <v>3</v>
      </c>
      <c r="C8714" s="27">
        <f t="shared" si="953"/>
        <v>0</v>
      </c>
      <c r="D8714" s="27">
        <f t="shared" si="954"/>
        <v>0</v>
      </c>
      <c r="E8714" s="27">
        <f t="shared" si="955"/>
        <v>1</v>
      </c>
      <c r="F8714" s="27">
        <f t="shared" si="956"/>
        <v>0</v>
      </c>
      <c r="G8714" s="22">
        <v>18026.049998432401</v>
      </c>
      <c r="H8714" s="23">
        <v>0.121902019656011</v>
      </c>
      <c r="I8714" s="24">
        <v>1.2138447971781305</v>
      </c>
      <c r="J8714" s="27">
        <f t="shared" si="957"/>
        <v>1.2897930436455665</v>
      </c>
      <c r="K8714" s="27">
        <f t="shared" si="958"/>
        <v>103.97671048405445</v>
      </c>
      <c r="L8714" s="27" t="s">
        <v>22</v>
      </c>
      <c r="M8714" s="24"/>
      <c r="N8714" s="27"/>
      <c r="O8714" s="27"/>
      <c r="P8714" s="27"/>
    </row>
    <row r="8715" spans="1:16">
      <c r="A8715" s="27">
        <f t="shared" si="952"/>
        <v>8712</v>
      </c>
      <c r="B8715" s="27">
        <v>3</v>
      </c>
      <c r="C8715" s="27">
        <f t="shared" si="953"/>
        <v>0</v>
      </c>
      <c r="D8715" s="27">
        <f t="shared" si="954"/>
        <v>0</v>
      </c>
      <c r="E8715" s="27">
        <f t="shared" si="955"/>
        <v>1</v>
      </c>
      <c r="F8715" s="27">
        <f t="shared" si="956"/>
        <v>0</v>
      </c>
      <c r="G8715" s="22">
        <v>18193.730022192001</v>
      </c>
      <c r="H8715" s="23">
        <v>0.14149100654715999</v>
      </c>
      <c r="I8715" s="24">
        <v>1.1652135032416722</v>
      </c>
      <c r="J8715" s="27">
        <f t="shared" si="957"/>
        <v>1.3187757763985748</v>
      </c>
      <c r="K8715" s="27">
        <f t="shared" si="958"/>
        <v>429.03311093802239</v>
      </c>
      <c r="L8715" s="27" t="s">
        <v>22</v>
      </c>
      <c r="M8715" s="24"/>
      <c r="N8715" s="27"/>
      <c r="O8715" s="27"/>
      <c r="P8715" s="27"/>
    </row>
    <row r="8716" spans="1:16">
      <c r="A8716" s="27">
        <f t="shared" si="952"/>
        <v>8713</v>
      </c>
      <c r="B8716" s="27">
        <v>3</v>
      </c>
      <c r="C8716" s="27">
        <f t="shared" si="953"/>
        <v>0</v>
      </c>
      <c r="D8716" s="27">
        <f t="shared" si="954"/>
        <v>0</v>
      </c>
      <c r="E8716" s="27">
        <f t="shared" si="955"/>
        <v>1</v>
      </c>
      <c r="F8716" s="27">
        <f t="shared" si="956"/>
        <v>0</v>
      </c>
      <c r="G8716" s="22">
        <v>16073.730019926999</v>
      </c>
      <c r="H8716" s="23">
        <v>0.118367939806752</v>
      </c>
      <c r="I8716" s="24">
        <v>1.0280926564810251</v>
      </c>
      <c r="J8716" s="27">
        <f t="shared" si="957"/>
        <v>1.2846324574777015</v>
      </c>
      <c r="K8716" s="27">
        <f t="shared" si="958"/>
        <v>1057.8550813599752</v>
      </c>
      <c r="L8716" s="27" t="s">
        <v>23</v>
      </c>
      <c r="M8716" s="24"/>
      <c r="N8716" s="27"/>
      <c r="O8716" s="27"/>
      <c r="P8716" s="27"/>
    </row>
    <row r="8717" spans="1:16">
      <c r="A8717" s="27">
        <f t="shared" si="952"/>
        <v>8714</v>
      </c>
      <c r="B8717" s="27">
        <v>3</v>
      </c>
      <c r="C8717" s="27">
        <f t="shared" si="953"/>
        <v>0</v>
      </c>
      <c r="D8717" s="27">
        <f t="shared" si="954"/>
        <v>0</v>
      </c>
      <c r="E8717" s="27">
        <f t="shared" si="955"/>
        <v>1</v>
      </c>
      <c r="F8717" s="27">
        <f t="shared" si="956"/>
        <v>0</v>
      </c>
      <c r="G8717" s="22">
        <v>7948.7999988794299</v>
      </c>
      <c r="H8717" s="23">
        <v>0.118411709163149</v>
      </c>
      <c r="I8717" s="24">
        <v>1.254590570719603</v>
      </c>
      <c r="J8717" s="27">
        <f t="shared" si="957"/>
        <v>1.2846962445630488</v>
      </c>
      <c r="K8717" s="27">
        <f t="shared" si="958"/>
        <v>7.204407577732364</v>
      </c>
      <c r="L8717" s="27" t="s">
        <v>23</v>
      </c>
      <c r="M8717" s="24"/>
      <c r="N8717" s="27"/>
      <c r="O8717" s="27"/>
      <c r="P8717" s="27"/>
    </row>
    <row r="8718" spans="1:16">
      <c r="A8718" s="27">
        <f t="shared" si="952"/>
        <v>8715</v>
      </c>
      <c r="B8718" s="27">
        <v>3</v>
      </c>
      <c r="C8718" s="27">
        <f t="shared" si="953"/>
        <v>0</v>
      </c>
      <c r="D8718" s="27">
        <f t="shared" si="954"/>
        <v>0</v>
      </c>
      <c r="E8718" s="27">
        <f t="shared" si="955"/>
        <v>1</v>
      </c>
      <c r="F8718" s="27">
        <f t="shared" si="956"/>
        <v>0</v>
      </c>
      <c r="G8718" s="22">
        <v>8182.9800071716299</v>
      </c>
      <c r="H8718" s="23">
        <v>0.142354357572096</v>
      </c>
      <c r="I8718" s="24">
        <v>1.0864811133200796</v>
      </c>
      <c r="J8718" s="27">
        <f t="shared" si="957"/>
        <v>1.3200680187984433</v>
      </c>
      <c r="K8718" s="27">
        <f t="shared" si="958"/>
        <v>446.48664858332569</v>
      </c>
      <c r="L8718" s="27" t="s">
        <v>22</v>
      </c>
      <c r="M8718" s="24"/>
      <c r="N8718" s="27"/>
      <c r="O8718" s="27"/>
      <c r="P8718" s="27"/>
    </row>
    <row r="8719" spans="1:16">
      <c r="A8719" s="27">
        <f t="shared" si="952"/>
        <v>8716</v>
      </c>
      <c r="B8719" s="27">
        <v>3</v>
      </c>
      <c r="C8719" s="27">
        <f t="shared" si="953"/>
        <v>0</v>
      </c>
      <c r="D8719" s="27">
        <f t="shared" si="954"/>
        <v>0</v>
      </c>
      <c r="E8719" s="27">
        <f t="shared" si="955"/>
        <v>1</v>
      </c>
      <c r="F8719" s="27">
        <f t="shared" si="956"/>
        <v>0</v>
      </c>
      <c r="G8719" s="22">
        <v>8303.6300078630393</v>
      </c>
      <c r="H8719" s="23">
        <v>0.11586637421149899</v>
      </c>
      <c r="I8719" s="24">
        <v>0.98763082778306377</v>
      </c>
      <c r="J8719" s="27">
        <f t="shared" si="957"/>
        <v>1.2809920698318804</v>
      </c>
      <c r="K8719" s="27">
        <f t="shared" si="958"/>
        <v>714.61719363958321</v>
      </c>
      <c r="L8719" s="27" t="s">
        <v>23</v>
      </c>
      <c r="M8719" s="24"/>
      <c r="N8719" s="27"/>
      <c r="O8719" s="27"/>
      <c r="P8719" s="27"/>
    </row>
    <row r="8720" spans="1:16">
      <c r="A8720" s="27">
        <f t="shared" si="952"/>
        <v>8717</v>
      </c>
      <c r="B8720" s="27">
        <v>3</v>
      </c>
      <c r="C8720" s="27">
        <f t="shared" si="953"/>
        <v>0</v>
      </c>
      <c r="D8720" s="27">
        <f t="shared" si="954"/>
        <v>0</v>
      </c>
      <c r="E8720" s="27">
        <f t="shared" si="955"/>
        <v>1</v>
      </c>
      <c r="F8720" s="27">
        <f t="shared" si="956"/>
        <v>0</v>
      </c>
      <c r="G8720" s="22">
        <v>22697.825001597401</v>
      </c>
      <c r="H8720" s="23">
        <v>9.9481073662059001E-3</v>
      </c>
      <c r="I8720" s="24">
        <v>1.1279219584023559</v>
      </c>
      <c r="J8720" s="27">
        <f t="shared" si="957"/>
        <v>1.1359613476496409</v>
      </c>
      <c r="K8720" s="27">
        <f t="shared" si="958"/>
        <v>1.4670008199373992</v>
      </c>
      <c r="L8720" s="27" t="s">
        <v>22</v>
      </c>
      <c r="M8720" s="24"/>
      <c r="N8720" s="27"/>
      <c r="O8720" s="27"/>
      <c r="P8720" s="27"/>
    </row>
    <row r="8721" spans="1:16">
      <c r="A8721" s="27">
        <f t="shared" si="952"/>
        <v>8718</v>
      </c>
      <c r="B8721" s="27">
        <v>3</v>
      </c>
      <c r="C8721" s="27">
        <f t="shared" si="953"/>
        <v>0</v>
      </c>
      <c r="D8721" s="27">
        <f t="shared" si="954"/>
        <v>0</v>
      </c>
      <c r="E8721" s="27">
        <f t="shared" si="955"/>
        <v>1</v>
      </c>
      <c r="F8721" s="27">
        <f t="shared" si="956"/>
        <v>0</v>
      </c>
      <c r="G8721" s="22">
        <v>48333.029997170001</v>
      </c>
      <c r="H8721" s="23">
        <v>-1.10368944755853E-4</v>
      </c>
      <c r="I8721" s="24">
        <v>1.0322413793103449</v>
      </c>
      <c r="J8721" s="27">
        <f t="shared" si="957"/>
        <v>1.1230731178363202</v>
      </c>
      <c r="K8721" s="27">
        <f t="shared" si="958"/>
        <v>398.76705899702444</v>
      </c>
      <c r="L8721" s="27" t="s">
        <v>22</v>
      </c>
      <c r="M8721" s="24"/>
      <c r="N8721" s="27"/>
      <c r="O8721" s="27"/>
      <c r="P8721" s="27"/>
    </row>
    <row r="8722" spans="1:16">
      <c r="A8722" s="27">
        <f t="shared" si="952"/>
        <v>8719</v>
      </c>
      <c r="B8722" s="27">
        <v>3</v>
      </c>
      <c r="C8722" s="27">
        <f t="shared" si="953"/>
        <v>0</v>
      </c>
      <c r="D8722" s="27">
        <f t="shared" si="954"/>
        <v>0</v>
      </c>
      <c r="E8722" s="27">
        <f t="shared" si="955"/>
        <v>1</v>
      </c>
      <c r="F8722" s="27">
        <f t="shared" si="956"/>
        <v>0</v>
      </c>
      <c r="G8722" s="22">
        <v>23420.880000352849</v>
      </c>
      <c r="H8722" s="23">
        <v>1.89176210877748E-3</v>
      </c>
      <c r="I8722" s="24">
        <v>1.0257320319432122</v>
      </c>
      <c r="J8722" s="27">
        <f t="shared" si="957"/>
        <v>1.1256267994414102</v>
      </c>
      <c r="K8722" s="27">
        <f t="shared" si="958"/>
        <v>233.71613180416173</v>
      </c>
      <c r="L8722" s="27" t="s">
        <v>23</v>
      </c>
      <c r="M8722" s="24"/>
      <c r="N8722" s="27"/>
      <c r="O8722" s="27"/>
      <c r="P8722" s="27"/>
    </row>
    <row r="8723" spans="1:16">
      <c r="A8723" s="27">
        <f t="shared" si="952"/>
        <v>8720</v>
      </c>
      <c r="B8723" s="27">
        <v>3</v>
      </c>
      <c r="C8723" s="27">
        <f t="shared" si="953"/>
        <v>0</v>
      </c>
      <c r="D8723" s="27">
        <f t="shared" si="954"/>
        <v>0</v>
      </c>
      <c r="E8723" s="27">
        <f t="shared" si="955"/>
        <v>1</v>
      </c>
      <c r="F8723" s="27">
        <f t="shared" si="956"/>
        <v>0</v>
      </c>
      <c r="G8723" s="22">
        <v>21550.32999792695</v>
      </c>
      <c r="H8723" s="23">
        <v>8.5574994755150801E-3</v>
      </c>
      <c r="I8723" s="24">
        <v>1.1297265852239675</v>
      </c>
      <c r="J8723" s="27">
        <f t="shared" si="957"/>
        <v>1.1341707473316487</v>
      </c>
      <c r="K8723" s="27">
        <f t="shared" si="958"/>
        <v>0.42563144853738727</v>
      </c>
      <c r="L8723" s="27" t="s">
        <v>22</v>
      </c>
      <c r="M8723" s="24"/>
      <c r="N8723" s="27"/>
      <c r="O8723" s="27"/>
      <c r="P8723" s="27"/>
    </row>
    <row r="8724" spans="1:16">
      <c r="A8724" s="27">
        <f t="shared" si="952"/>
        <v>8721</v>
      </c>
      <c r="B8724" s="27">
        <v>3</v>
      </c>
      <c r="C8724" s="27">
        <f t="shared" si="953"/>
        <v>0</v>
      </c>
      <c r="D8724" s="27">
        <f t="shared" si="954"/>
        <v>0</v>
      </c>
      <c r="E8724" s="27">
        <f t="shared" si="955"/>
        <v>1</v>
      </c>
      <c r="F8724" s="27">
        <f t="shared" si="956"/>
        <v>0</v>
      </c>
      <c r="G8724" s="22">
        <v>52237.129994392402</v>
      </c>
      <c r="H8724" s="23">
        <v>2.7659160918612502E-3</v>
      </c>
      <c r="I8724" s="24">
        <v>0.99951976948935484</v>
      </c>
      <c r="J8724" s="27">
        <f t="shared" si="957"/>
        <v>1.126743587195582</v>
      </c>
      <c r="K8724" s="27">
        <f t="shared" si="958"/>
        <v>845.50495149771348</v>
      </c>
      <c r="L8724" s="27" t="s">
        <v>23</v>
      </c>
      <c r="M8724" s="24"/>
      <c r="N8724" s="27"/>
      <c r="O8724" s="27"/>
      <c r="P8724" s="27"/>
    </row>
    <row r="8725" spans="1:16">
      <c r="A8725" s="27">
        <f t="shared" si="952"/>
        <v>8722</v>
      </c>
      <c r="B8725" s="27">
        <v>3</v>
      </c>
      <c r="C8725" s="27">
        <f t="shared" si="953"/>
        <v>0</v>
      </c>
      <c r="D8725" s="27">
        <f t="shared" si="954"/>
        <v>0</v>
      </c>
      <c r="E8725" s="27">
        <f t="shared" si="955"/>
        <v>1</v>
      </c>
      <c r="F8725" s="27">
        <f t="shared" si="956"/>
        <v>0</v>
      </c>
      <c r="G8725" s="22">
        <v>22475.739996910099</v>
      </c>
      <c r="H8725" s="23">
        <v>2.50485137798938E-3</v>
      </c>
      <c r="I8725" s="24">
        <v>0.99056079955580234</v>
      </c>
      <c r="J8725" s="27">
        <f t="shared" si="957"/>
        <v>1.1264099442955513</v>
      </c>
      <c r="K8725" s="27">
        <f t="shared" si="958"/>
        <v>414.7895597292349</v>
      </c>
      <c r="L8725" s="27" t="s">
        <v>23</v>
      </c>
      <c r="M8725" s="24"/>
      <c r="N8725" s="27"/>
      <c r="O8725" s="27"/>
      <c r="P8725" s="27"/>
    </row>
    <row r="8726" spans="1:16">
      <c r="A8726" s="27">
        <f t="shared" si="952"/>
        <v>8723</v>
      </c>
      <c r="B8726" s="27">
        <v>3</v>
      </c>
      <c r="C8726" s="27">
        <f t="shared" si="953"/>
        <v>0</v>
      </c>
      <c r="D8726" s="27">
        <f t="shared" si="954"/>
        <v>0</v>
      </c>
      <c r="E8726" s="27">
        <f t="shared" si="955"/>
        <v>1</v>
      </c>
      <c r="F8726" s="27">
        <f t="shared" si="956"/>
        <v>0</v>
      </c>
      <c r="G8726" s="22">
        <v>11872.409999489801</v>
      </c>
      <c r="H8726" s="23">
        <v>0.237553279090716</v>
      </c>
      <c r="I8726" s="24">
        <v>1.3956140350877193</v>
      </c>
      <c r="J8726" s="27">
        <f t="shared" si="957"/>
        <v>1.4706119240754423</v>
      </c>
      <c r="K8726" s="27">
        <f t="shared" si="958"/>
        <v>66.778546879547989</v>
      </c>
      <c r="L8726" s="27" t="s">
        <v>22</v>
      </c>
      <c r="M8726" s="24"/>
      <c r="N8726" s="27"/>
      <c r="O8726" s="27"/>
      <c r="P8726" s="27"/>
    </row>
    <row r="8727" spans="1:16">
      <c r="A8727" s="27">
        <f t="shared" si="952"/>
        <v>8724</v>
      </c>
      <c r="B8727" s="27">
        <v>3</v>
      </c>
      <c r="C8727" s="27">
        <f t="shared" si="953"/>
        <v>0</v>
      </c>
      <c r="D8727" s="27">
        <f t="shared" si="954"/>
        <v>0</v>
      </c>
      <c r="E8727" s="27">
        <f t="shared" si="955"/>
        <v>1</v>
      </c>
      <c r="F8727" s="27">
        <f t="shared" si="956"/>
        <v>0</v>
      </c>
      <c r="G8727" s="22">
        <v>8443.8899996280707</v>
      </c>
      <c r="H8727" s="23">
        <v>0.239674417626455</v>
      </c>
      <c r="I8727" s="24">
        <v>1.3325107958050586</v>
      </c>
      <c r="J8727" s="27">
        <f t="shared" si="957"/>
        <v>1.4741548547850432</v>
      </c>
      <c r="K8727" s="27">
        <f t="shared" si="958"/>
        <v>169.41009812608229</v>
      </c>
      <c r="L8727" s="27" t="s">
        <v>22</v>
      </c>
      <c r="M8727" s="24"/>
      <c r="N8727" s="27"/>
      <c r="O8727" s="27"/>
      <c r="P8727" s="27"/>
    </row>
    <row r="8728" spans="1:16">
      <c r="A8728" s="27">
        <f t="shared" si="952"/>
        <v>8725</v>
      </c>
      <c r="B8728" s="27">
        <v>3</v>
      </c>
      <c r="C8728" s="27">
        <f t="shared" si="953"/>
        <v>0</v>
      </c>
      <c r="D8728" s="27">
        <f t="shared" si="954"/>
        <v>0</v>
      </c>
      <c r="E8728" s="27">
        <f t="shared" si="955"/>
        <v>1</v>
      </c>
      <c r="F8728" s="27">
        <f t="shared" si="956"/>
        <v>0</v>
      </c>
      <c r="G8728" s="22">
        <v>4778.5700383037347</v>
      </c>
      <c r="H8728" s="23">
        <v>3.8815982800995699E-2</v>
      </c>
      <c r="I8728" s="24">
        <v>0.95076400679117146</v>
      </c>
      <c r="J8728" s="27">
        <f t="shared" si="957"/>
        <v>1.1737778966857</v>
      </c>
      <c r="K8728" s="27">
        <f t="shared" si="958"/>
        <v>237.66311308661983</v>
      </c>
      <c r="L8728" s="27" t="s">
        <v>23</v>
      </c>
      <c r="M8728" s="24"/>
      <c r="N8728" s="27"/>
      <c r="O8728" s="27"/>
      <c r="P8728" s="27"/>
    </row>
    <row r="8729" spans="1:16">
      <c r="A8729" s="27">
        <f t="shared" si="952"/>
        <v>8726</v>
      </c>
      <c r="B8729" s="27">
        <v>3</v>
      </c>
      <c r="C8729" s="27">
        <f t="shared" si="953"/>
        <v>0</v>
      </c>
      <c r="D8729" s="27">
        <f t="shared" si="954"/>
        <v>0</v>
      </c>
      <c r="E8729" s="27">
        <f t="shared" si="955"/>
        <v>1</v>
      </c>
      <c r="F8729" s="27">
        <f t="shared" si="956"/>
        <v>0</v>
      </c>
      <c r="G8729" s="22">
        <v>3304.0299997627699</v>
      </c>
      <c r="H8729" s="23">
        <v>-1.53413771729216E-3</v>
      </c>
      <c r="I8729" s="24">
        <v>1.0011940298507462</v>
      </c>
      <c r="J8729" s="27">
        <f t="shared" si="957"/>
        <v>1.1212606523619912</v>
      </c>
      <c r="K8729" s="27">
        <f t="shared" si="958"/>
        <v>47.630876127911115</v>
      </c>
      <c r="L8729" s="27" t="s">
        <v>23</v>
      </c>
      <c r="M8729" s="24"/>
      <c r="N8729" s="27"/>
      <c r="O8729" s="27"/>
      <c r="P8729" s="27"/>
    </row>
    <row r="8730" spans="1:16">
      <c r="A8730" s="27">
        <f t="shared" si="952"/>
        <v>8727</v>
      </c>
      <c r="B8730" s="27">
        <v>3</v>
      </c>
      <c r="C8730" s="27">
        <f t="shared" si="953"/>
        <v>0</v>
      </c>
      <c r="D8730" s="27">
        <f t="shared" si="954"/>
        <v>0</v>
      </c>
      <c r="E8730" s="27">
        <f t="shared" si="955"/>
        <v>1</v>
      </c>
      <c r="F8730" s="27">
        <f t="shared" si="956"/>
        <v>0</v>
      </c>
      <c r="G8730" s="22">
        <v>1953.7899998016701</v>
      </c>
      <c r="H8730" s="23">
        <v>0.49624582142889001</v>
      </c>
      <c r="I8730" s="24">
        <v>4.5671342685370737</v>
      </c>
      <c r="J8730" s="27">
        <f t="shared" si="957"/>
        <v>1.9721886998798071</v>
      </c>
      <c r="K8730" s="27">
        <f t="shared" si="958"/>
        <v>13156.318766129041</v>
      </c>
      <c r="L8730" s="27" t="s">
        <v>23</v>
      </c>
      <c r="M8730" s="24"/>
      <c r="N8730" s="27"/>
      <c r="O8730" s="27"/>
      <c r="P8730" s="27"/>
    </row>
    <row r="8731" spans="1:16">
      <c r="A8731" s="27">
        <f t="shared" si="952"/>
        <v>8728</v>
      </c>
      <c r="B8731" s="27">
        <v>3</v>
      </c>
      <c r="C8731" s="27">
        <f t="shared" si="953"/>
        <v>0</v>
      </c>
      <c r="D8731" s="27">
        <f t="shared" si="954"/>
        <v>0</v>
      </c>
      <c r="E8731" s="27">
        <f t="shared" si="955"/>
        <v>1</v>
      </c>
      <c r="F8731" s="27">
        <f t="shared" si="956"/>
        <v>0</v>
      </c>
      <c r="G8731" s="22">
        <v>21729.69</v>
      </c>
      <c r="H8731" s="23">
        <v>0.12212912337026501</v>
      </c>
      <c r="I8731" s="24">
        <v>1.0758182246291499</v>
      </c>
      <c r="J8731" s="27">
        <f t="shared" si="957"/>
        <v>1.2901253763924616</v>
      </c>
      <c r="K8731" s="27">
        <f t="shared" si="958"/>
        <v>997.9915390595628</v>
      </c>
      <c r="L8731" s="27" t="s">
        <v>22</v>
      </c>
      <c r="M8731" s="24"/>
      <c r="N8731" s="27"/>
      <c r="O8731" s="27"/>
      <c r="P8731" s="27"/>
    </row>
    <row r="8732" spans="1:16">
      <c r="A8732" s="27">
        <f t="shared" si="952"/>
        <v>8729</v>
      </c>
      <c r="B8732" s="27">
        <v>3</v>
      </c>
      <c r="C8732" s="27">
        <f t="shared" si="953"/>
        <v>0</v>
      </c>
      <c r="D8732" s="27">
        <f t="shared" si="954"/>
        <v>0</v>
      </c>
      <c r="E8732" s="27">
        <f t="shared" si="955"/>
        <v>1</v>
      </c>
      <c r="F8732" s="27">
        <f t="shared" si="956"/>
        <v>0</v>
      </c>
      <c r="G8732" s="22">
        <v>24107.23</v>
      </c>
      <c r="H8732" s="23">
        <v>-7.9814827105732799E-4</v>
      </c>
      <c r="I8732" s="24">
        <v>0.94881053525913339</v>
      </c>
      <c r="J8732" s="27">
        <f t="shared" si="957"/>
        <v>1.1221972054641978</v>
      </c>
      <c r="K8732" s="27">
        <f t="shared" si="958"/>
        <v>724.73414649311087</v>
      </c>
      <c r="L8732" s="27" t="s">
        <v>22</v>
      </c>
      <c r="M8732" s="24"/>
      <c r="N8732" s="27"/>
      <c r="O8732" s="27"/>
      <c r="P8732" s="27"/>
    </row>
    <row r="8733" spans="1:16">
      <c r="A8733" s="27">
        <f t="shared" si="952"/>
        <v>8730</v>
      </c>
      <c r="B8733" s="27">
        <v>3</v>
      </c>
      <c r="C8733" s="27">
        <f t="shared" si="953"/>
        <v>0</v>
      </c>
      <c r="D8733" s="27">
        <f t="shared" si="954"/>
        <v>0</v>
      </c>
      <c r="E8733" s="27">
        <f t="shared" si="955"/>
        <v>1</v>
      </c>
      <c r="F8733" s="27">
        <f t="shared" si="956"/>
        <v>0</v>
      </c>
      <c r="G8733" s="22">
        <v>3068.67999982834</v>
      </c>
      <c r="H8733" s="23">
        <v>-3.1684789587446299E-3</v>
      </c>
      <c r="I8733" s="24">
        <v>1.0935897435897435</v>
      </c>
      <c r="J8733" s="27">
        <f t="shared" si="957"/>
        <v>1.1191837326291563</v>
      </c>
      <c r="K8733" s="27">
        <f t="shared" si="958"/>
        <v>2.010145814979837</v>
      </c>
      <c r="L8733" s="27" t="s">
        <v>22</v>
      </c>
      <c r="M8733" s="24"/>
      <c r="N8733" s="27"/>
      <c r="O8733" s="27"/>
      <c r="P8733" s="27"/>
    </row>
    <row r="8734" spans="1:16">
      <c r="A8734" s="27">
        <f t="shared" si="952"/>
        <v>8731</v>
      </c>
      <c r="B8734" s="27">
        <v>3</v>
      </c>
      <c r="C8734" s="27">
        <f t="shared" si="953"/>
        <v>0</v>
      </c>
      <c r="D8734" s="27">
        <f t="shared" si="954"/>
        <v>0</v>
      </c>
      <c r="E8734" s="27">
        <f t="shared" si="955"/>
        <v>1</v>
      </c>
      <c r="F8734" s="27">
        <f t="shared" si="956"/>
        <v>0</v>
      </c>
      <c r="G8734" s="22">
        <v>1135.03999948502</v>
      </c>
      <c r="H8734" s="23">
        <v>0.149019206127153</v>
      </c>
      <c r="I8734" s="24">
        <v>1.1218274111675126</v>
      </c>
      <c r="J8734" s="27">
        <f t="shared" si="957"/>
        <v>1.3300865105277053</v>
      </c>
      <c r="K8734" s="27">
        <f t="shared" si="958"/>
        <v>49.228787401034644</v>
      </c>
      <c r="L8734" s="27" t="s">
        <v>23</v>
      </c>
      <c r="M8734" s="24"/>
      <c r="N8734" s="27"/>
      <c r="O8734" s="27"/>
      <c r="P8734" s="27"/>
    </row>
    <row r="8735" spans="1:16">
      <c r="A8735" s="27">
        <f t="shared" si="952"/>
        <v>8732</v>
      </c>
      <c r="B8735" s="27">
        <v>3</v>
      </c>
      <c r="C8735" s="27">
        <f t="shared" si="953"/>
        <v>0</v>
      </c>
      <c r="D8735" s="27">
        <f t="shared" si="954"/>
        <v>0</v>
      </c>
      <c r="E8735" s="27">
        <f t="shared" si="955"/>
        <v>1</v>
      </c>
      <c r="F8735" s="27">
        <f t="shared" si="956"/>
        <v>0</v>
      </c>
      <c r="G8735" s="22">
        <v>1445.6900001168301</v>
      </c>
      <c r="H8735" s="23">
        <v>0.48916885172153701</v>
      </c>
      <c r="I8735" s="24">
        <v>8.2936507936507944</v>
      </c>
      <c r="J8735" s="27">
        <f t="shared" si="957"/>
        <v>1.9564188854042517</v>
      </c>
      <c r="K8735" s="27">
        <f t="shared" si="958"/>
        <v>58059.645189498377</v>
      </c>
      <c r="L8735" s="27" t="s">
        <v>23</v>
      </c>
      <c r="M8735" s="24"/>
      <c r="N8735" s="27"/>
      <c r="O8735" s="27"/>
      <c r="P8735" s="27"/>
    </row>
    <row r="8736" spans="1:16">
      <c r="A8736" s="27">
        <f t="shared" si="952"/>
        <v>8733</v>
      </c>
      <c r="B8736" s="27">
        <v>3</v>
      </c>
      <c r="C8736" s="27">
        <f t="shared" si="953"/>
        <v>0</v>
      </c>
      <c r="D8736" s="27">
        <f t="shared" si="954"/>
        <v>0</v>
      </c>
      <c r="E8736" s="27">
        <f t="shared" si="955"/>
        <v>1</v>
      </c>
      <c r="F8736" s="27">
        <f t="shared" si="956"/>
        <v>0</v>
      </c>
      <c r="G8736" s="22">
        <v>21502.1800694466</v>
      </c>
      <c r="H8736" s="23">
        <v>3.5917732015556601E-3</v>
      </c>
      <c r="I8736" s="24">
        <v>1.0629080118694363</v>
      </c>
      <c r="J8736" s="27">
        <f t="shared" si="957"/>
        <v>1.1277996904616696</v>
      </c>
      <c r="K8736" s="27">
        <f t="shared" si="958"/>
        <v>90.544174055857724</v>
      </c>
      <c r="L8736" s="27" t="s">
        <v>23</v>
      </c>
      <c r="M8736" s="24"/>
      <c r="N8736" s="27"/>
      <c r="O8736" s="27"/>
      <c r="P8736" s="27"/>
    </row>
    <row r="8737" spans="1:16">
      <c r="A8737" s="27">
        <f t="shared" si="952"/>
        <v>8734</v>
      </c>
      <c r="B8737" s="27">
        <v>3</v>
      </c>
      <c r="C8737" s="27">
        <f t="shared" si="953"/>
        <v>0</v>
      </c>
      <c r="D8737" s="27">
        <f t="shared" si="954"/>
        <v>0</v>
      </c>
      <c r="E8737" s="27">
        <f t="shared" si="955"/>
        <v>1</v>
      </c>
      <c r="F8737" s="27">
        <f t="shared" si="956"/>
        <v>0</v>
      </c>
      <c r="G8737" s="22">
        <v>21935.5000765324</v>
      </c>
      <c r="H8737" s="23">
        <v>1.1105654493647E-2</v>
      </c>
      <c r="I8737" s="24">
        <v>1.2927397060963188</v>
      </c>
      <c r="J8737" s="27">
        <f t="shared" si="957"/>
        <v>1.1374540057324989</v>
      </c>
      <c r="K8737" s="27">
        <f t="shared" si="958"/>
        <v>528.94494372651332</v>
      </c>
      <c r="L8737" s="27" t="s">
        <v>23</v>
      </c>
      <c r="M8737" s="24"/>
      <c r="N8737" s="27"/>
      <c r="O8737" s="27"/>
      <c r="P8737" s="27"/>
    </row>
    <row r="8738" spans="1:16">
      <c r="A8738" s="27">
        <f t="shared" si="952"/>
        <v>8735</v>
      </c>
      <c r="B8738" s="27">
        <v>3</v>
      </c>
      <c r="C8738" s="27">
        <f t="shared" si="953"/>
        <v>0</v>
      </c>
      <c r="D8738" s="27">
        <f t="shared" si="954"/>
        <v>0</v>
      </c>
      <c r="E8738" s="27">
        <f t="shared" si="955"/>
        <v>1</v>
      </c>
      <c r="F8738" s="27">
        <f t="shared" si="956"/>
        <v>0</v>
      </c>
      <c r="G8738" s="22">
        <v>8634.5950191616994</v>
      </c>
      <c r="H8738" s="23">
        <v>3.2327129209247803E-2</v>
      </c>
      <c r="I8738" s="24">
        <v>0.98441698011821599</v>
      </c>
      <c r="J8738" s="27">
        <f t="shared" si="957"/>
        <v>1.1651693592601404</v>
      </c>
      <c r="K8738" s="27">
        <f t="shared" si="958"/>
        <v>282.10450255269984</v>
      </c>
      <c r="L8738" s="27" t="s">
        <v>22</v>
      </c>
      <c r="M8738" s="24"/>
      <c r="N8738" s="27"/>
      <c r="O8738" s="27"/>
      <c r="P8738" s="27"/>
    </row>
    <row r="8739" spans="1:16">
      <c r="A8739" s="27">
        <f t="shared" si="952"/>
        <v>8736</v>
      </c>
      <c r="B8739" s="27">
        <v>3</v>
      </c>
      <c r="C8739" s="27">
        <f t="shared" si="953"/>
        <v>0</v>
      </c>
      <c r="D8739" s="27">
        <f t="shared" si="954"/>
        <v>0</v>
      </c>
      <c r="E8739" s="27">
        <f t="shared" si="955"/>
        <v>1</v>
      </c>
      <c r="F8739" s="27">
        <f t="shared" si="956"/>
        <v>0</v>
      </c>
      <c r="G8739" s="22">
        <v>17000.8800352812</v>
      </c>
      <c r="H8739" s="23">
        <v>1.2217356988068501E-2</v>
      </c>
      <c r="I8739" s="24">
        <v>1.2279358132749818</v>
      </c>
      <c r="J8739" s="27">
        <f t="shared" si="957"/>
        <v>1.1388893934649822</v>
      </c>
      <c r="K8739" s="27">
        <f t="shared" si="958"/>
        <v>134.80448100948698</v>
      </c>
      <c r="L8739" s="27" t="s">
        <v>23</v>
      </c>
      <c r="M8739" s="24"/>
      <c r="N8739" s="27"/>
      <c r="O8739" s="27"/>
      <c r="P8739" s="27"/>
    </row>
    <row r="8740" spans="1:16">
      <c r="A8740" s="27">
        <f t="shared" si="952"/>
        <v>8737</v>
      </c>
      <c r="B8740" s="27">
        <v>3</v>
      </c>
      <c r="C8740" s="27">
        <f t="shared" si="953"/>
        <v>0</v>
      </c>
      <c r="D8740" s="27">
        <f t="shared" si="954"/>
        <v>0</v>
      </c>
      <c r="E8740" s="27">
        <f t="shared" si="955"/>
        <v>1</v>
      </c>
      <c r="F8740" s="27">
        <f t="shared" si="956"/>
        <v>0</v>
      </c>
      <c r="G8740" s="22">
        <v>19110.7600579262</v>
      </c>
      <c r="H8740" s="23">
        <v>6.8160079392324399E-3</v>
      </c>
      <c r="I8740" s="24">
        <v>1.0984620528251421</v>
      </c>
      <c r="J8740" s="27">
        <f t="shared" si="957"/>
        <v>1.1319323158049055</v>
      </c>
      <c r="K8740" s="27">
        <f t="shared" si="958"/>
        <v>21.408991471544002</v>
      </c>
      <c r="L8740" s="27" t="s">
        <v>22</v>
      </c>
      <c r="M8740" s="24"/>
      <c r="N8740" s="27"/>
      <c r="O8740" s="27"/>
      <c r="P8740" s="27"/>
    </row>
    <row r="8741" spans="1:16">
      <c r="A8741" s="27">
        <f t="shared" si="952"/>
        <v>8738</v>
      </c>
      <c r="B8741" s="27">
        <v>3</v>
      </c>
      <c r="C8741" s="27">
        <f t="shared" si="953"/>
        <v>0</v>
      </c>
      <c r="D8741" s="27">
        <f t="shared" si="954"/>
        <v>0</v>
      </c>
      <c r="E8741" s="27">
        <f t="shared" si="955"/>
        <v>1</v>
      </c>
      <c r="F8741" s="27">
        <f t="shared" si="956"/>
        <v>0</v>
      </c>
      <c r="G8741" s="22">
        <v>19532.020061492902</v>
      </c>
      <c r="H8741" s="23">
        <v>1.1674433681977001E-2</v>
      </c>
      <c r="I8741" s="24">
        <v>1.2582965505966976</v>
      </c>
      <c r="J8741" s="27">
        <f t="shared" si="957"/>
        <v>1.1381881655058808</v>
      </c>
      <c r="K8741" s="27">
        <f t="shared" si="958"/>
        <v>281.76939347891079</v>
      </c>
      <c r="L8741" s="27" t="s">
        <v>23</v>
      </c>
      <c r="M8741" s="24"/>
      <c r="N8741" s="27"/>
      <c r="O8741" s="27"/>
      <c r="P8741" s="27"/>
    </row>
    <row r="8742" spans="1:16">
      <c r="A8742" s="27">
        <f t="shared" si="952"/>
        <v>8739</v>
      </c>
      <c r="B8742" s="27">
        <v>3</v>
      </c>
      <c r="C8742" s="27">
        <f t="shared" si="953"/>
        <v>0</v>
      </c>
      <c r="D8742" s="27">
        <f t="shared" si="954"/>
        <v>0</v>
      </c>
      <c r="E8742" s="27">
        <f t="shared" si="955"/>
        <v>1</v>
      </c>
      <c r="F8742" s="27">
        <f t="shared" si="956"/>
        <v>0</v>
      </c>
      <c r="G8742" s="22">
        <v>7059.1900160014502</v>
      </c>
      <c r="H8742" s="23">
        <v>3.8774939044051999E-2</v>
      </c>
      <c r="I8742" s="24">
        <v>0.98860648553900088</v>
      </c>
      <c r="J8742" s="27">
        <f t="shared" si="957"/>
        <v>1.1737232459706557</v>
      </c>
      <c r="K8742" s="27">
        <f t="shared" si="958"/>
        <v>241.90584114273446</v>
      </c>
      <c r="L8742" s="27" t="s">
        <v>22</v>
      </c>
      <c r="M8742" s="24"/>
      <c r="N8742" s="27"/>
      <c r="O8742" s="27"/>
      <c r="P8742" s="27"/>
    </row>
    <row r="8743" spans="1:16">
      <c r="A8743" s="27">
        <f t="shared" si="952"/>
        <v>8740</v>
      </c>
      <c r="B8743" s="27">
        <v>3</v>
      </c>
      <c r="C8743" s="27">
        <f t="shared" si="953"/>
        <v>0</v>
      </c>
      <c r="D8743" s="27">
        <f t="shared" si="954"/>
        <v>0</v>
      </c>
      <c r="E8743" s="27">
        <f t="shared" si="955"/>
        <v>1</v>
      </c>
      <c r="F8743" s="27">
        <f t="shared" si="956"/>
        <v>0</v>
      </c>
      <c r="G8743" s="22">
        <v>13982.690030515199</v>
      </c>
      <c r="H8743" s="23">
        <v>-3.5832671239434399E-4</v>
      </c>
      <c r="I8743" s="24">
        <v>1.1708708050010967</v>
      </c>
      <c r="J8743" s="27">
        <f t="shared" si="957"/>
        <v>1.1227572556804752</v>
      </c>
      <c r="K8743" s="27">
        <f t="shared" si="958"/>
        <v>32.368719710925724</v>
      </c>
      <c r="L8743" s="27" t="s">
        <v>23</v>
      </c>
      <c r="M8743" s="24"/>
      <c r="N8743" s="27"/>
      <c r="O8743" s="27"/>
      <c r="P8743" s="27"/>
    </row>
    <row r="8744" spans="1:16">
      <c r="A8744" s="27">
        <f t="shared" si="952"/>
        <v>8741</v>
      </c>
      <c r="B8744" s="27">
        <v>3</v>
      </c>
      <c r="C8744" s="27">
        <f t="shared" si="953"/>
        <v>0</v>
      </c>
      <c r="D8744" s="27">
        <f t="shared" si="954"/>
        <v>0</v>
      </c>
      <c r="E8744" s="27">
        <f t="shared" si="955"/>
        <v>1</v>
      </c>
      <c r="F8744" s="27">
        <f t="shared" si="956"/>
        <v>0</v>
      </c>
      <c r="G8744" s="22">
        <v>17760.970057010702</v>
      </c>
      <c r="H8744" s="23">
        <v>2.6315699264297002E-3</v>
      </c>
      <c r="I8744" s="24">
        <v>1.030188679245283</v>
      </c>
      <c r="J8744" s="27">
        <f t="shared" si="957"/>
        <v>1.1265718793254853</v>
      </c>
      <c r="K8744" s="27">
        <f t="shared" si="958"/>
        <v>164.99446109599094</v>
      </c>
      <c r="L8744" s="27" t="s">
        <v>23</v>
      </c>
      <c r="M8744" s="24"/>
      <c r="N8744" s="27"/>
      <c r="O8744" s="27"/>
      <c r="P8744" s="27"/>
    </row>
    <row r="8745" spans="1:16">
      <c r="A8745" s="27">
        <f t="shared" si="952"/>
        <v>8742</v>
      </c>
      <c r="B8745" s="27">
        <v>3</v>
      </c>
      <c r="C8745" s="27">
        <f t="shared" si="953"/>
        <v>0</v>
      </c>
      <c r="D8745" s="27">
        <f t="shared" si="954"/>
        <v>0</v>
      </c>
      <c r="E8745" s="27">
        <f t="shared" si="955"/>
        <v>1</v>
      </c>
      <c r="F8745" s="27">
        <f t="shared" si="956"/>
        <v>0</v>
      </c>
      <c r="G8745" s="22">
        <v>16566.340056657798</v>
      </c>
      <c r="H8745" s="23">
        <v>1.02045887313613E-2</v>
      </c>
      <c r="I8745" s="24">
        <v>1.3347482153193131</v>
      </c>
      <c r="J8745" s="27">
        <f t="shared" si="957"/>
        <v>1.1362919115908312</v>
      </c>
      <c r="K8745" s="27">
        <f t="shared" si="958"/>
        <v>652.46372087322914</v>
      </c>
      <c r="L8745" s="27" t="s">
        <v>23</v>
      </c>
      <c r="M8745" s="24"/>
      <c r="N8745" s="27"/>
      <c r="O8745" s="27"/>
      <c r="P8745" s="27"/>
    </row>
    <row r="8746" spans="1:16">
      <c r="A8746" s="27">
        <f t="shared" si="952"/>
        <v>8743</v>
      </c>
      <c r="B8746" s="27">
        <v>3</v>
      </c>
      <c r="C8746" s="27">
        <f t="shared" si="953"/>
        <v>0</v>
      </c>
      <c r="D8746" s="27">
        <f t="shared" si="954"/>
        <v>0</v>
      </c>
      <c r="E8746" s="27">
        <f t="shared" si="955"/>
        <v>1</v>
      </c>
      <c r="F8746" s="27">
        <f t="shared" si="956"/>
        <v>0</v>
      </c>
      <c r="G8746" s="22">
        <v>7277.1700177118</v>
      </c>
      <c r="H8746" s="23">
        <v>4.31849304174131E-2</v>
      </c>
      <c r="I8746" s="24">
        <v>0.97174657534246578</v>
      </c>
      <c r="J8746" s="27">
        <f t="shared" si="957"/>
        <v>1.1796098274776192</v>
      </c>
      <c r="K8746" s="27">
        <f t="shared" si="958"/>
        <v>314.42564254499473</v>
      </c>
      <c r="L8746" s="27" t="s">
        <v>23</v>
      </c>
      <c r="M8746" s="24"/>
      <c r="N8746" s="27"/>
      <c r="O8746" s="27"/>
      <c r="P8746" s="27"/>
    </row>
    <row r="8747" spans="1:16">
      <c r="A8747" s="27">
        <f t="shared" si="952"/>
        <v>8744</v>
      </c>
      <c r="B8747" s="27">
        <v>3</v>
      </c>
      <c r="C8747" s="27">
        <f t="shared" si="953"/>
        <v>0</v>
      </c>
      <c r="D8747" s="27">
        <f t="shared" si="954"/>
        <v>0</v>
      </c>
      <c r="E8747" s="27">
        <f t="shared" si="955"/>
        <v>1</v>
      </c>
      <c r="F8747" s="27">
        <f t="shared" si="956"/>
        <v>0</v>
      </c>
      <c r="G8747" s="22">
        <v>14452.8100360632</v>
      </c>
      <c r="H8747" s="23">
        <v>1.63114605314231E-2</v>
      </c>
      <c r="I8747" s="24">
        <v>1.1641180271376266</v>
      </c>
      <c r="J8747" s="27">
        <f t="shared" si="957"/>
        <v>1.1441911796521325</v>
      </c>
      <c r="K8747" s="27">
        <f t="shared" si="958"/>
        <v>5.7389109797760121</v>
      </c>
      <c r="L8747" s="27" t="s">
        <v>22</v>
      </c>
      <c r="M8747" s="24"/>
      <c r="N8747" s="27"/>
      <c r="O8747" s="27"/>
      <c r="P8747" s="27"/>
    </row>
    <row r="8748" spans="1:16">
      <c r="A8748" s="27">
        <f t="shared" si="952"/>
        <v>8745</v>
      </c>
      <c r="B8748" s="27">
        <v>3</v>
      </c>
      <c r="C8748" s="27">
        <f t="shared" si="953"/>
        <v>0</v>
      </c>
      <c r="D8748" s="27">
        <f t="shared" si="954"/>
        <v>0</v>
      </c>
      <c r="E8748" s="27">
        <f t="shared" si="955"/>
        <v>1</v>
      </c>
      <c r="F8748" s="27">
        <f t="shared" si="956"/>
        <v>0</v>
      </c>
      <c r="G8748" s="22">
        <v>15097.5900425911</v>
      </c>
      <c r="H8748" s="23">
        <v>4.7474572279049302E-3</v>
      </c>
      <c r="I8748" s="24">
        <v>1.0306813372831147</v>
      </c>
      <c r="J8748" s="27">
        <f t="shared" si="957"/>
        <v>1.1292792373188068</v>
      </c>
      <c r="K8748" s="27">
        <f t="shared" si="958"/>
        <v>146.77191444932251</v>
      </c>
      <c r="L8748" s="27" t="s">
        <v>22</v>
      </c>
      <c r="M8748" s="24"/>
      <c r="N8748" s="27"/>
      <c r="O8748" s="27"/>
      <c r="P8748" s="27"/>
    </row>
    <row r="8749" spans="1:16">
      <c r="A8749" s="27">
        <f t="shared" si="952"/>
        <v>8746</v>
      </c>
      <c r="B8749" s="27">
        <v>3</v>
      </c>
      <c r="C8749" s="27">
        <f t="shared" si="953"/>
        <v>0</v>
      </c>
      <c r="D8749" s="27">
        <f t="shared" si="954"/>
        <v>0</v>
      </c>
      <c r="E8749" s="27">
        <f t="shared" si="955"/>
        <v>1</v>
      </c>
      <c r="F8749" s="27">
        <f t="shared" si="956"/>
        <v>0</v>
      </c>
      <c r="G8749" s="22">
        <v>14553.4900436401</v>
      </c>
      <c r="H8749" s="23">
        <v>9.8950046379247605E-3</v>
      </c>
      <c r="I8749" s="24">
        <v>1.3078276165347404</v>
      </c>
      <c r="J8749" s="27">
        <f t="shared" si="957"/>
        <v>1.135892918643445</v>
      </c>
      <c r="K8749" s="27">
        <f t="shared" si="958"/>
        <v>430.22358299788016</v>
      </c>
      <c r="L8749" s="27" t="s">
        <v>23</v>
      </c>
      <c r="M8749" s="24"/>
      <c r="N8749" s="27"/>
      <c r="O8749" s="27"/>
      <c r="P8749" s="27"/>
    </row>
    <row r="8750" spans="1:16">
      <c r="A8750" s="27">
        <f t="shared" si="952"/>
        <v>8747</v>
      </c>
      <c r="B8750" s="27">
        <v>3</v>
      </c>
      <c r="C8750" s="27">
        <f t="shared" si="953"/>
        <v>0</v>
      </c>
      <c r="D8750" s="27">
        <f t="shared" si="954"/>
        <v>0</v>
      </c>
      <c r="E8750" s="27">
        <f t="shared" si="955"/>
        <v>1</v>
      </c>
      <c r="F8750" s="27">
        <f t="shared" si="956"/>
        <v>0</v>
      </c>
      <c r="G8750" s="22">
        <v>5923.8700153529498</v>
      </c>
      <c r="H8750" s="23">
        <v>3.6958274123082897E-2</v>
      </c>
      <c r="I8750" s="24">
        <v>1.0325097529258778</v>
      </c>
      <c r="J8750" s="27">
        <f t="shared" si="957"/>
        <v>1.1713068615406843</v>
      </c>
      <c r="K8750" s="27">
        <f t="shared" si="958"/>
        <v>114.12120761254754</v>
      </c>
      <c r="L8750" s="27" t="s">
        <v>22</v>
      </c>
      <c r="M8750" s="24"/>
      <c r="N8750" s="27"/>
      <c r="O8750" s="27"/>
      <c r="P8750" s="27"/>
    </row>
    <row r="8751" spans="1:16">
      <c r="A8751" s="27">
        <f t="shared" si="952"/>
        <v>8748</v>
      </c>
      <c r="B8751" s="27">
        <v>3</v>
      </c>
      <c r="C8751" s="27">
        <f t="shared" si="953"/>
        <v>0</v>
      </c>
      <c r="D8751" s="27">
        <f t="shared" si="954"/>
        <v>0</v>
      </c>
      <c r="E8751" s="27">
        <f t="shared" si="955"/>
        <v>1</v>
      </c>
      <c r="F8751" s="27">
        <f t="shared" si="956"/>
        <v>0</v>
      </c>
      <c r="G8751" s="22">
        <v>11215.310023367399</v>
      </c>
      <c r="H8751" s="23">
        <v>2.2785890392420902E-3</v>
      </c>
      <c r="I8751" s="24">
        <v>1.2085036794766966</v>
      </c>
      <c r="J8751" s="27">
        <f t="shared" si="957"/>
        <v>1.1261208590427847</v>
      </c>
      <c r="K8751" s="27">
        <f t="shared" si="958"/>
        <v>76.117513992791487</v>
      </c>
      <c r="L8751" s="27" t="s">
        <v>23</v>
      </c>
      <c r="M8751" s="24"/>
      <c r="N8751" s="27"/>
      <c r="O8751" s="27"/>
      <c r="P8751" s="27"/>
    </row>
    <row r="8752" spans="1:16">
      <c r="A8752" s="27">
        <f t="shared" si="952"/>
        <v>8749</v>
      </c>
      <c r="B8752" s="27">
        <v>3</v>
      </c>
      <c r="C8752" s="27">
        <f t="shared" si="953"/>
        <v>0</v>
      </c>
      <c r="D8752" s="27">
        <f t="shared" si="954"/>
        <v>0</v>
      </c>
      <c r="E8752" s="27">
        <f t="shared" si="955"/>
        <v>1</v>
      </c>
      <c r="F8752" s="27">
        <f t="shared" si="956"/>
        <v>0</v>
      </c>
      <c r="G8752" s="22">
        <v>27436.660004794601</v>
      </c>
      <c r="H8752" s="23">
        <v>9.6606868463750099E-3</v>
      </c>
      <c r="I8752" s="24">
        <v>1.0503193342365009</v>
      </c>
      <c r="J8752" s="27">
        <f t="shared" si="957"/>
        <v>1.1355910222930548</v>
      </c>
      <c r="K8752" s="27">
        <f t="shared" si="958"/>
        <v>199.49910993719453</v>
      </c>
      <c r="L8752" s="27" t="s">
        <v>23</v>
      </c>
      <c r="M8752" s="24"/>
      <c r="N8752" s="27"/>
      <c r="O8752" s="27"/>
      <c r="P8752" s="27"/>
    </row>
    <row r="8753" spans="1:16">
      <c r="A8753" s="27">
        <f t="shared" si="952"/>
        <v>8750</v>
      </c>
      <c r="B8753" s="27">
        <v>3</v>
      </c>
      <c r="C8753" s="27">
        <f t="shared" si="953"/>
        <v>0</v>
      </c>
      <c r="D8753" s="27">
        <f t="shared" si="954"/>
        <v>0</v>
      </c>
      <c r="E8753" s="27">
        <f t="shared" si="955"/>
        <v>1</v>
      </c>
      <c r="F8753" s="27">
        <f t="shared" si="956"/>
        <v>0</v>
      </c>
      <c r="G8753" s="22">
        <v>18793.159999847401</v>
      </c>
      <c r="H8753" s="23">
        <v>1.63915958508081E-3</v>
      </c>
      <c r="I8753" s="24">
        <v>1.0030803696443573</v>
      </c>
      <c r="J8753" s="27">
        <f t="shared" si="957"/>
        <v>1.1253042897193444</v>
      </c>
      <c r="K8753" s="27">
        <f t="shared" si="958"/>
        <v>280.74512818485334</v>
      </c>
      <c r="L8753" s="27" t="s">
        <v>23</v>
      </c>
      <c r="M8753" s="24"/>
      <c r="N8753" s="27"/>
      <c r="O8753" s="27"/>
      <c r="P8753" s="27"/>
    </row>
    <row r="8754" spans="1:16">
      <c r="A8754" s="27">
        <f t="shared" si="952"/>
        <v>8751</v>
      </c>
      <c r="B8754" s="27">
        <v>3</v>
      </c>
      <c r="C8754" s="27">
        <f t="shared" si="953"/>
        <v>0</v>
      </c>
      <c r="D8754" s="27">
        <f t="shared" si="954"/>
        <v>0</v>
      </c>
      <c r="E8754" s="27">
        <f t="shared" si="955"/>
        <v>1</v>
      </c>
      <c r="F8754" s="27">
        <f t="shared" si="956"/>
        <v>0</v>
      </c>
      <c r="G8754" s="22">
        <v>8569.0949968099503</v>
      </c>
      <c r="H8754" s="23">
        <v>-2.07427002210934E-3</v>
      </c>
      <c r="I8754" s="24">
        <v>1.0005858230814295</v>
      </c>
      <c r="J8754" s="27">
        <f t="shared" si="957"/>
        <v>1.120573826543011</v>
      </c>
      <c r="K8754" s="27">
        <f t="shared" si="958"/>
        <v>123.37029731273923</v>
      </c>
      <c r="L8754" s="27" t="s">
        <v>22</v>
      </c>
      <c r="M8754" s="24"/>
      <c r="N8754" s="27"/>
      <c r="O8754" s="27"/>
      <c r="P8754" s="27"/>
    </row>
    <row r="8755" spans="1:16">
      <c r="A8755" s="27">
        <f t="shared" si="952"/>
        <v>8752</v>
      </c>
      <c r="B8755" s="27">
        <v>3</v>
      </c>
      <c r="C8755" s="27">
        <f t="shared" si="953"/>
        <v>0</v>
      </c>
      <c r="D8755" s="27">
        <f t="shared" si="954"/>
        <v>0</v>
      </c>
      <c r="E8755" s="27">
        <f t="shared" si="955"/>
        <v>1</v>
      </c>
      <c r="F8755" s="27">
        <f t="shared" si="956"/>
        <v>0</v>
      </c>
      <c r="G8755" s="22">
        <v>7917.4250010643</v>
      </c>
      <c r="H8755" s="23">
        <v>6.3362618494504103E-3</v>
      </c>
      <c r="I8755" s="24">
        <v>0.91860084995096436</v>
      </c>
      <c r="J8755" s="27">
        <f t="shared" si="957"/>
        <v>1.1313164492015209</v>
      </c>
      <c r="K8755" s="27">
        <f t="shared" si="958"/>
        <v>358.24706186130868</v>
      </c>
      <c r="L8755" s="27" t="s">
        <v>23</v>
      </c>
      <c r="M8755" s="24"/>
      <c r="N8755" s="27"/>
      <c r="O8755" s="27"/>
      <c r="P8755" s="27"/>
    </row>
    <row r="8756" spans="1:16">
      <c r="A8756" s="27">
        <f t="shared" si="952"/>
        <v>8753</v>
      </c>
      <c r="B8756" s="27">
        <v>3</v>
      </c>
      <c r="C8756" s="27">
        <f t="shared" si="953"/>
        <v>0</v>
      </c>
      <c r="D8756" s="27">
        <f t="shared" si="954"/>
        <v>0</v>
      </c>
      <c r="E8756" s="27">
        <f t="shared" si="955"/>
        <v>1</v>
      </c>
      <c r="F8756" s="27">
        <f t="shared" si="956"/>
        <v>0</v>
      </c>
      <c r="G8756" s="22">
        <v>25580.539997398901</v>
      </c>
      <c r="H8756" s="23">
        <v>1.0408650399454201E-2</v>
      </c>
      <c r="I8756" s="24">
        <v>1.0292652552926524</v>
      </c>
      <c r="J8756" s="27">
        <f t="shared" si="957"/>
        <v>1.1365549835391737</v>
      </c>
      <c r="K8756" s="27">
        <f t="shared" si="958"/>
        <v>294.45979039327648</v>
      </c>
      <c r="L8756" s="27" t="s">
        <v>23</v>
      </c>
      <c r="M8756" s="24"/>
      <c r="N8756" s="27"/>
      <c r="O8756" s="27"/>
      <c r="P8756" s="27"/>
    </row>
    <row r="8757" spans="1:16">
      <c r="A8757" s="27">
        <f t="shared" si="952"/>
        <v>8754</v>
      </c>
      <c r="B8757" s="27">
        <v>3</v>
      </c>
      <c r="C8757" s="27">
        <f t="shared" si="953"/>
        <v>0</v>
      </c>
      <c r="D8757" s="27">
        <f t="shared" si="954"/>
        <v>0</v>
      </c>
      <c r="E8757" s="27">
        <f t="shared" si="955"/>
        <v>1</v>
      </c>
      <c r="F8757" s="27">
        <f t="shared" si="956"/>
        <v>0</v>
      </c>
      <c r="G8757" s="22">
        <v>17933.5800002217</v>
      </c>
      <c r="H8757" s="23">
        <v>2.18608962288247E-3</v>
      </c>
      <c r="I8757" s="24">
        <v>0.96942974720752495</v>
      </c>
      <c r="J8757" s="27">
        <f t="shared" si="957"/>
        <v>1.1260026980490794</v>
      </c>
      <c r="K8757" s="27">
        <f t="shared" si="958"/>
        <v>439.64330863252968</v>
      </c>
      <c r="L8757" s="27" t="s">
        <v>23</v>
      </c>
      <c r="M8757" s="24"/>
      <c r="N8757" s="27"/>
      <c r="O8757" s="27"/>
      <c r="P8757" s="27"/>
    </row>
    <row r="8758" spans="1:16">
      <c r="A8758" s="27">
        <f t="shared" si="952"/>
        <v>8755</v>
      </c>
      <c r="B8758" s="27">
        <v>3</v>
      </c>
      <c r="C8758" s="27">
        <f t="shared" si="953"/>
        <v>0</v>
      </c>
      <c r="D8758" s="27">
        <f t="shared" si="954"/>
        <v>0</v>
      </c>
      <c r="E8758" s="27">
        <f t="shared" si="955"/>
        <v>1</v>
      </c>
      <c r="F8758" s="27">
        <f t="shared" si="956"/>
        <v>0</v>
      </c>
      <c r="G8758" s="22">
        <v>7857.5399949848497</v>
      </c>
      <c r="H8758" s="23">
        <v>-2.3762105049719199E-3</v>
      </c>
      <c r="I8758" s="24">
        <v>0.9885057471264368</v>
      </c>
      <c r="J8758" s="27">
        <f t="shared" si="957"/>
        <v>1.1201900659576489</v>
      </c>
      <c r="K8758" s="27">
        <f t="shared" si="958"/>
        <v>136.25571387653841</v>
      </c>
      <c r="L8758" s="27" t="s">
        <v>23</v>
      </c>
      <c r="M8758" s="24"/>
      <c r="N8758" s="27"/>
      <c r="O8758" s="27"/>
      <c r="P8758" s="27"/>
    </row>
    <row r="8759" spans="1:16">
      <c r="A8759" s="27">
        <f t="shared" si="952"/>
        <v>8756</v>
      </c>
      <c r="B8759" s="27">
        <v>3</v>
      </c>
      <c r="C8759" s="27">
        <f t="shared" si="953"/>
        <v>0</v>
      </c>
      <c r="D8759" s="27">
        <f t="shared" si="954"/>
        <v>0</v>
      </c>
      <c r="E8759" s="27">
        <f t="shared" si="955"/>
        <v>1</v>
      </c>
      <c r="F8759" s="27">
        <f t="shared" si="956"/>
        <v>0</v>
      </c>
      <c r="G8759" s="22">
        <v>7069.8399992529503</v>
      </c>
      <c r="H8759" s="23">
        <v>-5.4581729672651203E-3</v>
      </c>
      <c r="I8759" s="24">
        <v>0.9828529733673842</v>
      </c>
      <c r="J8759" s="27">
        <f t="shared" si="957"/>
        <v>1.1162804597944833</v>
      </c>
      <c r="K8759" s="27">
        <f t="shared" si="958"/>
        <v>125.86361305281267</v>
      </c>
      <c r="L8759" s="27" t="s">
        <v>23</v>
      </c>
      <c r="M8759" s="24"/>
      <c r="N8759" s="27"/>
      <c r="O8759" s="27"/>
      <c r="P8759" s="27"/>
    </row>
    <row r="8760" spans="1:16">
      <c r="A8760" s="27">
        <f t="shared" si="952"/>
        <v>8757</v>
      </c>
      <c r="B8760" s="27">
        <v>3</v>
      </c>
      <c r="C8760" s="27">
        <f t="shared" si="953"/>
        <v>0</v>
      </c>
      <c r="D8760" s="27">
        <f t="shared" si="954"/>
        <v>0</v>
      </c>
      <c r="E8760" s="27">
        <f t="shared" si="955"/>
        <v>1</v>
      </c>
      <c r="F8760" s="27">
        <f t="shared" si="956"/>
        <v>0</v>
      </c>
      <c r="G8760" s="22">
        <v>4046.8450002670302</v>
      </c>
      <c r="H8760" s="23">
        <v>3.1062945214546198E-2</v>
      </c>
      <c r="I8760" s="24">
        <v>1.2555768005098789</v>
      </c>
      <c r="J8760" s="27">
        <f t="shared" si="957"/>
        <v>1.1634995729677993</v>
      </c>
      <c r="K8760" s="27">
        <f t="shared" si="958"/>
        <v>34.310025350249887</v>
      </c>
      <c r="L8760" s="27" t="s">
        <v>22</v>
      </c>
      <c r="M8760" s="24"/>
      <c r="N8760" s="27"/>
      <c r="O8760" s="27"/>
      <c r="P8760" s="27"/>
    </row>
    <row r="8761" spans="1:16">
      <c r="A8761" s="27">
        <f t="shared" si="952"/>
        <v>8758</v>
      </c>
      <c r="B8761" s="27">
        <v>3</v>
      </c>
      <c r="C8761" s="27">
        <f t="shared" si="953"/>
        <v>0</v>
      </c>
      <c r="D8761" s="27">
        <f t="shared" si="954"/>
        <v>0</v>
      </c>
      <c r="E8761" s="27">
        <f t="shared" si="955"/>
        <v>1</v>
      </c>
      <c r="F8761" s="27">
        <f t="shared" si="956"/>
        <v>0</v>
      </c>
      <c r="G8761" s="22">
        <v>7861.8200006485004</v>
      </c>
      <c r="H8761" s="23">
        <v>-8.4292743599978005E-4</v>
      </c>
      <c r="I8761" s="24">
        <v>1.0578186596583443</v>
      </c>
      <c r="J8761" s="27">
        <f t="shared" si="957"/>
        <v>1.1221402012363173</v>
      </c>
      <c r="K8761" s="27">
        <f t="shared" si="958"/>
        <v>32.526399005376867</v>
      </c>
      <c r="L8761" s="27" t="s">
        <v>22</v>
      </c>
      <c r="M8761" s="24"/>
      <c r="N8761" s="27"/>
      <c r="O8761" s="27"/>
      <c r="P8761" s="27"/>
    </row>
    <row r="8762" spans="1:16">
      <c r="A8762" s="27">
        <f t="shared" si="952"/>
        <v>8759</v>
      </c>
      <c r="B8762" s="27">
        <v>3</v>
      </c>
      <c r="C8762" s="27">
        <f t="shared" si="953"/>
        <v>0</v>
      </c>
      <c r="D8762" s="27">
        <f t="shared" si="954"/>
        <v>0</v>
      </c>
      <c r="E8762" s="27">
        <f t="shared" si="955"/>
        <v>1</v>
      </c>
      <c r="F8762" s="27">
        <f t="shared" si="956"/>
        <v>0</v>
      </c>
      <c r="G8762" s="22">
        <v>1841.4400001168251</v>
      </c>
      <c r="H8762" s="23">
        <v>-1.72720663946677E-2</v>
      </c>
      <c r="I8762" s="24">
        <v>1.2243243243243243</v>
      </c>
      <c r="J8762" s="27">
        <f t="shared" si="957"/>
        <v>1.1014199960154285</v>
      </c>
      <c r="K8762" s="27">
        <f t="shared" si="958"/>
        <v>27.815823891597198</v>
      </c>
      <c r="L8762" s="27" t="s">
        <v>22</v>
      </c>
      <c r="M8762" s="24"/>
      <c r="N8762" s="27"/>
      <c r="O8762" s="27"/>
      <c r="P8762" s="27"/>
    </row>
    <row r="8763" spans="1:16">
      <c r="A8763" s="27">
        <f t="shared" si="952"/>
        <v>8760</v>
      </c>
      <c r="B8763" s="27">
        <v>3</v>
      </c>
      <c r="C8763" s="27">
        <f t="shared" si="953"/>
        <v>0</v>
      </c>
      <c r="D8763" s="27">
        <f t="shared" si="954"/>
        <v>0</v>
      </c>
      <c r="E8763" s="27">
        <f t="shared" si="955"/>
        <v>1</v>
      </c>
      <c r="F8763" s="27">
        <f t="shared" si="956"/>
        <v>0</v>
      </c>
      <c r="G8763" s="22">
        <v>6782.5499583184501</v>
      </c>
      <c r="H8763" s="23">
        <v>2.8946465606874701E-2</v>
      </c>
      <c r="I8763" s="24">
        <v>0.96308517220045375</v>
      </c>
      <c r="J8763" s="27">
        <f t="shared" si="957"/>
        <v>1.1607093945089972</v>
      </c>
      <c r="K8763" s="27">
        <f t="shared" si="958"/>
        <v>264.89474885980684</v>
      </c>
      <c r="L8763" s="27" t="s">
        <v>23</v>
      </c>
      <c r="M8763" s="24"/>
      <c r="N8763" s="27"/>
      <c r="O8763" s="27"/>
      <c r="P8763" s="27"/>
    </row>
    <row r="8764" spans="1:16">
      <c r="A8764" s="27">
        <f t="shared" si="952"/>
        <v>8761</v>
      </c>
      <c r="B8764" s="27">
        <v>3</v>
      </c>
      <c r="C8764" s="27">
        <f t="shared" si="953"/>
        <v>0</v>
      </c>
      <c r="D8764" s="27">
        <f t="shared" si="954"/>
        <v>0</v>
      </c>
      <c r="E8764" s="27">
        <f t="shared" si="955"/>
        <v>1</v>
      </c>
      <c r="F8764" s="27">
        <f t="shared" si="956"/>
        <v>0</v>
      </c>
      <c r="G8764" s="22">
        <v>16952.785001516349</v>
      </c>
      <c r="H8764" s="23">
        <v>1.65010145017753E-3</v>
      </c>
      <c r="I8764" s="24">
        <v>0.98936170212765961</v>
      </c>
      <c r="J8764" s="27">
        <f t="shared" si="957"/>
        <v>1.1253182578069663</v>
      </c>
      <c r="K8764" s="27">
        <f t="shared" si="958"/>
        <v>313.35841477880103</v>
      </c>
      <c r="L8764" s="27" t="s">
        <v>23</v>
      </c>
      <c r="M8764" s="24"/>
      <c r="N8764" s="27"/>
      <c r="O8764" s="27"/>
      <c r="P8764" s="27"/>
    </row>
    <row r="8765" spans="1:16">
      <c r="A8765" s="27">
        <f t="shared" si="952"/>
        <v>8762</v>
      </c>
      <c r="B8765" s="27">
        <v>3</v>
      </c>
      <c r="C8765" s="27">
        <f t="shared" si="953"/>
        <v>0</v>
      </c>
      <c r="D8765" s="27">
        <f t="shared" si="954"/>
        <v>0</v>
      </c>
      <c r="E8765" s="27">
        <f t="shared" si="955"/>
        <v>1</v>
      </c>
      <c r="F8765" s="27">
        <f t="shared" si="956"/>
        <v>0</v>
      </c>
      <c r="G8765" s="22">
        <v>18052.675000727198</v>
      </c>
      <c r="H8765" s="23">
        <v>1.38612465947766E-2</v>
      </c>
      <c r="I8765" s="24">
        <v>1.3469741633431593</v>
      </c>
      <c r="J8765" s="27">
        <f t="shared" si="957"/>
        <v>1.1410152411008516</v>
      </c>
      <c r="K8765" s="27">
        <f t="shared" si="958"/>
        <v>765.77782266795793</v>
      </c>
      <c r="L8765" s="27" t="s">
        <v>22</v>
      </c>
      <c r="M8765" s="24"/>
      <c r="N8765" s="27"/>
      <c r="O8765" s="27"/>
      <c r="P8765" s="27"/>
    </row>
    <row r="8766" spans="1:16">
      <c r="A8766" s="27">
        <f t="shared" si="952"/>
        <v>8763</v>
      </c>
      <c r="B8766" s="27">
        <v>3</v>
      </c>
      <c r="C8766" s="27">
        <f t="shared" si="953"/>
        <v>0</v>
      </c>
      <c r="D8766" s="27">
        <f t="shared" si="954"/>
        <v>0</v>
      </c>
      <c r="E8766" s="27">
        <f t="shared" si="955"/>
        <v>1</v>
      </c>
      <c r="F8766" s="27">
        <f t="shared" si="956"/>
        <v>0</v>
      </c>
      <c r="G8766" s="22">
        <v>19136.534996151899</v>
      </c>
      <c r="H8766" s="23">
        <v>-8.6104319547791897E-3</v>
      </c>
      <c r="I8766" s="24">
        <v>0.99427298759147309</v>
      </c>
      <c r="J8766" s="27">
        <f t="shared" si="957"/>
        <v>1.112295794412137</v>
      </c>
      <c r="K8766" s="27">
        <f t="shared" si="958"/>
        <v>266.56012391144958</v>
      </c>
      <c r="L8766" s="27" t="s">
        <v>22</v>
      </c>
      <c r="M8766" s="24"/>
      <c r="N8766" s="27"/>
      <c r="O8766" s="27"/>
      <c r="P8766" s="27"/>
    </row>
    <row r="8767" spans="1:16">
      <c r="A8767" s="27">
        <f t="shared" si="952"/>
        <v>8764</v>
      </c>
      <c r="B8767" s="27">
        <v>3</v>
      </c>
      <c r="C8767" s="27">
        <f t="shared" si="953"/>
        <v>0</v>
      </c>
      <c r="D8767" s="27">
        <f t="shared" si="954"/>
        <v>0</v>
      </c>
      <c r="E8767" s="27">
        <f t="shared" si="955"/>
        <v>1</v>
      </c>
      <c r="F8767" s="27">
        <f t="shared" si="956"/>
        <v>0</v>
      </c>
      <c r="G8767" s="22">
        <v>17967.230005204699</v>
      </c>
      <c r="H8767" s="23">
        <v>1.13738249050153E-3</v>
      </c>
      <c r="I8767" s="24">
        <v>1.0825810765630224</v>
      </c>
      <c r="J8767" s="27">
        <f t="shared" si="957"/>
        <v>1.1246639209665281</v>
      </c>
      <c r="K8767" s="27">
        <f t="shared" si="958"/>
        <v>31.819349735791931</v>
      </c>
      <c r="L8767" s="27" t="s">
        <v>23</v>
      </c>
      <c r="M8767" s="24"/>
      <c r="N8767" s="27"/>
      <c r="O8767" s="27"/>
      <c r="P8767" s="27"/>
    </row>
    <row r="8768" spans="1:16">
      <c r="A8768" s="27">
        <f t="shared" si="952"/>
        <v>8765</v>
      </c>
      <c r="B8768" s="27">
        <v>3</v>
      </c>
      <c r="C8768" s="27">
        <f t="shared" si="953"/>
        <v>0</v>
      </c>
      <c r="D8768" s="27">
        <f t="shared" si="954"/>
        <v>0</v>
      </c>
      <c r="E8768" s="27">
        <f t="shared" si="955"/>
        <v>1</v>
      </c>
      <c r="F8768" s="27">
        <f t="shared" si="956"/>
        <v>0</v>
      </c>
      <c r="G8768" s="22">
        <v>36023.929997205698</v>
      </c>
      <c r="H8768" s="23">
        <v>6.5070554050481698E-3</v>
      </c>
      <c r="I8768" s="24">
        <v>1.0097397145256086</v>
      </c>
      <c r="J8768" s="27">
        <f t="shared" si="957"/>
        <v>1.1315356643589203</v>
      </c>
      <c r="K8768" s="27">
        <f t="shared" si="958"/>
        <v>534.38810589105856</v>
      </c>
      <c r="L8768" s="27" t="s">
        <v>23</v>
      </c>
      <c r="M8768" s="24"/>
      <c r="N8768" s="27"/>
      <c r="O8768" s="27"/>
      <c r="P8768" s="27"/>
    </row>
    <row r="8769" spans="1:16">
      <c r="A8769" s="27">
        <f t="shared" si="952"/>
        <v>8766</v>
      </c>
      <c r="B8769" s="27">
        <v>3</v>
      </c>
      <c r="C8769" s="27">
        <f t="shared" si="953"/>
        <v>0</v>
      </c>
      <c r="D8769" s="27">
        <f t="shared" si="954"/>
        <v>0</v>
      </c>
      <c r="E8769" s="27">
        <f t="shared" si="955"/>
        <v>1</v>
      </c>
      <c r="F8769" s="27">
        <f t="shared" si="956"/>
        <v>0</v>
      </c>
      <c r="G8769" s="22">
        <v>16657.969998009499</v>
      </c>
      <c r="H8769" s="23">
        <v>-6.7338248203937102E-4</v>
      </c>
      <c r="I8769" s="24">
        <v>1.1335375743377185</v>
      </c>
      <c r="J8769" s="27">
        <f t="shared" si="957"/>
        <v>1.1223560485662423</v>
      </c>
      <c r="K8769" s="27">
        <f t="shared" si="958"/>
        <v>2.0826879954310225</v>
      </c>
      <c r="L8769" s="27" t="s">
        <v>22</v>
      </c>
      <c r="M8769" s="24"/>
      <c r="N8769" s="27"/>
      <c r="O8769" s="27"/>
      <c r="P8769" s="27"/>
    </row>
    <row r="8770" spans="1:16">
      <c r="A8770" s="27">
        <f t="shared" si="952"/>
        <v>8767</v>
      </c>
      <c r="B8770" s="27">
        <v>3</v>
      </c>
      <c r="C8770" s="27">
        <f t="shared" si="953"/>
        <v>0</v>
      </c>
      <c r="D8770" s="27">
        <f t="shared" si="954"/>
        <v>0</v>
      </c>
      <c r="E8770" s="27">
        <f t="shared" si="955"/>
        <v>1</v>
      </c>
      <c r="F8770" s="27">
        <f t="shared" si="956"/>
        <v>0</v>
      </c>
      <c r="G8770" s="22">
        <v>18134.560001611699</v>
      </c>
      <c r="H8770" s="23">
        <v>7.2025299906449897E-3</v>
      </c>
      <c r="I8770" s="24">
        <v>1.0013755158184319</v>
      </c>
      <c r="J8770" s="27">
        <f t="shared" si="957"/>
        <v>1.132428751358614</v>
      </c>
      <c r="K8770" s="27">
        <f t="shared" si="958"/>
        <v>311.4601711929983</v>
      </c>
      <c r="L8770" s="27" t="s">
        <v>22</v>
      </c>
      <c r="M8770" s="24"/>
      <c r="N8770" s="27"/>
      <c r="O8770" s="27"/>
      <c r="P8770" s="27"/>
    </row>
    <row r="8771" spans="1:16">
      <c r="A8771" s="27">
        <f t="shared" si="952"/>
        <v>8768</v>
      </c>
      <c r="B8771" s="27">
        <v>3</v>
      </c>
      <c r="C8771" s="27">
        <f t="shared" si="953"/>
        <v>0</v>
      </c>
      <c r="D8771" s="27">
        <f t="shared" si="954"/>
        <v>0</v>
      </c>
      <c r="E8771" s="27">
        <f t="shared" si="955"/>
        <v>1</v>
      </c>
      <c r="F8771" s="27">
        <f t="shared" si="956"/>
        <v>0</v>
      </c>
      <c r="G8771" s="22">
        <v>11995.500055074701</v>
      </c>
      <c r="H8771" s="23">
        <v>7.7167459661880002E-4</v>
      </c>
      <c r="I8771" s="24">
        <v>1.0071061981839715</v>
      </c>
      <c r="J8771" s="27">
        <f t="shared" si="957"/>
        <v>1.1241974335435592</v>
      </c>
      <c r="K8771" s="27">
        <f t="shared" si="958"/>
        <v>164.46259292321488</v>
      </c>
      <c r="L8771" s="27" t="s">
        <v>22</v>
      </c>
      <c r="M8771" s="24"/>
      <c r="N8771" s="27"/>
      <c r="O8771" s="27"/>
      <c r="P8771" s="27"/>
    </row>
    <row r="8772" spans="1:16">
      <c r="A8772" s="27">
        <f t="shared" si="952"/>
        <v>8769</v>
      </c>
      <c r="B8772" s="27">
        <v>3</v>
      </c>
      <c r="C8772" s="27">
        <f t="shared" si="953"/>
        <v>0</v>
      </c>
      <c r="D8772" s="27">
        <f t="shared" si="954"/>
        <v>0</v>
      </c>
      <c r="E8772" s="27">
        <f t="shared" si="955"/>
        <v>1</v>
      </c>
      <c r="F8772" s="27">
        <f t="shared" si="956"/>
        <v>0</v>
      </c>
      <c r="G8772" s="22">
        <v>3610.1500096321101</v>
      </c>
      <c r="H8772" s="23">
        <v>-5.5302114084113596E-3</v>
      </c>
      <c r="I8772" s="24">
        <v>1.1178323881537493</v>
      </c>
      <c r="J8772" s="27">
        <f t="shared" si="957"/>
        <v>1.116189239218855</v>
      </c>
      <c r="K8772" s="27">
        <f t="shared" si="958"/>
        <v>9.7471827210707466E-3</v>
      </c>
      <c r="L8772" s="27" t="s">
        <v>23</v>
      </c>
      <c r="M8772" s="24"/>
      <c r="N8772" s="27"/>
      <c r="O8772" s="27"/>
      <c r="P8772" s="27"/>
    </row>
    <row r="8773" spans="1:16">
      <c r="A8773" s="27">
        <f t="shared" ref="A8773:A8836" si="959">A8772+1</f>
        <v>8770</v>
      </c>
      <c r="B8773" s="27">
        <v>3</v>
      </c>
      <c r="C8773" s="27">
        <f t="shared" ref="C8773:C8836" si="960">IF(B8773=1, 1, 0)</f>
        <v>0</v>
      </c>
      <c r="D8773" s="27">
        <f t="shared" ref="D8773:D8836" si="961">IF(B8773=2,1,0)</f>
        <v>0</v>
      </c>
      <c r="E8773" s="27">
        <f t="shared" ref="E8773:E8836" si="962">IF(B8773=3,1,0)</f>
        <v>1</v>
      </c>
      <c r="F8773" s="27">
        <f t="shared" ref="F8773:F8836" si="963">IF(B8773=4,1,0)</f>
        <v>0</v>
      </c>
      <c r="G8773" s="22">
        <v>2608.525009274485</v>
      </c>
      <c r="H8773" s="23">
        <v>8.0884706341164507E-3</v>
      </c>
      <c r="I8773" s="24">
        <v>1.1820627802690582</v>
      </c>
      <c r="J8773" s="27">
        <f t="shared" ref="J8773:J8836" si="964">$G$2*EXP(SUMPRODUCT($C$2:$F$2,C8773:F8773)*H8773)</f>
        <v>1.1335674444742183</v>
      </c>
      <c r="K8773" s="27">
        <f t="shared" ref="K8773:K8836" si="965">G8773*(I8773-J8773)^2</f>
        <v>6.1347228403204452</v>
      </c>
      <c r="L8773" s="27" t="s">
        <v>23</v>
      </c>
      <c r="M8773" s="24"/>
      <c r="N8773" s="27"/>
      <c r="O8773" s="27"/>
      <c r="P8773" s="27"/>
    </row>
    <row r="8774" spans="1:16">
      <c r="A8774" s="27">
        <f t="shared" si="959"/>
        <v>8771</v>
      </c>
      <c r="B8774" s="27">
        <v>3</v>
      </c>
      <c r="C8774" s="27">
        <f t="shared" si="960"/>
        <v>0</v>
      </c>
      <c r="D8774" s="27">
        <f t="shared" si="961"/>
        <v>0</v>
      </c>
      <c r="E8774" s="27">
        <f t="shared" si="962"/>
        <v>1</v>
      </c>
      <c r="F8774" s="27">
        <f t="shared" si="963"/>
        <v>0</v>
      </c>
      <c r="G8774" s="22">
        <v>2372.3450067639351</v>
      </c>
      <c r="H8774" s="23">
        <v>8.2225362016379207E-3</v>
      </c>
      <c r="I8774" s="24">
        <v>1.0569744597249509</v>
      </c>
      <c r="J8774" s="27">
        <f t="shared" si="964"/>
        <v>1.1337398576955073</v>
      </c>
      <c r="K8774" s="27">
        <f t="shared" si="965"/>
        <v>13.980054343712514</v>
      </c>
      <c r="L8774" s="27" t="s">
        <v>22</v>
      </c>
      <c r="M8774" s="24"/>
      <c r="N8774" s="27"/>
      <c r="O8774" s="27"/>
      <c r="P8774" s="27"/>
    </row>
    <row r="8775" spans="1:16">
      <c r="A8775" s="27">
        <f t="shared" si="959"/>
        <v>8772</v>
      </c>
      <c r="B8775" s="27">
        <v>3</v>
      </c>
      <c r="C8775" s="27">
        <f t="shared" si="960"/>
        <v>0</v>
      </c>
      <c r="D8775" s="27">
        <f t="shared" si="961"/>
        <v>0</v>
      </c>
      <c r="E8775" s="27">
        <f t="shared" si="962"/>
        <v>1</v>
      </c>
      <c r="F8775" s="27">
        <f t="shared" si="963"/>
        <v>0</v>
      </c>
      <c r="G8775" s="22">
        <v>2203.2000057697301</v>
      </c>
      <c r="H8775" s="23">
        <v>-3.4331440224995499E-3</v>
      </c>
      <c r="I8775" s="24">
        <v>0.86638830897703545</v>
      </c>
      <c r="J8775" s="27">
        <f t="shared" si="964"/>
        <v>1.1188477585776129</v>
      </c>
      <c r="K8775" s="27">
        <f t="shared" si="965"/>
        <v>140.4226569673329</v>
      </c>
      <c r="L8775" s="27" t="s">
        <v>23</v>
      </c>
      <c r="M8775" s="24"/>
      <c r="N8775" s="27"/>
      <c r="O8775" s="27"/>
      <c r="P8775" s="27"/>
    </row>
    <row r="8776" spans="1:16">
      <c r="A8776" s="27">
        <f t="shared" si="959"/>
        <v>8773</v>
      </c>
      <c r="B8776" s="27">
        <v>3</v>
      </c>
      <c r="C8776" s="27">
        <f t="shared" si="960"/>
        <v>0</v>
      </c>
      <c r="D8776" s="27">
        <f t="shared" si="961"/>
        <v>0</v>
      </c>
      <c r="E8776" s="27">
        <f t="shared" si="962"/>
        <v>1</v>
      </c>
      <c r="F8776" s="27">
        <f t="shared" si="963"/>
        <v>0</v>
      </c>
      <c r="G8776" s="22">
        <v>2020.5950042009349</v>
      </c>
      <c r="H8776" s="23">
        <v>4.3918586865193798E-3</v>
      </c>
      <c r="I8776" s="24">
        <v>1.1082949308755761</v>
      </c>
      <c r="J8776" s="27">
        <f t="shared" si="964"/>
        <v>1.1288237810903652</v>
      </c>
      <c r="K8776" s="27">
        <f t="shared" si="965"/>
        <v>0.85154681092196394</v>
      </c>
      <c r="L8776" s="27" t="s">
        <v>23</v>
      </c>
      <c r="M8776" s="24"/>
      <c r="N8776" s="27"/>
      <c r="O8776" s="27"/>
      <c r="P8776" s="27"/>
    </row>
    <row r="8777" spans="1:16">
      <c r="A8777" s="27">
        <f t="shared" si="959"/>
        <v>8774</v>
      </c>
      <c r="B8777" s="27">
        <v>3</v>
      </c>
      <c r="C8777" s="27">
        <f t="shared" si="960"/>
        <v>0</v>
      </c>
      <c r="D8777" s="27">
        <f t="shared" si="961"/>
        <v>0</v>
      </c>
      <c r="E8777" s="27">
        <f t="shared" si="962"/>
        <v>1</v>
      </c>
      <c r="F8777" s="27">
        <f t="shared" si="963"/>
        <v>0</v>
      </c>
      <c r="G8777" s="22">
        <v>3263.8700002431851</v>
      </c>
      <c r="H8777" s="23">
        <v>3.4355996583784902E-2</v>
      </c>
      <c r="I8777" s="24">
        <v>1.2874109263657958</v>
      </c>
      <c r="J8777" s="27">
        <f t="shared" si="964"/>
        <v>1.1678541813779011</v>
      </c>
      <c r="K8777" s="27">
        <f t="shared" si="965"/>
        <v>46.653154855626653</v>
      </c>
      <c r="L8777" s="27" t="s">
        <v>23</v>
      </c>
      <c r="M8777" s="24"/>
      <c r="N8777" s="27"/>
      <c r="O8777" s="27"/>
      <c r="P8777" s="27"/>
    </row>
    <row r="8778" spans="1:16">
      <c r="A8778" s="27">
        <f t="shared" si="959"/>
        <v>8775</v>
      </c>
      <c r="B8778" s="27">
        <v>3</v>
      </c>
      <c r="C8778" s="27">
        <f t="shared" si="960"/>
        <v>0</v>
      </c>
      <c r="D8778" s="27">
        <f t="shared" si="961"/>
        <v>0</v>
      </c>
      <c r="E8778" s="27">
        <f t="shared" si="962"/>
        <v>1</v>
      </c>
      <c r="F8778" s="27">
        <f t="shared" si="963"/>
        <v>0</v>
      </c>
      <c r="G8778" s="22">
        <v>6674.3100004196203</v>
      </c>
      <c r="H8778" s="23">
        <v>1.6264556786379899E-3</v>
      </c>
      <c r="I8778" s="24">
        <v>1.0007751937984497</v>
      </c>
      <c r="J8778" s="27">
        <f t="shared" si="964"/>
        <v>1.125288072475134</v>
      </c>
      <c r="K8778" s="27">
        <f t="shared" si="965"/>
        <v>103.47487780487326</v>
      </c>
      <c r="L8778" s="27" t="s">
        <v>23</v>
      </c>
      <c r="M8778" s="24"/>
      <c r="N8778" s="27"/>
      <c r="O8778" s="27"/>
      <c r="P8778" s="27"/>
    </row>
    <row r="8779" spans="1:16">
      <c r="A8779" s="27">
        <f t="shared" si="959"/>
        <v>8776</v>
      </c>
      <c r="B8779" s="27">
        <v>3</v>
      </c>
      <c r="C8779" s="27">
        <f t="shared" si="960"/>
        <v>0</v>
      </c>
      <c r="D8779" s="27">
        <f t="shared" si="961"/>
        <v>0</v>
      </c>
      <c r="E8779" s="27">
        <f t="shared" si="962"/>
        <v>1</v>
      </c>
      <c r="F8779" s="27">
        <f t="shared" si="963"/>
        <v>0</v>
      </c>
      <c r="G8779" s="22">
        <v>6437.1399977207202</v>
      </c>
      <c r="H8779" s="23">
        <v>0.35802081144805298</v>
      </c>
      <c r="I8779" s="24">
        <v>1.6505441354292625</v>
      </c>
      <c r="J8779" s="27">
        <f t="shared" si="964"/>
        <v>1.6859666321782349</v>
      </c>
      <c r="K8779" s="27">
        <f t="shared" si="965"/>
        <v>8.0770224997663167</v>
      </c>
      <c r="L8779" s="27" t="s">
        <v>23</v>
      </c>
      <c r="M8779" s="24"/>
      <c r="N8779" s="27"/>
      <c r="O8779" s="27"/>
      <c r="P8779" s="27"/>
    </row>
    <row r="8780" spans="1:16">
      <c r="A8780" s="27">
        <f t="shared" si="959"/>
        <v>8777</v>
      </c>
      <c r="B8780" s="27">
        <v>3</v>
      </c>
      <c r="C8780" s="27">
        <f t="shared" si="960"/>
        <v>0</v>
      </c>
      <c r="D8780" s="27">
        <f t="shared" si="961"/>
        <v>0</v>
      </c>
      <c r="E8780" s="27">
        <f t="shared" si="962"/>
        <v>1</v>
      </c>
      <c r="F8780" s="27">
        <f t="shared" si="963"/>
        <v>0</v>
      </c>
      <c r="G8780" s="22">
        <v>4386.1399996280697</v>
      </c>
      <c r="H8780" s="23">
        <v>0.13223066851648099</v>
      </c>
      <c r="I8780" s="24">
        <v>1.2102335928809789</v>
      </c>
      <c r="J8780" s="27">
        <f t="shared" si="964"/>
        <v>1.3049944324434706</v>
      </c>
      <c r="K8780" s="27">
        <f t="shared" si="965"/>
        <v>39.385856053184504</v>
      </c>
      <c r="L8780" s="27" t="s">
        <v>23</v>
      </c>
      <c r="M8780" s="24"/>
      <c r="N8780" s="27"/>
      <c r="O8780" s="27"/>
      <c r="P8780" s="27"/>
    </row>
    <row r="8781" spans="1:16">
      <c r="A8781" s="27">
        <f t="shared" si="959"/>
        <v>8778</v>
      </c>
      <c r="B8781" s="27">
        <v>3</v>
      </c>
      <c r="C8781" s="27">
        <f t="shared" si="960"/>
        <v>0</v>
      </c>
      <c r="D8781" s="27">
        <f t="shared" si="961"/>
        <v>0</v>
      </c>
      <c r="E8781" s="27">
        <f t="shared" si="962"/>
        <v>1</v>
      </c>
      <c r="F8781" s="27">
        <f t="shared" si="963"/>
        <v>0</v>
      </c>
      <c r="G8781" s="22">
        <v>4542.79999947548</v>
      </c>
      <c r="H8781" s="23">
        <v>0.154306622870477</v>
      </c>
      <c r="I8781" s="24">
        <v>1.1443624868282403</v>
      </c>
      <c r="J8781" s="27">
        <f t="shared" si="964"/>
        <v>1.3380885278281673</v>
      </c>
      <c r="K8781" s="27">
        <f t="shared" si="965"/>
        <v>170.49027984664173</v>
      </c>
      <c r="L8781" s="27" t="s">
        <v>23</v>
      </c>
      <c r="M8781" s="24"/>
      <c r="N8781" s="27"/>
      <c r="O8781" s="27"/>
      <c r="P8781" s="27"/>
    </row>
    <row r="8782" spans="1:16">
      <c r="A8782" s="27">
        <f t="shared" si="959"/>
        <v>8779</v>
      </c>
      <c r="B8782" s="27">
        <v>3</v>
      </c>
      <c r="C8782" s="27">
        <f t="shared" si="960"/>
        <v>0</v>
      </c>
      <c r="D8782" s="27">
        <f t="shared" si="961"/>
        <v>0</v>
      </c>
      <c r="E8782" s="27">
        <f t="shared" si="962"/>
        <v>1</v>
      </c>
      <c r="F8782" s="27">
        <f t="shared" si="963"/>
        <v>0</v>
      </c>
      <c r="G8782" s="22">
        <v>9889.7100019454992</v>
      </c>
      <c r="H8782" s="23">
        <v>0.13042599569971</v>
      </c>
      <c r="I8782" s="24">
        <v>1.0870185449358061</v>
      </c>
      <c r="J8782" s="27">
        <f t="shared" si="964"/>
        <v>1.3023255122902568</v>
      </c>
      <c r="K8782" s="27">
        <f t="shared" si="965"/>
        <v>458.45817852668671</v>
      </c>
      <c r="L8782" s="27" t="s">
        <v>23</v>
      </c>
      <c r="M8782" s="24"/>
      <c r="N8782" s="27"/>
      <c r="O8782" s="27"/>
      <c r="P8782" s="27"/>
    </row>
    <row r="8783" spans="1:16">
      <c r="A8783" s="27">
        <f t="shared" si="959"/>
        <v>8780</v>
      </c>
      <c r="B8783" s="27">
        <v>3</v>
      </c>
      <c r="C8783" s="27">
        <f t="shared" si="960"/>
        <v>0</v>
      </c>
      <c r="D8783" s="27">
        <f t="shared" si="961"/>
        <v>0</v>
      </c>
      <c r="E8783" s="27">
        <f t="shared" si="962"/>
        <v>1</v>
      </c>
      <c r="F8783" s="27">
        <f t="shared" si="963"/>
        <v>0</v>
      </c>
      <c r="G8783" s="22">
        <v>9751.5299800634402</v>
      </c>
      <c r="H8783" s="23">
        <v>0.17661725109038201</v>
      </c>
      <c r="I8783" s="24">
        <v>1.0919026328862393</v>
      </c>
      <c r="J8783" s="27">
        <f t="shared" si="964"/>
        <v>1.3723871809252823</v>
      </c>
      <c r="K8783" s="27">
        <f t="shared" si="965"/>
        <v>767.16828741603854</v>
      </c>
      <c r="L8783" s="27" t="s">
        <v>23</v>
      </c>
      <c r="M8783" s="24"/>
      <c r="N8783" s="27"/>
      <c r="O8783" s="27"/>
      <c r="P8783" s="27"/>
    </row>
    <row r="8784" spans="1:16">
      <c r="A8784" s="27">
        <f t="shared" si="959"/>
        <v>8781</v>
      </c>
      <c r="B8784" s="27">
        <v>3</v>
      </c>
      <c r="C8784" s="27">
        <f t="shared" si="960"/>
        <v>0</v>
      </c>
      <c r="D8784" s="27">
        <f t="shared" si="961"/>
        <v>0</v>
      </c>
      <c r="E8784" s="27">
        <f t="shared" si="962"/>
        <v>1</v>
      </c>
      <c r="F8784" s="27">
        <f t="shared" si="963"/>
        <v>0</v>
      </c>
      <c r="G8784" s="22">
        <v>28579.220051288601</v>
      </c>
      <c r="H8784" s="23">
        <v>-1.37933928487481E-3</v>
      </c>
      <c r="I8784" s="24">
        <v>0.91341725514276939</v>
      </c>
      <c r="J8784" s="27">
        <f t="shared" si="964"/>
        <v>1.1214575698097589</v>
      </c>
      <c r="K8784" s="27">
        <f t="shared" si="965"/>
        <v>1236.9307220314683</v>
      </c>
      <c r="L8784" s="27" t="s">
        <v>22</v>
      </c>
      <c r="M8784" s="24"/>
      <c r="N8784" s="27"/>
      <c r="O8784" s="27"/>
      <c r="P8784" s="27"/>
    </row>
    <row r="8785" spans="1:16">
      <c r="A8785" s="27">
        <f t="shared" si="959"/>
        <v>8782</v>
      </c>
      <c r="B8785" s="27">
        <v>3</v>
      </c>
      <c r="C8785" s="27">
        <f t="shared" si="960"/>
        <v>0</v>
      </c>
      <c r="D8785" s="27">
        <f t="shared" si="961"/>
        <v>0</v>
      </c>
      <c r="E8785" s="27">
        <f t="shared" si="962"/>
        <v>1</v>
      </c>
      <c r="F8785" s="27">
        <f t="shared" si="963"/>
        <v>0</v>
      </c>
      <c r="G8785" s="22">
        <v>30508.6900545955</v>
      </c>
      <c r="H8785" s="23">
        <v>6.2081972057594099E-3</v>
      </c>
      <c r="I8785" s="24">
        <v>1.0212186379928316</v>
      </c>
      <c r="J8785" s="27">
        <f t="shared" si="964"/>
        <v>1.1311521048713433</v>
      </c>
      <c r="K8785" s="27">
        <f t="shared" si="965"/>
        <v>368.70872026808183</v>
      </c>
      <c r="L8785" s="27" t="s">
        <v>22</v>
      </c>
      <c r="M8785" s="24"/>
      <c r="N8785" s="27"/>
      <c r="O8785" s="27"/>
      <c r="P8785" s="27"/>
    </row>
    <row r="8786" spans="1:16">
      <c r="A8786" s="27">
        <f t="shared" si="959"/>
        <v>8783</v>
      </c>
      <c r="B8786" s="27">
        <v>3</v>
      </c>
      <c r="C8786" s="27">
        <f t="shared" si="960"/>
        <v>0</v>
      </c>
      <c r="D8786" s="27">
        <f t="shared" si="961"/>
        <v>0</v>
      </c>
      <c r="E8786" s="27">
        <f t="shared" si="962"/>
        <v>1</v>
      </c>
      <c r="F8786" s="27">
        <f t="shared" si="963"/>
        <v>0</v>
      </c>
      <c r="G8786" s="22">
        <v>36245.0100396872</v>
      </c>
      <c r="H8786" s="23">
        <v>0.125230718129823</v>
      </c>
      <c r="I8786" s="24">
        <v>1.1446503988737682</v>
      </c>
      <c r="J8786" s="27">
        <f t="shared" si="964"/>
        <v>1.2946726821225112</v>
      </c>
      <c r="K8786" s="27">
        <f t="shared" si="965"/>
        <v>815.75504086249646</v>
      </c>
      <c r="L8786" s="27" t="s">
        <v>22</v>
      </c>
      <c r="M8786" s="24"/>
      <c r="N8786" s="27"/>
      <c r="O8786" s="27"/>
      <c r="P8786" s="27"/>
    </row>
    <row r="8787" spans="1:16">
      <c r="A8787" s="27">
        <f t="shared" si="959"/>
        <v>8784</v>
      </c>
      <c r="B8787" s="27">
        <v>3</v>
      </c>
      <c r="C8787" s="27">
        <f t="shared" si="960"/>
        <v>0</v>
      </c>
      <c r="D8787" s="27">
        <f t="shared" si="961"/>
        <v>0</v>
      </c>
      <c r="E8787" s="27">
        <f t="shared" si="962"/>
        <v>1</v>
      </c>
      <c r="F8787" s="27">
        <f t="shared" si="963"/>
        <v>0</v>
      </c>
      <c r="G8787" s="22">
        <v>26904.240030258901</v>
      </c>
      <c r="H8787" s="23">
        <v>0.14708090419519701</v>
      </c>
      <c r="I8787" s="24">
        <v>1.0956620265458077</v>
      </c>
      <c r="J8787" s="27">
        <f t="shared" si="964"/>
        <v>1.3271650712955361</v>
      </c>
      <c r="K8787" s="27">
        <f t="shared" si="965"/>
        <v>1441.8966854327523</v>
      </c>
      <c r="L8787" s="27" t="s">
        <v>23</v>
      </c>
      <c r="M8787" s="24"/>
      <c r="N8787" s="27"/>
      <c r="O8787" s="27"/>
      <c r="P8787" s="27"/>
    </row>
    <row r="8788" spans="1:16">
      <c r="A8788" s="27">
        <f t="shared" si="959"/>
        <v>8785</v>
      </c>
      <c r="B8788" s="27">
        <v>3</v>
      </c>
      <c r="C8788" s="27">
        <f t="shared" si="960"/>
        <v>0</v>
      </c>
      <c r="D8788" s="27">
        <f t="shared" si="961"/>
        <v>0</v>
      </c>
      <c r="E8788" s="27">
        <f t="shared" si="962"/>
        <v>1</v>
      </c>
      <c r="F8788" s="27">
        <f t="shared" si="963"/>
        <v>0</v>
      </c>
      <c r="G8788" s="22">
        <v>18299.505020797249</v>
      </c>
      <c r="H8788" s="23">
        <v>5.1241137232592802E-3</v>
      </c>
      <c r="I8788" s="24">
        <v>0.99619591060389923</v>
      </c>
      <c r="J8788" s="27">
        <f t="shared" si="964"/>
        <v>1.1297618653214996</v>
      </c>
      <c r="K8788" s="27">
        <f t="shared" si="965"/>
        <v>326.46068558933206</v>
      </c>
      <c r="L8788" s="27" t="s">
        <v>22</v>
      </c>
      <c r="M8788" s="24"/>
      <c r="N8788" s="27"/>
      <c r="O8788" s="27"/>
      <c r="P8788" s="27"/>
    </row>
    <row r="8789" spans="1:16">
      <c r="A8789" s="27">
        <f t="shared" si="959"/>
        <v>8786</v>
      </c>
      <c r="B8789" s="27">
        <v>3</v>
      </c>
      <c r="C8789" s="27">
        <f t="shared" si="960"/>
        <v>0</v>
      </c>
      <c r="D8789" s="27">
        <f t="shared" si="961"/>
        <v>0</v>
      </c>
      <c r="E8789" s="27">
        <f t="shared" si="962"/>
        <v>1</v>
      </c>
      <c r="F8789" s="27">
        <f t="shared" si="963"/>
        <v>0</v>
      </c>
      <c r="G8789" s="22">
        <v>28745.600038051602</v>
      </c>
      <c r="H8789" s="23">
        <v>3.0767332530217701E-2</v>
      </c>
      <c r="I8789" s="24">
        <v>1.0862068965517242</v>
      </c>
      <c r="J8789" s="27">
        <f t="shared" si="964"/>
        <v>1.1631094608863077</v>
      </c>
      <c r="K8789" s="27">
        <f t="shared" si="965"/>
        <v>170.00160514117124</v>
      </c>
      <c r="L8789" s="27" t="s">
        <v>22</v>
      </c>
      <c r="M8789" s="24"/>
      <c r="N8789" s="27"/>
      <c r="O8789" s="27"/>
      <c r="P8789" s="27"/>
    </row>
    <row r="8790" spans="1:16">
      <c r="A8790" s="27">
        <f t="shared" si="959"/>
        <v>8787</v>
      </c>
      <c r="B8790" s="27">
        <v>3</v>
      </c>
      <c r="C8790" s="27">
        <f t="shared" si="960"/>
        <v>0</v>
      </c>
      <c r="D8790" s="27">
        <f t="shared" si="961"/>
        <v>0</v>
      </c>
      <c r="E8790" s="27">
        <f t="shared" si="962"/>
        <v>1</v>
      </c>
      <c r="F8790" s="27">
        <f t="shared" si="963"/>
        <v>0</v>
      </c>
      <c r="G8790" s="22">
        <v>16695.8801305294</v>
      </c>
      <c r="H8790" s="23">
        <v>-2.6152325371642899E-4</v>
      </c>
      <c r="I8790" s="24">
        <v>1.0434079601990049</v>
      </c>
      <c r="J8790" s="27">
        <f t="shared" si="964"/>
        <v>1.1228805586443504</v>
      </c>
      <c r="K8790" s="27">
        <f t="shared" si="965"/>
        <v>105.44940753256746</v>
      </c>
      <c r="L8790" s="27" t="s">
        <v>23</v>
      </c>
      <c r="M8790" s="24"/>
      <c r="N8790" s="27"/>
      <c r="O8790" s="27"/>
      <c r="P8790" s="27"/>
    </row>
    <row r="8791" spans="1:16">
      <c r="A8791" s="27">
        <f t="shared" si="959"/>
        <v>8788</v>
      </c>
      <c r="B8791" s="27">
        <v>3</v>
      </c>
      <c r="C8791" s="27">
        <f t="shared" si="960"/>
        <v>0</v>
      </c>
      <c r="D8791" s="27">
        <f t="shared" si="961"/>
        <v>0</v>
      </c>
      <c r="E8791" s="27">
        <f t="shared" si="962"/>
        <v>1</v>
      </c>
      <c r="F8791" s="27">
        <f t="shared" si="963"/>
        <v>0</v>
      </c>
      <c r="G8791" s="22">
        <v>17390.1700001955</v>
      </c>
      <c r="H8791" s="23">
        <v>9.9453459969003594E-2</v>
      </c>
      <c r="I8791" s="24">
        <v>1.3964170877354156</v>
      </c>
      <c r="J8791" s="27">
        <f t="shared" si="964"/>
        <v>1.2573618232267023</v>
      </c>
      <c r="K8791" s="27">
        <f t="shared" si="965"/>
        <v>336.26270214425932</v>
      </c>
      <c r="L8791" s="27" t="s">
        <v>22</v>
      </c>
      <c r="M8791" s="24"/>
      <c r="N8791" s="27"/>
      <c r="O8791" s="27"/>
      <c r="P8791" s="27"/>
    </row>
    <row r="8792" spans="1:16">
      <c r="A8792" s="27">
        <f t="shared" si="959"/>
        <v>8789</v>
      </c>
      <c r="B8792" s="27">
        <v>3</v>
      </c>
      <c r="C8792" s="27">
        <f t="shared" si="960"/>
        <v>0</v>
      </c>
      <c r="D8792" s="27">
        <f t="shared" si="961"/>
        <v>0</v>
      </c>
      <c r="E8792" s="27">
        <f t="shared" si="962"/>
        <v>1</v>
      </c>
      <c r="F8792" s="27">
        <f t="shared" si="963"/>
        <v>0</v>
      </c>
      <c r="G8792" s="22">
        <v>5607.6749999821004</v>
      </c>
      <c r="H8792" s="23">
        <v>-2.45002920163424E-4</v>
      </c>
      <c r="I8792" s="24">
        <v>1.1857981847303791</v>
      </c>
      <c r="J8792" s="27">
        <f t="shared" si="964"/>
        <v>1.1229016026964691</v>
      </c>
      <c r="K8792" s="27">
        <f t="shared" si="965"/>
        <v>22.183850323342213</v>
      </c>
      <c r="L8792" s="27" t="s">
        <v>22</v>
      </c>
      <c r="M8792" s="24"/>
      <c r="N8792" s="27"/>
      <c r="O8792" s="27"/>
      <c r="P8792" s="27"/>
    </row>
    <row r="8793" spans="1:16">
      <c r="A8793" s="27">
        <f t="shared" si="959"/>
        <v>8790</v>
      </c>
      <c r="B8793" s="27">
        <v>3</v>
      </c>
      <c r="C8793" s="27">
        <f t="shared" si="960"/>
        <v>0</v>
      </c>
      <c r="D8793" s="27">
        <f t="shared" si="961"/>
        <v>0</v>
      </c>
      <c r="E8793" s="27">
        <f t="shared" si="962"/>
        <v>1</v>
      </c>
      <c r="F8793" s="27">
        <f t="shared" si="963"/>
        <v>0</v>
      </c>
      <c r="G8793" s="22">
        <v>10667.5900008678</v>
      </c>
      <c r="H8793" s="23">
        <v>1.45226230456642E-3</v>
      </c>
      <c r="I8793" s="24">
        <v>0.96917904174838887</v>
      </c>
      <c r="J8793" s="27">
        <f t="shared" si="964"/>
        <v>1.1250657285016969</v>
      </c>
      <c r="K8793" s="27">
        <f t="shared" si="965"/>
        <v>259.22946810351948</v>
      </c>
      <c r="L8793" s="27" t="s">
        <v>22</v>
      </c>
      <c r="M8793" s="24"/>
      <c r="N8793" s="27"/>
      <c r="O8793" s="27"/>
      <c r="P8793" s="27"/>
    </row>
    <row r="8794" spans="1:16">
      <c r="A8794" s="27">
        <f t="shared" si="959"/>
        <v>8791</v>
      </c>
      <c r="B8794" s="27">
        <v>3</v>
      </c>
      <c r="C8794" s="27">
        <f t="shared" si="960"/>
        <v>0</v>
      </c>
      <c r="D8794" s="27">
        <f t="shared" si="961"/>
        <v>0</v>
      </c>
      <c r="E8794" s="27">
        <f t="shared" si="962"/>
        <v>1</v>
      </c>
      <c r="F8794" s="27">
        <f t="shared" si="963"/>
        <v>0</v>
      </c>
      <c r="G8794" s="22">
        <v>14832.5700000001</v>
      </c>
      <c r="H8794" s="23">
        <v>0.13640813980270799</v>
      </c>
      <c r="I8794" s="24">
        <v>1.5753937314829254</v>
      </c>
      <c r="J8794" s="27">
        <f t="shared" si="964"/>
        <v>1.3111934736555764</v>
      </c>
      <c r="K8794" s="27">
        <f t="shared" si="965"/>
        <v>1035.3397321453726</v>
      </c>
      <c r="L8794" s="27" t="s">
        <v>22</v>
      </c>
      <c r="M8794" s="24"/>
      <c r="N8794" s="27"/>
      <c r="O8794" s="27"/>
      <c r="P8794" s="27"/>
    </row>
    <row r="8795" spans="1:16">
      <c r="A8795" s="27">
        <f t="shared" si="959"/>
        <v>8792</v>
      </c>
      <c r="B8795" s="27">
        <v>3</v>
      </c>
      <c r="C8795" s="27">
        <f t="shared" si="960"/>
        <v>0</v>
      </c>
      <c r="D8795" s="27">
        <f t="shared" si="961"/>
        <v>0</v>
      </c>
      <c r="E8795" s="27">
        <f t="shared" si="962"/>
        <v>1</v>
      </c>
      <c r="F8795" s="27">
        <f t="shared" si="963"/>
        <v>0</v>
      </c>
      <c r="G8795" s="22">
        <v>19985.210000000301</v>
      </c>
      <c r="H8795" s="23">
        <v>0.137074797919433</v>
      </c>
      <c r="I8795" s="24">
        <v>1.0841348939622204</v>
      </c>
      <c r="J8795" s="27">
        <f t="shared" si="964"/>
        <v>1.3121854632278827</v>
      </c>
      <c r="K8795" s="27">
        <f t="shared" si="965"/>
        <v>1039.372058398782</v>
      </c>
      <c r="L8795" s="27" t="s">
        <v>23</v>
      </c>
      <c r="M8795" s="24"/>
      <c r="N8795" s="27"/>
      <c r="O8795" s="27"/>
      <c r="P8795" s="27"/>
    </row>
    <row r="8796" spans="1:16">
      <c r="A8796" s="27">
        <f t="shared" si="959"/>
        <v>8793</v>
      </c>
      <c r="B8796" s="27">
        <v>3</v>
      </c>
      <c r="C8796" s="27">
        <f t="shared" si="960"/>
        <v>0</v>
      </c>
      <c r="D8796" s="27">
        <f t="shared" si="961"/>
        <v>0</v>
      </c>
      <c r="E8796" s="27">
        <f t="shared" si="962"/>
        <v>1</v>
      </c>
      <c r="F8796" s="27">
        <f t="shared" si="963"/>
        <v>0</v>
      </c>
      <c r="G8796" s="22">
        <v>34974.300000000003</v>
      </c>
      <c r="H8796" s="23">
        <v>-1.1594637239536801E-3</v>
      </c>
      <c r="I8796" s="24">
        <v>0.90726131057800674</v>
      </c>
      <c r="J8796" s="27">
        <f t="shared" si="964"/>
        <v>1.121737330632399</v>
      </c>
      <c r="K8796" s="27">
        <f t="shared" si="965"/>
        <v>1608.8165121893385</v>
      </c>
      <c r="L8796" s="27" t="s">
        <v>23</v>
      </c>
      <c r="M8796" s="24"/>
      <c r="N8796" s="27"/>
      <c r="O8796" s="27"/>
      <c r="P8796" s="27"/>
    </row>
    <row r="8797" spans="1:16">
      <c r="A8797" s="27">
        <f t="shared" si="959"/>
        <v>8794</v>
      </c>
      <c r="B8797" s="27">
        <v>3</v>
      </c>
      <c r="C8797" s="27">
        <f t="shared" si="960"/>
        <v>0</v>
      </c>
      <c r="D8797" s="27">
        <f t="shared" si="961"/>
        <v>0</v>
      </c>
      <c r="E8797" s="27">
        <f t="shared" si="962"/>
        <v>1</v>
      </c>
      <c r="F8797" s="27">
        <f t="shared" si="963"/>
        <v>0</v>
      </c>
      <c r="G8797" s="22">
        <v>31200.74</v>
      </c>
      <c r="H8797" s="23">
        <v>1.1772229724555701E-2</v>
      </c>
      <c r="I8797" s="24">
        <v>1.2230880753896338</v>
      </c>
      <c r="J8797" s="27">
        <f t="shared" si="964"/>
        <v>1.1383144448630318</v>
      </c>
      <c r="K8797" s="27">
        <f t="shared" si="965"/>
        <v>224.22625315965811</v>
      </c>
      <c r="L8797" s="27" t="s">
        <v>23</v>
      </c>
      <c r="M8797" s="24"/>
      <c r="N8797" s="27"/>
      <c r="O8797" s="27"/>
      <c r="P8797" s="27"/>
    </row>
    <row r="8798" spans="1:16">
      <c r="A8798" s="27">
        <f t="shared" si="959"/>
        <v>8795</v>
      </c>
      <c r="B8798" s="27">
        <v>3</v>
      </c>
      <c r="C8798" s="27">
        <f t="shared" si="960"/>
        <v>0</v>
      </c>
      <c r="D8798" s="27">
        <f t="shared" si="961"/>
        <v>0</v>
      </c>
      <c r="E8798" s="27">
        <f t="shared" si="962"/>
        <v>1</v>
      </c>
      <c r="F8798" s="27">
        <f t="shared" si="963"/>
        <v>0</v>
      </c>
      <c r="G8798" s="22">
        <v>43575.81</v>
      </c>
      <c r="H8798" s="23">
        <v>-4.4211602422310299E-3</v>
      </c>
      <c r="I8798" s="24">
        <v>0.79394329896907212</v>
      </c>
      <c r="J8798" s="27">
        <f t="shared" si="964"/>
        <v>1.1175944308884878</v>
      </c>
      <c r="K8798" s="27">
        <f t="shared" si="965"/>
        <v>4564.5685025674356</v>
      </c>
      <c r="L8798" s="27" t="s">
        <v>22</v>
      </c>
      <c r="M8798" s="24"/>
      <c r="N8798" s="27"/>
      <c r="O8798" s="27"/>
      <c r="P8798" s="27"/>
    </row>
    <row r="8799" spans="1:16">
      <c r="A8799" s="27">
        <f t="shared" si="959"/>
        <v>8796</v>
      </c>
      <c r="B8799" s="27">
        <v>3</v>
      </c>
      <c r="C8799" s="27">
        <f t="shared" si="960"/>
        <v>0</v>
      </c>
      <c r="D8799" s="27">
        <f t="shared" si="961"/>
        <v>0</v>
      </c>
      <c r="E8799" s="27">
        <f t="shared" si="962"/>
        <v>1</v>
      </c>
      <c r="F8799" s="27">
        <f t="shared" si="963"/>
        <v>0</v>
      </c>
      <c r="G8799" s="22">
        <v>35962.11</v>
      </c>
      <c r="H8799" s="23">
        <v>1.3671225152288701E-4</v>
      </c>
      <c r="I8799" s="24">
        <v>1.0150789427000178</v>
      </c>
      <c r="J8799" s="27">
        <f t="shared" si="964"/>
        <v>1.1233879517575975</v>
      </c>
      <c r="K8799" s="27">
        <f t="shared" si="965"/>
        <v>421.86581036697987</v>
      </c>
      <c r="L8799" s="27" t="s">
        <v>22</v>
      </c>
      <c r="M8799" s="24"/>
      <c r="N8799" s="27"/>
      <c r="O8799" s="27"/>
      <c r="P8799" s="27"/>
    </row>
    <row r="8800" spans="1:16">
      <c r="A8800" s="27">
        <f t="shared" si="959"/>
        <v>8797</v>
      </c>
      <c r="B8800" s="27">
        <v>3</v>
      </c>
      <c r="C8800" s="27">
        <f t="shared" si="960"/>
        <v>0</v>
      </c>
      <c r="D8800" s="27">
        <f t="shared" si="961"/>
        <v>0</v>
      </c>
      <c r="E8800" s="27">
        <f t="shared" si="962"/>
        <v>1</v>
      </c>
      <c r="F8800" s="27">
        <f t="shared" si="963"/>
        <v>0</v>
      </c>
      <c r="G8800" s="22">
        <v>24677.42</v>
      </c>
      <c r="H8800" s="23">
        <v>1.4885160155487499E-2</v>
      </c>
      <c r="I8800" s="24">
        <v>1.3726245505906522</v>
      </c>
      <c r="J8800" s="27">
        <f t="shared" si="964"/>
        <v>1.1423413522185986</v>
      </c>
      <c r="K8800" s="27">
        <f t="shared" si="965"/>
        <v>1308.6522555400304</v>
      </c>
      <c r="L8800" s="27" t="s">
        <v>22</v>
      </c>
      <c r="M8800" s="24"/>
      <c r="N8800" s="27"/>
      <c r="O8800" s="27"/>
      <c r="P8800" s="27"/>
    </row>
    <row r="8801" spans="1:16">
      <c r="A8801" s="27">
        <f t="shared" si="959"/>
        <v>8798</v>
      </c>
      <c r="B8801" s="27">
        <v>3</v>
      </c>
      <c r="C8801" s="27">
        <f t="shared" si="960"/>
        <v>0</v>
      </c>
      <c r="D8801" s="27">
        <f t="shared" si="961"/>
        <v>0</v>
      </c>
      <c r="E8801" s="27">
        <f t="shared" si="962"/>
        <v>1</v>
      </c>
      <c r="F8801" s="27">
        <f t="shared" si="963"/>
        <v>0</v>
      </c>
      <c r="G8801" s="22">
        <v>34734.559999999998</v>
      </c>
      <c r="H8801" s="23">
        <v>3.1350353469408503E-2</v>
      </c>
      <c r="I8801" s="24">
        <v>1.038553332109418</v>
      </c>
      <c r="J8801" s="27">
        <f t="shared" si="964"/>
        <v>1.1638789833332579</v>
      </c>
      <c r="K8801" s="27">
        <f t="shared" si="965"/>
        <v>545.55902154899832</v>
      </c>
      <c r="L8801" s="27" t="s">
        <v>22</v>
      </c>
      <c r="M8801" s="24"/>
      <c r="N8801" s="27"/>
      <c r="O8801" s="27"/>
      <c r="P8801" s="27"/>
    </row>
    <row r="8802" spans="1:16">
      <c r="A8802" s="27">
        <f t="shared" si="959"/>
        <v>8799</v>
      </c>
      <c r="B8802" s="27">
        <v>3</v>
      </c>
      <c r="C8802" s="27">
        <f t="shared" si="960"/>
        <v>0</v>
      </c>
      <c r="D8802" s="27">
        <f t="shared" si="961"/>
        <v>0</v>
      </c>
      <c r="E8802" s="27">
        <f t="shared" si="962"/>
        <v>1</v>
      </c>
      <c r="F8802" s="27">
        <f t="shared" si="963"/>
        <v>0</v>
      </c>
      <c r="G8802" s="22">
        <v>13768.605</v>
      </c>
      <c r="H8802" s="23">
        <v>1.7273293872353601E-2</v>
      </c>
      <c r="I8802" s="24">
        <v>0.96737394478667582</v>
      </c>
      <c r="J8802" s="27">
        <f t="shared" si="964"/>
        <v>1.1454403115629774</v>
      </c>
      <c r="K8802" s="27">
        <f t="shared" si="965"/>
        <v>436.56984640687057</v>
      </c>
      <c r="L8802" s="27" t="s">
        <v>22</v>
      </c>
      <c r="M8802" s="24"/>
      <c r="N8802" s="27"/>
      <c r="O8802" s="27"/>
      <c r="P8802" s="27"/>
    </row>
    <row r="8803" spans="1:16">
      <c r="A8803" s="27">
        <f t="shared" si="959"/>
        <v>8800</v>
      </c>
      <c r="B8803" s="27">
        <v>3</v>
      </c>
      <c r="C8803" s="27">
        <f t="shared" si="960"/>
        <v>0</v>
      </c>
      <c r="D8803" s="27">
        <f t="shared" si="961"/>
        <v>0</v>
      </c>
      <c r="E8803" s="27">
        <f t="shared" si="962"/>
        <v>1</v>
      </c>
      <c r="F8803" s="27">
        <f t="shared" si="963"/>
        <v>0</v>
      </c>
      <c r="G8803" s="22">
        <v>1647.31000009179</v>
      </c>
      <c r="H8803" s="23">
        <v>-2.0206092130012801E-4</v>
      </c>
      <c r="I8803" s="24">
        <v>1.052121212121212</v>
      </c>
      <c r="J8803" s="27">
        <f t="shared" si="964"/>
        <v>1.1229563052325018</v>
      </c>
      <c r="K8803" s="27">
        <f t="shared" si="965"/>
        <v>8.2655598149816978</v>
      </c>
      <c r="L8803" s="27" t="s">
        <v>23</v>
      </c>
      <c r="M8803" s="24"/>
      <c r="N8803" s="27"/>
      <c r="O8803" s="27"/>
      <c r="P8803" s="27"/>
    </row>
    <row r="8804" spans="1:16">
      <c r="A8804" s="27">
        <f t="shared" si="959"/>
        <v>8801</v>
      </c>
      <c r="B8804" s="27">
        <v>3</v>
      </c>
      <c r="C8804" s="27">
        <f t="shared" si="960"/>
        <v>0</v>
      </c>
      <c r="D8804" s="27">
        <f t="shared" si="961"/>
        <v>0</v>
      </c>
      <c r="E8804" s="27">
        <f t="shared" si="962"/>
        <v>1</v>
      </c>
      <c r="F8804" s="27">
        <f t="shared" si="963"/>
        <v>0</v>
      </c>
      <c r="G8804" s="22">
        <v>3057.9800000190698</v>
      </c>
      <c r="H8804" s="23">
        <v>-2.7573163347003498E-4</v>
      </c>
      <c r="I8804" s="24">
        <v>1.1132876265099576</v>
      </c>
      <c r="J8804" s="27">
        <f t="shared" si="964"/>
        <v>1.1228624599375865</v>
      </c>
      <c r="K8804" s="27">
        <f t="shared" si="965"/>
        <v>0.28034776319323995</v>
      </c>
      <c r="L8804" s="27" t="s">
        <v>22</v>
      </c>
      <c r="M8804" s="24"/>
      <c r="N8804" s="27"/>
      <c r="O8804" s="27"/>
      <c r="P8804" s="27"/>
    </row>
    <row r="8805" spans="1:16">
      <c r="A8805" s="27">
        <f t="shared" si="959"/>
        <v>8802</v>
      </c>
      <c r="B8805" s="27">
        <v>3</v>
      </c>
      <c r="C8805" s="27">
        <f t="shared" si="960"/>
        <v>0</v>
      </c>
      <c r="D8805" s="27">
        <f t="shared" si="961"/>
        <v>0</v>
      </c>
      <c r="E8805" s="27">
        <f t="shared" si="962"/>
        <v>1</v>
      </c>
      <c r="F8805" s="27">
        <f t="shared" si="963"/>
        <v>0</v>
      </c>
      <c r="G8805" s="22">
        <v>32972.39</v>
      </c>
      <c r="H8805" s="23">
        <v>6.0829173345631404E-3</v>
      </c>
      <c r="I8805" s="24">
        <v>1.071850699844479</v>
      </c>
      <c r="J8805" s="27">
        <f t="shared" si="964"/>
        <v>1.1309913573183397</v>
      </c>
      <c r="K8805" s="27">
        <f t="shared" si="965"/>
        <v>115.32480387704942</v>
      </c>
      <c r="L8805" s="27" t="s">
        <v>22</v>
      </c>
      <c r="M8805" s="24"/>
      <c r="N8805" s="27"/>
      <c r="O8805" s="27"/>
      <c r="P8805" s="27"/>
    </row>
    <row r="8806" spans="1:16">
      <c r="A8806" s="27">
        <f t="shared" si="959"/>
        <v>8803</v>
      </c>
      <c r="B8806" s="27">
        <v>3</v>
      </c>
      <c r="C8806" s="27">
        <f t="shared" si="960"/>
        <v>0</v>
      </c>
      <c r="D8806" s="27">
        <f t="shared" si="961"/>
        <v>0</v>
      </c>
      <c r="E8806" s="27">
        <f t="shared" si="962"/>
        <v>1</v>
      </c>
      <c r="F8806" s="27">
        <f t="shared" si="963"/>
        <v>0</v>
      </c>
      <c r="G8806" s="22">
        <v>27176.67</v>
      </c>
      <c r="H8806" s="23">
        <v>-1.50633181708859E-3</v>
      </c>
      <c r="I8806" s="24">
        <v>0.87048872180451131</v>
      </c>
      <c r="J8806" s="27">
        <f t="shared" si="964"/>
        <v>1.1212960214055792</v>
      </c>
      <c r="K8806" s="27">
        <f t="shared" si="965"/>
        <v>1709.5294443477214</v>
      </c>
      <c r="L8806" s="27" t="s">
        <v>22</v>
      </c>
      <c r="M8806" s="24"/>
      <c r="N8806" s="27"/>
      <c r="O8806" s="27"/>
      <c r="P8806" s="27"/>
    </row>
    <row r="8807" spans="1:16">
      <c r="A8807" s="27">
        <f t="shared" si="959"/>
        <v>8804</v>
      </c>
      <c r="B8807" s="27">
        <v>3</v>
      </c>
      <c r="C8807" s="27">
        <f t="shared" si="960"/>
        <v>0</v>
      </c>
      <c r="D8807" s="27">
        <f t="shared" si="961"/>
        <v>0</v>
      </c>
      <c r="E8807" s="27">
        <f t="shared" si="962"/>
        <v>1</v>
      </c>
      <c r="F8807" s="27">
        <f t="shared" si="963"/>
        <v>0</v>
      </c>
      <c r="G8807" s="22">
        <v>12911.94</v>
      </c>
      <c r="H8807" s="23">
        <v>2.9755907985870099E-2</v>
      </c>
      <c r="I8807" s="24">
        <v>1.082261208576998</v>
      </c>
      <c r="J8807" s="27">
        <f t="shared" si="964"/>
        <v>1.161775700311886</v>
      </c>
      <c r="K8807" s="27">
        <f t="shared" si="965"/>
        <v>81.636443006049234</v>
      </c>
      <c r="L8807" s="27" t="s">
        <v>23</v>
      </c>
      <c r="M8807" s="24"/>
      <c r="N8807" s="27"/>
      <c r="O8807" s="27"/>
      <c r="P8807" s="27"/>
    </row>
    <row r="8808" spans="1:16">
      <c r="A8808" s="27">
        <f t="shared" si="959"/>
        <v>8805</v>
      </c>
      <c r="B8808" s="27">
        <v>3</v>
      </c>
      <c r="C8808" s="27">
        <f t="shared" si="960"/>
        <v>0</v>
      </c>
      <c r="D8808" s="27">
        <f t="shared" si="961"/>
        <v>0</v>
      </c>
      <c r="E8808" s="27">
        <f t="shared" si="962"/>
        <v>1</v>
      </c>
      <c r="F8808" s="27">
        <f t="shared" si="963"/>
        <v>0</v>
      </c>
      <c r="G8808" s="22">
        <v>16655.320000000102</v>
      </c>
      <c r="H8808" s="23">
        <v>0.13525178970031199</v>
      </c>
      <c r="I8808" s="24">
        <v>1.5486419068736141</v>
      </c>
      <c r="J8808" s="27">
        <f t="shared" si="964"/>
        <v>1.3094745989215191</v>
      </c>
      <c r="K8808" s="27">
        <f t="shared" si="965"/>
        <v>952.70097919067325</v>
      </c>
      <c r="L8808" s="27" t="s">
        <v>22</v>
      </c>
      <c r="M8808" s="24"/>
      <c r="N8808" s="27"/>
      <c r="O8808" s="27"/>
      <c r="P8808" s="27"/>
    </row>
    <row r="8809" spans="1:16">
      <c r="A8809" s="27">
        <f t="shared" si="959"/>
        <v>8806</v>
      </c>
      <c r="B8809" s="27">
        <v>3</v>
      </c>
      <c r="C8809" s="27">
        <f t="shared" si="960"/>
        <v>0</v>
      </c>
      <c r="D8809" s="27">
        <f t="shared" si="961"/>
        <v>0</v>
      </c>
      <c r="E8809" s="27">
        <f t="shared" si="962"/>
        <v>1</v>
      </c>
      <c r="F8809" s="27">
        <f t="shared" si="963"/>
        <v>0</v>
      </c>
      <c r="G8809" s="22">
        <v>15625.9900000001</v>
      </c>
      <c r="H8809" s="23">
        <v>0.135397676134065</v>
      </c>
      <c r="I8809" s="24">
        <v>1.0048809347729626</v>
      </c>
      <c r="J8809" s="27">
        <f t="shared" si="964"/>
        <v>1.3096913298286696</v>
      </c>
      <c r="K8809" s="27">
        <f t="shared" si="965"/>
        <v>1451.8009948771773</v>
      </c>
      <c r="L8809" s="27" t="s">
        <v>22</v>
      </c>
      <c r="M8809" s="24"/>
      <c r="N8809" s="27"/>
      <c r="O8809" s="27"/>
      <c r="P8809" s="27"/>
    </row>
    <row r="8810" spans="1:16">
      <c r="A8810" s="27">
        <f t="shared" si="959"/>
        <v>8807</v>
      </c>
      <c r="B8810" s="27">
        <v>3</v>
      </c>
      <c r="C8810" s="27">
        <f t="shared" si="960"/>
        <v>0</v>
      </c>
      <c r="D8810" s="27">
        <f t="shared" si="961"/>
        <v>0</v>
      </c>
      <c r="E8810" s="27">
        <f t="shared" si="962"/>
        <v>1</v>
      </c>
      <c r="F8810" s="27">
        <f t="shared" si="963"/>
        <v>0</v>
      </c>
      <c r="G8810" s="22">
        <v>10202.849999666199</v>
      </c>
      <c r="H8810" s="23">
        <v>1.54350527388822E-3</v>
      </c>
      <c r="I8810" s="24">
        <v>1.0383561643835617</v>
      </c>
      <c r="J8810" s="27">
        <f t="shared" si="964"/>
        <v>1.1251821874079626</v>
      </c>
      <c r="K8810" s="27">
        <f t="shared" si="965"/>
        <v>76.916819855749836</v>
      </c>
      <c r="L8810" s="27" t="s">
        <v>22</v>
      </c>
      <c r="M8810" s="24"/>
      <c r="N8810" s="27"/>
      <c r="O8810" s="27"/>
      <c r="P8810" s="27"/>
    </row>
    <row r="8811" spans="1:16">
      <c r="A8811" s="27">
        <f t="shared" si="959"/>
        <v>8808</v>
      </c>
      <c r="B8811" s="27">
        <v>3</v>
      </c>
      <c r="C8811" s="27">
        <f t="shared" si="960"/>
        <v>0</v>
      </c>
      <c r="D8811" s="27">
        <f t="shared" si="961"/>
        <v>0</v>
      </c>
      <c r="E8811" s="27">
        <f t="shared" si="962"/>
        <v>1</v>
      </c>
      <c r="F8811" s="27">
        <f t="shared" si="963"/>
        <v>0</v>
      </c>
      <c r="G8811" s="22">
        <v>12577.0899985135</v>
      </c>
      <c r="H8811" s="23">
        <v>2.16891077469912E-3</v>
      </c>
      <c r="I8811" s="24">
        <v>0.96138018360240585</v>
      </c>
      <c r="J8811" s="27">
        <f t="shared" si="964"/>
        <v>1.1259807547376961</v>
      </c>
      <c r="K8811" s="27">
        <f t="shared" si="965"/>
        <v>340.75547638423512</v>
      </c>
      <c r="L8811" s="27" t="s">
        <v>23</v>
      </c>
      <c r="M8811" s="24"/>
      <c r="N8811" s="27"/>
      <c r="O8811" s="27"/>
      <c r="P8811" s="27"/>
    </row>
    <row r="8812" spans="1:16">
      <c r="A8812" s="27">
        <f t="shared" si="959"/>
        <v>8809</v>
      </c>
      <c r="B8812" s="27">
        <v>3</v>
      </c>
      <c r="C8812" s="27">
        <f t="shared" si="960"/>
        <v>0</v>
      </c>
      <c r="D8812" s="27">
        <f t="shared" si="961"/>
        <v>0</v>
      </c>
      <c r="E8812" s="27">
        <f t="shared" si="962"/>
        <v>1</v>
      </c>
      <c r="F8812" s="27">
        <f t="shared" si="963"/>
        <v>0</v>
      </c>
      <c r="G8812" s="22">
        <v>11504.249998569499</v>
      </c>
      <c r="H8812" s="23">
        <v>2.5712523516586198E-2</v>
      </c>
      <c r="I8812" s="24">
        <v>1.1372887202483615</v>
      </c>
      <c r="J8812" s="27">
        <f t="shared" si="964"/>
        <v>1.1564589703481065</v>
      </c>
      <c r="K8812" s="27">
        <f t="shared" si="965"/>
        <v>4.2277944902499733</v>
      </c>
      <c r="L8812" s="27" t="s">
        <v>23</v>
      </c>
      <c r="M8812" s="24"/>
      <c r="N8812" s="27"/>
      <c r="O8812" s="27"/>
      <c r="P8812" s="27"/>
    </row>
    <row r="8813" spans="1:16">
      <c r="A8813" s="27">
        <f t="shared" si="959"/>
        <v>8810</v>
      </c>
      <c r="B8813" s="27">
        <v>3</v>
      </c>
      <c r="C8813" s="27">
        <f t="shared" si="960"/>
        <v>0</v>
      </c>
      <c r="D8813" s="27">
        <f t="shared" si="961"/>
        <v>0</v>
      </c>
      <c r="E8813" s="27">
        <f t="shared" si="962"/>
        <v>1</v>
      </c>
      <c r="F8813" s="27">
        <f t="shared" si="963"/>
        <v>0</v>
      </c>
      <c r="G8813" s="22">
        <v>14590.4100071788</v>
      </c>
      <c r="H8813" s="23">
        <v>-1.0365363186332299E-2</v>
      </c>
      <c r="I8813" s="24">
        <v>1.0198855076830371</v>
      </c>
      <c r="J8813" s="27">
        <f t="shared" si="964"/>
        <v>1.1100836111979846</v>
      </c>
      <c r="K8813" s="27">
        <f t="shared" si="965"/>
        <v>118.70316773007796</v>
      </c>
      <c r="L8813" s="27" t="s">
        <v>23</v>
      </c>
      <c r="M8813" s="24"/>
      <c r="N8813" s="27"/>
      <c r="O8813" s="27"/>
      <c r="P8813" s="27"/>
    </row>
    <row r="8814" spans="1:16">
      <c r="A8814" s="27">
        <f t="shared" si="959"/>
        <v>8811</v>
      </c>
      <c r="B8814" s="27">
        <v>3</v>
      </c>
      <c r="C8814" s="27">
        <f t="shared" si="960"/>
        <v>0</v>
      </c>
      <c r="D8814" s="27">
        <f t="shared" si="961"/>
        <v>0</v>
      </c>
      <c r="E8814" s="27">
        <f t="shared" si="962"/>
        <v>1</v>
      </c>
      <c r="F8814" s="27">
        <f t="shared" si="963"/>
        <v>0</v>
      </c>
      <c r="G8814" s="22">
        <v>12342.140002906301</v>
      </c>
      <c r="H8814" s="23">
        <v>7.3565717245562701E-3</v>
      </c>
      <c r="I8814" s="24">
        <v>1.1239852398523986</v>
      </c>
      <c r="J8814" s="27">
        <f t="shared" si="964"/>
        <v>1.1326266579036024</v>
      </c>
      <c r="K8814" s="27">
        <f t="shared" si="965"/>
        <v>0.92163827004990118</v>
      </c>
      <c r="L8814" s="27" t="s">
        <v>23</v>
      </c>
      <c r="M8814" s="24"/>
      <c r="N8814" s="27"/>
      <c r="O8814" s="27"/>
      <c r="P8814" s="27"/>
    </row>
    <row r="8815" spans="1:16">
      <c r="A8815" s="27">
        <f t="shared" si="959"/>
        <v>8812</v>
      </c>
      <c r="B8815" s="27">
        <v>3</v>
      </c>
      <c r="C8815" s="27">
        <f t="shared" si="960"/>
        <v>0</v>
      </c>
      <c r="D8815" s="27">
        <f t="shared" si="961"/>
        <v>0</v>
      </c>
      <c r="E8815" s="27">
        <f t="shared" si="962"/>
        <v>1</v>
      </c>
      <c r="F8815" s="27">
        <f t="shared" si="963"/>
        <v>0</v>
      </c>
      <c r="G8815" s="22">
        <v>2057.05000001192</v>
      </c>
      <c r="H8815" s="23">
        <v>2.3758951116936099E-3</v>
      </c>
      <c r="I8815" s="24">
        <v>1.1049562682215743</v>
      </c>
      <c r="J8815" s="27">
        <f t="shared" si="964"/>
        <v>1.1262451735582464</v>
      </c>
      <c r="K8815" s="27">
        <f t="shared" si="965"/>
        <v>0.93229103870221697</v>
      </c>
      <c r="L8815" s="27" t="s">
        <v>22</v>
      </c>
      <c r="M8815" s="24"/>
      <c r="N8815" s="27"/>
      <c r="O8815" s="27"/>
      <c r="P8815" s="27"/>
    </row>
    <row r="8816" spans="1:16">
      <c r="A8816" s="27">
        <f t="shared" si="959"/>
        <v>8813</v>
      </c>
      <c r="B8816" s="27">
        <v>3</v>
      </c>
      <c r="C8816" s="27">
        <f t="shared" si="960"/>
        <v>0</v>
      </c>
      <c r="D8816" s="27">
        <f t="shared" si="961"/>
        <v>0</v>
      </c>
      <c r="E8816" s="27">
        <f t="shared" si="962"/>
        <v>1</v>
      </c>
      <c r="F8816" s="27">
        <f t="shared" si="963"/>
        <v>0</v>
      </c>
      <c r="G8816" s="22">
        <v>3115.4900000095399</v>
      </c>
      <c r="H8816" s="23">
        <v>5.7766358989351496E-4</v>
      </c>
      <c r="I8816" s="24">
        <v>1.1856959589480436</v>
      </c>
      <c r="J8816" s="27">
        <f t="shared" si="964"/>
        <v>1.1239500367351249</v>
      </c>
      <c r="K8816" s="27">
        <f t="shared" si="965"/>
        <v>11.877989158314868</v>
      </c>
      <c r="L8816" s="27" t="s">
        <v>23</v>
      </c>
      <c r="M8816" s="24"/>
      <c r="N8816" s="27"/>
      <c r="O8816" s="27"/>
      <c r="P8816" s="27"/>
    </row>
    <row r="8817" spans="1:16">
      <c r="A8817" s="27">
        <f t="shared" si="959"/>
        <v>8814</v>
      </c>
      <c r="B8817" s="27">
        <v>3</v>
      </c>
      <c r="C8817" s="27">
        <f t="shared" si="960"/>
        <v>0</v>
      </c>
      <c r="D8817" s="27">
        <f t="shared" si="961"/>
        <v>0</v>
      </c>
      <c r="E8817" s="27">
        <f t="shared" si="962"/>
        <v>1</v>
      </c>
      <c r="F8817" s="27">
        <f t="shared" si="963"/>
        <v>0</v>
      </c>
      <c r="G8817" s="22">
        <v>21971.649999856902</v>
      </c>
      <c r="H8817" s="23">
        <v>1.39621626603161E-3</v>
      </c>
      <c r="I8817" s="24">
        <v>0.82826409495548958</v>
      </c>
      <c r="J8817" s="27">
        <f t="shared" si="964"/>
        <v>1.1249941995376185</v>
      </c>
      <c r="K8817" s="27">
        <f t="shared" si="965"/>
        <v>1934.5764270211987</v>
      </c>
      <c r="L8817" s="27" t="s">
        <v>22</v>
      </c>
      <c r="M8817" s="24"/>
      <c r="N8817" s="27"/>
      <c r="O8817" s="27"/>
      <c r="P8817" s="27"/>
    </row>
    <row r="8818" spans="1:16">
      <c r="A8818" s="27">
        <f t="shared" si="959"/>
        <v>8815</v>
      </c>
      <c r="B8818" s="27">
        <v>3</v>
      </c>
      <c r="C8818" s="27">
        <f t="shared" si="960"/>
        <v>0</v>
      </c>
      <c r="D8818" s="27">
        <f t="shared" si="961"/>
        <v>0</v>
      </c>
      <c r="E8818" s="27">
        <f t="shared" si="962"/>
        <v>1</v>
      </c>
      <c r="F8818" s="27">
        <f t="shared" si="963"/>
        <v>0</v>
      </c>
      <c r="G8818" s="22">
        <v>15892.5</v>
      </c>
      <c r="H8818" s="23">
        <v>-1.40240022237574E-3</v>
      </c>
      <c r="I8818" s="24">
        <v>1.0174091141833077</v>
      </c>
      <c r="J8818" s="27">
        <f t="shared" si="964"/>
        <v>1.1214282320431226</v>
      </c>
      <c r="K8818" s="27">
        <f t="shared" si="965"/>
        <v>171.95648257070903</v>
      </c>
      <c r="L8818" s="27" t="s">
        <v>22</v>
      </c>
      <c r="M8818" s="24"/>
      <c r="N8818" s="27"/>
      <c r="O8818" s="27"/>
      <c r="P8818" s="27"/>
    </row>
    <row r="8819" spans="1:16">
      <c r="A8819" s="27">
        <f t="shared" si="959"/>
        <v>8816</v>
      </c>
      <c r="B8819" s="27">
        <v>3</v>
      </c>
      <c r="C8819" s="27">
        <f t="shared" si="960"/>
        <v>0</v>
      </c>
      <c r="D8819" s="27">
        <f t="shared" si="961"/>
        <v>0</v>
      </c>
      <c r="E8819" s="27">
        <f t="shared" si="962"/>
        <v>1</v>
      </c>
      <c r="F8819" s="27">
        <f t="shared" si="963"/>
        <v>0</v>
      </c>
      <c r="G8819" s="22">
        <v>18516.789998054501</v>
      </c>
      <c r="H8819" s="23">
        <v>9.3032556639139896E-2</v>
      </c>
      <c r="I8819" s="24">
        <v>1.1940818102697999</v>
      </c>
      <c r="J8819" s="27">
        <f t="shared" si="964"/>
        <v>1.2482364930127474</v>
      </c>
      <c r="K8819" s="27">
        <f t="shared" si="965"/>
        <v>54.304739290638032</v>
      </c>
      <c r="L8819" s="27" t="s">
        <v>22</v>
      </c>
      <c r="M8819" s="24"/>
      <c r="N8819" s="27"/>
      <c r="O8819" s="27"/>
      <c r="P8819" s="27"/>
    </row>
    <row r="8820" spans="1:16">
      <c r="A8820" s="27">
        <f t="shared" si="959"/>
        <v>8817</v>
      </c>
      <c r="B8820" s="27">
        <v>3</v>
      </c>
      <c r="C8820" s="27">
        <f t="shared" si="960"/>
        <v>0</v>
      </c>
      <c r="D8820" s="27">
        <f t="shared" si="961"/>
        <v>0</v>
      </c>
      <c r="E8820" s="27">
        <f t="shared" si="962"/>
        <v>1</v>
      </c>
      <c r="F8820" s="27">
        <f t="shared" si="963"/>
        <v>0</v>
      </c>
      <c r="G8820" s="22">
        <v>13555.4199982882</v>
      </c>
      <c r="H8820" s="23">
        <v>0.25652648759778002</v>
      </c>
      <c r="I8820" s="24">
        <v>1.5777395295467584</v>
      </c>
      <c r="J8820" s="27">
        <f t="shared" si="964"/>
        <v>1.5026077958524442</v>
      </c>
      <c r="K8820" s="27">
        <f t="shared" si="965"/>
        <v>76.517328561114127</v>
      </c>
      <c r="L8820" s="27" t="s">
        <v>22</v>
      </c>
      <c r="M8820" s="24"/>
      <c r="N8820" s="27"/>
      <c r="O8820" s="27"/>
      <c r="P8820" s="27"/>
    </row>
    <row r="8821" spans="1:16">
      <c r="A8821" s="27">
        <f t="shared" si="959"/>
        <v>8818</v>
      </c>
      <c r="B8821" s="27">
        <v>3</v>
      </c>
      <c r="C8821" s="27">
        <f t="shared" si="960"/>
        <v>0</v>
      </c>
      <c r="D8821" s="27">
        <f t="shared" si="961"/>
        <v>0</v>
      </c>
      <c r="E8821" s="27">
        <f t="shared" si="962"/>
        <v>1</v>
      </c>
      <c r="F8821" s="27">
        <f t="shared" si="963"/>
        <v>0</v>
      </c>
      <c r="G8821" s="22">
        <v>5843.7049999535002</v>
      </c>
      <c r="H8821" s="23">
        <v>-1.6347009449717401E-2</v>
      </c>
      <c r="I8821" s="24">
        <v>1.0114691425450573</v>
      </c>
      <c r="J8821" s="27">
        <f t="shared" si="964"/>
        <v>1.1025764337227755</v>
      </c>
      <c r="K8821" s="27">
        <f t="shared" si="965"/>
        <v>48.505898368308337</v>
      </c>
      <c r="L8821" s="27" t="s">
        <v>23</v>
      </c>
      <c r="M8821" s="24"/>
      <c r="N8821" s="27"/>
      <c r="O8821" s="27"/>
      <c r="P8821" s="27"/>
    </row>
    <row r="8822" spans="1:16">
      <c r="A8822" s="27">
        <f t="shared" si="959"/>
        <v>8819</v>
      </c>
      <c r="B8822" s="27">
        <v>3</v>
      </c>
      <c r="C8822" s="27">
        <f t="shared" si="960"/>
        <v>0</v>
      </c>
      <c r="D8822" s="27">
        <f t="shared" si="961"/>
        <v>0</v>
      </c>
      <c r="E8822" s="27">
        <f t="shared" si="962"/>
        <v>1</v>
      </c>
      <c r="F8822" s="27">
        <f t="shared" si="963"/>
        <v>0</v>
      </c>
      <c r="G8822" s="22">
        <v>4359.0250007510203</v>
      </c>
      <c r="H8822" s="23">
        <v>-9.8362572050980108E-3</v>
      </c>
      <c r="I8822" s="24">
        <v>0.86728655959425194</v>
      </c>
      <c r="J8822" s="27">
        <f t="shared" si="964"/>
        <v>1.1107501134651394</v>
      </c>
      <c r="K8822" s="27">
        <f t="shared" si="965"/>
        <v>258.37903640161392</v>
      </c>
      <c r="L8822" s="27" t="s">
        <v>22</v>
      </c>
      <c r="M8822" s="24"/>
      <c r="N8822" s="27"/>
      <c r="O8822" s="27"/>
      <c r="P8822" s="27"/>
    </row>
    <row r="8823" spans="1:16">
      <c r="A8823" s="27">
        <f t="shared" si="959"/>
        <v>8820</v>
      </c>
      <c r="B8823" s="27">
        <v>3</v>
      </c>
      <c r="C8823" s="27">
        <f t="shared" si="960"/>
        <v>0</v>
      </c>
      <c r="D8823" s="27">
        <f t="shared" si="961"/>
        <v>0</v>
      </c>
      <c r="E8823" s="27">
        <f t="shared" si="962"/>
        <v>1</v>
      </c>
      <c r="F8823" s="27">
        <f t="shared" si="963"/>
        <v>0</v>
      </c>
      <c r="G8823" s="22">
        <v>3989.724999427795</v>
      </c>
      <c r="H8823" s="23">
        <v>7.2424287853729502E-3</v>
      </c>
      <c r="I8823" s="24">
        <v>1.1048543689320389</v>
      </c>
      <c r="J8823" s="27">
        <f t="shared" si="964"/>
        <v>1.1324800083861464</v>
      </c>
      <c r="K8823" s="27">
        <f t="shared" si="965"/>
        <v>3.0448621876164839</v>
      </c>
      <c r="L8823" s="27" t="s">
        <v>23</v>
      </c>
      <c r="M8823" s="24"/>
      <c r="N8823" s="27"/>
      <c r="O8823" s="27"/>
      <c r="P8823" s="27"/>
    </row>
    <row r="8824" spans="1:16">
      <c r="A8824" s="27">
        <f t="shared" si="959"/>
        <v>8821</v>
      </c>
      <c r="B8824" s="27">
        <v>3</v>
      </c>
      <c r="C8824" s="27">
        <f t="shared" si="960"/>
        <v>0</v>
      </c>
      <c r="D8824" s="27">
        <f t="shared" si="961"/>
        <v>0</v>
      </c>
      <c r="E8824" s="27">
        <f t="shared" si="962"/>
        <v>1</v>
      </c>
      <c r="F8824" s="27">
        <f t="shared" si="963"/>
        <v>0</v>
      </c>
      <c r="G8824" s="22">
        <v>2597.3899996057198</v>
      </c>
      <c r="H8824" s="23">
        <v>9.9299317479166302E-2</v>
      </c>
      <c r="I8824" s="24">
        <v>1.0114722753346079</v>
      </c>
      <c r="J8824" s="27">
        <f t="shared" si="964"/>
        <v>1.2571419777196935</v>
      </c>
      <c r="K8824" s="27">
        <f t="shared" si="965"/>
        <v>156.76184401517409</v>
      </c>
      <c r="L8824" s="27" t="s">
        <v>22</v>
      </c>
      <c r="M8824" s="24"/>
      <c r="N8824" s="27"/>
      <c r="O8824" s="27"/>
      <c r="P8824" s="27"/>
    </row>
    <row r="8825" spans="1:16">
      <c r="A8825" s="27">
        <f t="shared" si="959"/>
        <v>8822</v>
      </c>
      <c r="B8825" s="27">
        <v>3</v>
      </c>
      <c r="C8825" s="27">
        <f t="shared" si="960"/>
        <v>0</v>
      </c>
      <c r="D8825" s="27">
        <f t="shared" si="961"/>
        <v>0</v>
      </c>
      <c r="E8825" s="27">
        <f t="shared" si="962"/>
        <v>1</v>
      </c>
      <c r="F8825" s="27">
        <f t="shared" si="963"/>
        <v>0</v>
      </c>
      <c r="G8825" s="22">
        <v>851.80500006675504</v>
      </c>
      <c r="H8825" s="23">
        <v>3.07260570476269E-3</v>
      </c>
      <c r="I8825" s="24">
        <v>0.92082111436950143</v>
      </c>
      <c r="J8825" s="27">
        <f t="shared" si="964"/>
        <v>1.1271356653434956</v>
      </c>
      <c r="K8825" s="27">
        <f t="shared" si="965"/>
        <v>36.257670932470397</v>
      </c>
      <c r="L8825" s="27" t="s">
        <v>23</v>
      </c>
      <c r="M8825" s="24"/>
      <c r="N8825" s="27"/>
      <c r="O8825" s="27"/>
      <c r="P8825" s="27"/>
    </row>
    <row r="8826" spans="1:16">
      <c r="A8826" s="27">
        <f t="shared" si="959"/>
        <v>8823</v>
      </c>
      <c r="B8826" s="27">
        <v>3</v>
      </c>
      <c r="C8826" s="27">
        <f t="shared" si="960"/>
        <v>0</v>
      </c>
      <c r="D8826" s="27">
        <f t="shared" si="961"/>
        <v>0</v>
      </c>
      <c r="E8826" s="27">
        <f t="shared" si="962"/>
        <v>1</v>
      </c>
      <c r="F8826" s="27">
        <f t="shared" si="963"/>
        <v>0</v>
      </c>
      <c r="G8826" s="22">
        <v>722</v>
      </c>
      <c r="H8826" s="23">
        <v>-5.1362817435402098E-3</v>
      </c>
      <c r="I8826" s="24">
        <v>0.92096219931271472</v>
      </c>
      <c r="J8826" s="27">
        <f t="shared" si="964"/>
        <v>1.1166881541315727</v>
      </c>
      <c r="K8826" s="27">
        <f t="shared" si="965"/>
        <v>27.658844859402137</v>
      </c>
      <c r="L8826" s="27" t="s">
        <v>23</v>
      </c>
      <c r="M8826" s="24"/>
      <c r="N8826" s="27"/>
      <c r="O8826" s="27"/>
      <c r="P8826" s="27"/>
    </row>
    <row r="8827" spans="1:16">
      <c r="A8827" s="27">
        <f t="shared" si="959"/>
        <v>8824</v>
      </c>
      <c r="B8827" s="27">
        <v>3</v>
      </c>
      <c r="C8827" s="27">
        <f t="shared" si="960"/>
        <v>0</v>
      </c>
      <c r="D8827" s="27">
        <f t="shared" si="961"/>
        <v>0</v>
      </c>
      <c r="E8827" s="27">
        <f t="shared" si="962"/>
        <v>1</v>
      </c>
      <c r="F8827" s="27">
        <f t="shared" si="963"/>
        <v>0</v>
      </c>
      <c r="G8827" s="22">
        <v>15780.530001401899</v>
      </c>
      <c r="H8827" s="23">
        <v>2.5333575525743102E-4</v>
      </c>
      <c r="I8827" s="24">
        <v>0.94182737907050273</v>
      </c>
      <c r="J8827" s="27">
        <f t="shared" si="964"/>
        <v>1.123536585529938</v>
      </c>
      <c r="K8827" s="27">
        <f t="shared" si="965"/>
        <v>521.04525924843233</v>
      </c>
      <c r="L8827" s="27" t="s">
        <v>22</v>
      </c>
      <c r="M8827" s="24"/>
      <c r="N8827" s="27"/>
      <c r="O8827" s="27"/>
      <c r="P8827" s="27"/>
    </row>
    <row r="8828" spans="1:16">
      <c r="A8828" s="27">
        <f t="shared" si="959"/>
        <v>8825</v>
      </c>
      <c r="B8828" s="27">
        <v>3</v>
      </c>
      <c r="C8828" s="27">
        <f t="shared" si="960"/>
        <v>0</v>
      </c>
      <c r="D8828" s="27">
        <f t="shared" si="961"/>
        <v>0</v>
      </c>
      <c r="E8828" s="27">
        <f t="shared" si="962"/>
        <v>1</v>
      </c>
      <c r="F8828" s="27">
        <f t="shared" si="963"/>
        <v>0</v>
      </c>
      <c r="G8828" s="22">
        <v>11895.3099999428</v>
      </c>
      <c r="H8828" s="23">
        <v>-5.1432937573954104E-4</v>
      </c>
      <c r="I8828" s="24">
        <v>0.93168482816429166</v>
      </c>
      <c r="J8828" s="27">
        <f t="shared" si="964"/>
        <v>1.1225585764909773</v>
      </c>
      <c r="K8828" s="27">
        <f t="shared" si="965"/>
        <v>433.3793050464522</v>
      </c>
      <c r="L8828" s="27" t="s">
        <v>23</v>
      </c>
      <c r="M8828" s="24"/>
      <c r="N8828" s="27"/>
      <c r="O8828" s="27"/>
      <c r="P8828" s="27"/>
    </row>
    <row r="8829" spans="1:16">
      <c r="A8829" s="27">
        <f t="shared" si="959"/>
        <v>8826</v>
      </c>
      <c r="B8829" s="27">
        <v>3</v>
      </c>
      <c r="C8829" s="27">
        <f t="shared" si="960"/>
        <v>0</v>
      </c>
      <c r="D8829" s="27">
        <f t="shared" si="961"/>
        <v>0</v>
      </c>
      <c r="E8829" s="27">
        <f t="shared" si="962"/>
        <v>1</v>
      </c>
      <c r="F8829" s="27">
        <f t="shared" si="963"/>
        <v>0</v>
      </c>
      <c r="G8829" s="22">
        <v>6869.5399996042297</v>
      </c>
      <c r="H8829" s="23">
        <v>1.0962110380867199E-3</v>
      </c>
      <c r="I8829" s="24">
        <v>0.90491421924978188</v>
      </c>
      <c r="J8829" s="27">
        <f t="shared" si="964"/>
        <v>1.1246113940709377</v>
      </c>
      <c r="K8829" s="27">
        <f t="shared" si="965"/>
        <v>331.57104728014099</v>
      </c>
      <c r="L8829" s="27" t="s">
        <v>22</v>
      </c>
      <c r="M8829" s="24"/>
      <c r="N8829" s="27"/>
      <c r="O8829" s="27"/>
      <c r="P8829" s="27"/>
    </row>
    <row r="8830" spans="1:16">
      <c r="A8830" s="27">
        <f t="shared" si="959"/>
        <v>8827</v>
      </c>
      <c r="B8830" s="27">
        <v>3</v>
      </c>
      <c r="C8830" s="27">
        <f t="shared" si="960"/>
        <v>0</v>
      </c>
      <c r="D8830" s="27">
        <f t="shared" si="961"/>
        <v>0</v>
      </c>
      <c r="E8830" s="27">
        <f t="shared" si="962"/>
        <v>1</v>
      </c>
      <c r="F8830" s="27">
        <f t="shared" si="963"/>
        <v>0</v>
      </c>
      <c r="G8830" s="22">
        <v>8905.4999997019804</v>
      </c>
      <c r="H8830" s="23">
        <v>5.5955633811674999E-4</v>
      </c>
      <c r="I8830" s="24">
        <v>0.93518726171787392</v>
      </c>
      <c r="J8830" s="27">
        <f t="shared" si="964"/>
        <v>1.1239269497081341</v>
      </c>
      <c r="K8830" s="27">
        <f t="shared" si="965"/>
        <v>317.2376860950892</v>
      </c>
      <c r="L8830" s="27" t="s">
        <v>23</v>
      </c>
      <c r="M8830" s="24"/>
      <c r="N8830" s="27"/>
      <c r="O8830" s="27"/>
      <c r="P8830" s="27"/>
    </row>
    <row r="8831" spans="1:16">
      <c r="A8831" s="27">
        <f t="shared" si="959"/>
        <v>8828</v>
      </c>
      <c r="B8831" s="27">
        <v>3</v>
      </c>
      <c r="C8831" s="27">
        <f t="shared" si="960"/>
        <v>0</v>
      </c>
      <c r="D8831" s="27">
        <f t="shared" si="961"/>
        <v>0</v>
      </c>
      <c r="E8831" s="27">
        <f t="shared" si="962"/>
        <v>1</v>
      </c>
      <c r="F8831" s="27">
        <f t="shared" si="963"/>
        <v>0</v>
      </c>
      <c r="G8831" s="22">
        <v>11292.299999594699</v>
      </c>
      <c r="H8831" s="23">
        <v>1.7244504639738701E-4</v>
      </c>
      <c r="I8831" s="24">
        <v>0.96162009197028653</v>
      </c>
      <c r="J8831" s="27">
        <f t="shared" si="964"/>
        <v>1.1234334902318075</v>
      </c>
      <c r="K8831" s="27">
        <f t="shared" si="965"/>
        <v>295.67279363872939</v>
      </c>
      <c r="L8831" s="27" t="s">
        <v>23</v>
      </c>
      <c r="M8831" s="24"/>
      <c r="N8831" s="27"/>
      <c r="O8831" s="27"/>
      <c r="P8831" s="27"/>
    </row>
    <row r="8832" spans="1:16">
      <c r="A8832" s="27">
        <f t="shared" si="959"/>
        <v>8829</v>
      </c>
      <c r="B8832" s="27">
        <v>3</v>
      </c>
      <c r="C8832" s="27">
        <f t="shared" si="960"/>
        <v>0</v>
      </c>
      <c r="D8832" s="27">
        <f t="shared" si="961"/>
        <v>0</v>
      </c>
      <c r="E8832" s="27">
        <f t="shared" si="962"/>
        <v>1</v>
      </c>
      <c r="F8832" s="27">
        <f t="shared" si="963"/>
        <v>0</v>
      </c>
      <c r="G8832" s="22">
        <v>10215.5000001192</v>
      </c>
      <c r="H8832" s="23">
        <v>2.28873246316582E-4</v>
      </c>
      <c r="I8832" s="24">
        <v>0.99002542538627025</v>
      </c>
      <c r="J8832" s="27">
        <f t="shared" si="964"/>
        <v>1.1235054070372792</v>
      </c>
      <c r="K8832" s="27">
        <f t="shared" si="965"/>
        <v>182.0085981532454</v>
      </c>
      <c r="L8832" s="27" t="s">
        <v>22</v>
      </c>
      <c r="M8832" s="24"/>
      <c r="N8832" s="27"/>
      <c r="O8832" s="27"/>
      <c r="P8832" s="27"/>
    </row>
    <row r="8833" spans="1:16">
      <c r="A8833" s="27">
        <f t="shared" si="959"/>
        <v>8830</v>
      </c>
      <c r="B8833" s="27">
        <v>3</v>
      </c>
      <c r="C8833" s="27">
        <f t="shared" si="960"/>
        <v>0</v>
      </c>
      <c r="D8833" s="27">
        <f t="shared" si="961"/>
        <v>0</v>
      </c>
      <c r="E8833" s="27">
        <f t="shared" si="962"/>
        <v>1</v>
      </c>
      <c r="F8833" s="27">
        <f t="shared" si="963"/>
        <v>0</v>
      </c>
      <c r="G8833" s="22">
        <v>8129.0199999362203</v>
      </c>
      <c r="H8833" s="23">
        <v>-2.3874570900589899E-6</v>
      </c>
      <c r="I8833" s="24">
        <v>0.85875706214689262</v>
      </c>
      <c r="J8833" s="27">
        <f t="shared" si="964"/>
        <v>1.1232106983299415</v>
      </c>
      <c r="K8833" s="27">
        <f t="shared" si="965"/>
        <v>568.50891284761053</v>
      </c>
      <c r="L8833" s="27" t="s">
        <v>22</v>
      </c>
      <c r="M8833" s="24"/>
      <c r="N8833" s="27"/>
      <c r="O8833" s="27"/>
      <c r="P8833" s="27"/>
    </row>
    <row r="8834" spans="1:16">
      <c r="A8834" s="27">
        <f t="shared" si="959"/>
        <v>8831</v>
      </c>
      <c r="B8834" s="27">
        <v>3</v>
      </c>
      <c r="C8834" s="27">
        <f t="shared" si="960"/>
        <v>0</v>
      </c>
      <c r="D8834" s="27">
        <f t="shared" si="961"/>
        <v>0</v>
      </c>
      <c r="E8834" s="27">
        <f t="shared" si="962"/>
        <v>1</v>
      </c>
      <c r="F8834" s="27">
        <f t="shared" si="963"/>
        <v>0</v>
      </c>
      <c r="G8834" s="22">
        <v>13559.440000534099</v>
      </c>
      <c r="H8834" s="23">
        <v>3.68315076660243E-3</v>
      </c>
      <c r="I8834" s="24">
        <v>0.77433962264150946</v>
      </c>
      <c r="J8834" s="27">
        <f t="shared" si="964"/>
        <v>1.1279166045875189</v>
      </c>
      <c r="K8834" s="27">
        <f t="shared" si="965"/>
        <v>1695.1562008421402</v>
      </c>
      <c r="L8834" s="27" t="s">
        <v>22</v>
      </c>
      <c r="M8834" s="24"/>
      <c r="N8834" s="27"/>
      <c r="O8834" s="27"/>
      <c r="P8834" s="27"/>
    </row>
    <row r="8835" spans="1:16">
      <c r="A8835" s="27">
        <f t="shared" si="959"/>
        <v>8832</v>
      </c>
      <c r="B8835" s="27">
        <v>3</v>
      </c>
      <c r="C8835" s="27">
        <f t="shared" si="960"/>
        <v>0</v>
      </c>
      <c r="D8835" s="27">
        <f t="shared" si="961"/>
        <v>0</v>
      </c>
      <c r="E8835" s="27">
        <f t="shared" si="962"/>
        <v>1</v>
      </c>
      <c r="F8835" s="27">
        <f t="shared" si="963"/>
        <v>0</v>
      </c>
      <c r="G8835" s="22">
        <v>8661.6100025177002</v>
      </c>
      <c r="H8835" s="23">
        <v>1.7843460153368299E-3</v>
      </c>
      <c r="I8835" s="24">
        <v>1.0294784580498866</v>
      </c>
      <c r="J8835" s="27">
        <f t="shared" si="964"/>
        <v>1.1254896448840501</v>
      </c>
      <c r="K8835" s="27">
        <f t="shared" si="965"/>
        <v>79.844002898142534</v>
      </c>
      <c r="L8835" s="27" t="s">
        <v>23</v>
      </c>
      <c r="M8835" s="24"/>
      <c r="N8835" s="27"/>
      <c r="O8835" s="27"/>
      <c r="P8835" s="27"/>
    </row>
    <row r="8836" spans="1:16">
      <c r="A8836" s="27">
        <f t="shared" si="959"/>
        <v>8833</v>
      </c>
      <c r="B8836" s="27">
        <v>3</v>
      </c>
      <c r="C8836" s="27">
        <f t="shared" si="960"/>
        <v>0</v>
      </c>
      <c r="D8836" s="27">
        <f t="shared" si="961"/>
        <v>0</v>
      </c>
      <c r="E8836" s="27">
        <f t="shared" si="962"/>
        <v>1</v>
      </c>
      <c r="F8836" s="27">
        <f t="shared" si="963"/>
        <v>0</v>
      </c>
      <c r="G8836" s="22">
        <v>12785.6399998665</v>
      </c>
      <c r="H8836" s="23">
        <v>2.3975468237784898E-3</v>
      </c>
      <c r="I8836" s="24">
        <v>0.84540117416829741</v>
      </c>
      <c r="J8836" s="27">
        <f t="shared" si="964"/>
        <v>1.1262728368237342</v>
      </c>
      <c r="K8836" s="27">
        <f t="shared" si="965"/>
        <v>1008.6449588166086</v>
      </c>
      <c r="L8836" s="27" t="s">
        <v>22</v>
      </c>
      <c r="M8836" s="24"/>
      <c r="N8836" s="27"/>
      <c r="O8836" s="27"/>
      <c r="P8836" s="27"/>
    </row>
    <row r="8837" spans="1:16">
      <c r="A8837" s="27">
        <f t="shared" ref="A8837:A8900" si="966">A8836+1</f>
        <v>8834</v>
      </c>
      <c r="B8837" s="27">
        <v>3</v>
      </c>
      <c r="C8837" s="27">
        <f t="shared" ref="C8837:C8900" si="967">IF(B8837=1, 1, 0)</f>
        <v>0</v>
      </c>
      <c r="D8837" s="27">
        <f t="shared" ref="D8837:D8900" si="968">IF(B8837=2,1,0)</f>
        <v>0</v>
      </c>
      <c r="E8837" s="27">
        <f t="shared" ref="E8837:E8900" si="969">IF(B8837=3,1,0)</f>
        <v>1</v>
      </c>
      <c r="F8837" s="27">
        <f t="shared" ref="F8837:F8900" si="970">IF(B8837=4,1,0)</f>
        <v>0</v>
      </c>
      <c r="G8837" s="22">
        <v>8811.4500002861005</v>
      </c>
      <c r="H8837" s="23">
        <v>2.7497071780220698E-3</v>
      </c>
      <c r="I8837" s="24">
        <v>1.1665485471296952</v>
      </c>
      <c r="J8837" s="27">
        <f t="shared" ref="J8837:J8900" si="971">$G$2*EXP(SUMPRODUCT($C$2:$F$2,C8837:F8837)*H8837)</f>
        <v>1.1267228691902378</v>
      </c>
      <c r="K8837" s="27">
        <f t="shared" ref="K8837:K8900" si="972">G8837*(I8837-J8837)^2</f>
        <v>13.975705354760013</v>
      </c>
      <c r="L8837" s="27" t="s">
        <v>23</v>
      </c>
      <c r="M8837" s="24"/>
      <c r="N8837" s="27"/>
      <c r="O8837" s="27"/>
      <c r="P8837" s="27"/>
    </row>
    <row r="8838" spans="1:16">
      <c r="A8838" s="27">
        <f t="shared" si="966"/>
        <v>8835</v>
      </c>
      <c r="B8838" s="27">
        <v>3</v>
      </c>
      <c r="C8838" s="27">
        <f t="shared" si="967"/>
        <v>0</v>
      </c>
      <c r="D8838" s="27">
        <f t="shared" si="968"/>
        <v>0</v>
      </c>
      <c r="E8838" s="27">
        <f t="shared" si="969"/>
        <v>1</v>
      </c>
      <c r="F8838" s="27">
        <f t="shared" si="970"/>
        <v>0</v>
      </c>
      <c r="G8838" s="22">
        <v>4568.0499998927098</v>
      </c>
      <c r="H8838" s="23">
        <v>1.43308564483956E-2</v>
      </c>
      <c r="I8838" s="24">
        <v>1.1592271818787474</v>
      </c>
      <c r="J8838" s="27">
        <f t="shared" si="971"/>
        <v>1.1416232602512049</v>
      </c>
      <c r="K8838" s="27">
        <f t="shared" si="972"/>
        <v>1.4156298177320235</v>
      </c>
      <c r="L8838" s="27" t="s">
        <v>22</v>
      </c>
      <c r="M8838" s="24"/>
      <c r="N8838" s="27"/>
      <c r="O8838" s="27"/>
      <c r="P8838" s="27"/>
    </row>
    <row r="8839" spans="1:16">
      <c r="A8839" s="27">
        <f t="shared" si="966"/>
        <v>8836</v>
      </c>
      <c r="B8839" s="27">
        <v>3</v>
      </c>
      <c r="C8839" s="27">
        <f t="shared" si="967"/>
        <v>0</v>
      </c>
      <c r="D8839" s="27">
        <f t="shared" si="968"/>
        <v>0</v>
      </c>
      <c r="E8839" s="27">
        <f t="shared" si="969"/>
        <v>1</v>
      </c>
      <c r="F8839" s="27">
        <f t="shared" si="970"/>
        <v>0</v>
      </c>
      <c r="G8839" s="22">
        <v>9421.81999923289</v>
      </c>
      <c r="H8839" s="23">
        <v>0.243135908934381</v>
      </c>
      <c r="I8839" s="24">
        <v>1.9355809753160746</v>
      </c>
      <c r="J8839" s="27">
        <f t="shared" si="971"/>
        <v>1.4799549115633035</v>
      </c>
      <c r="K8839" s="27">
        <f t="shared" si="972"/>
        <v>1955.9237588662515</v>
      </c>
      <c r="L8839" s="27" t="s">
        <v>23</v>
      </c>
      <c r="M8839" s="24"/>
      <c r="N8839" s="27"/>
      <c r="O8839" s="27"/>
      <c r="P8839" s="27"/>
    </row>
    <row r="8840" spans="1:16">
      <c r="A8840" s="27">
        <f t="shared" si="966"/>
        <v>8837</v>
      </c>
      <c r="B8840" s="27">
        <v>3</v>
      </c>
      <c r="C8840" s="27">
        <f t="shared" si="967"/>
        <v>0</v>
      </c>
      <c r="D8840" s="27">
        <f t="shared" si="968"/>
        <v>0</v>
      </c>
      <c r="E8840" s="27">
        <f t="shared" si="969"/>
        <v>1</v>
      </c>
      <c r="F8840" s="27">
        <f t="shared" si="970"/>
        <v>0</v>
      </c>
      <c r="G8840" s="22">
        <v>3034.8199992775899</v>
      </c>
      <c r="H8840" s="23">
        <v>4.52771899865137E-3</v>
      </c>
      <c r="I8840" s="24">
        <v>1.1042047531992687</v>
      </c>
      <c r="J8840" s="27">
        <f t="shared" si="971"/>
        <v>1.1289977714359687</v>
      </c>
      <c r="K8840" s="27">
        <f t="shared" si="972"/>
        <v>1.8654848959013499</v>
      </c>
      <c r="L8840" s="27" t="s">
        <v>22</v>
      </c>
      <c r="M8840" s="24"/>
      <c r="N8840" s="27"/>
      <c r="O8840" s="27"/>
      <c r="P8840" s="27"/>
    </row>
    <row r="8841" spans="1:16">
      <c r="A8841" s="27">
        <f t="shared" si="966"/>
        <v>8838</v>
      </c>
      <c r="B8841" s="27">
        <v>3</v>
      </c>
      <c r="C8841" s="27">
        <f t="shared" si="967"/>
        <v>0</v>
      </c>
      <c r="D8841" s="27">
        <f t="shared" si="968"/>
        <v>0</v>
      </c>
      <c r="E8841" s="27">
        <f t="shared" si="969"/>
        <v>1</v>
      </c>
      <c r="F8841" s="27">
        <f t="shared" si="970"/>
        <v>0</v>
      </c>
      <c r="G8841" s="22">
        <v>15877.7099993229</v>
      </c>
      <c r="H8841" s="23">
        <v>8.4327873425590102E-4</v>
      </c>
      <c r="I8841" s="24">
        <v>0.98366834170854267</v>
      </c>
      <c r="J8841" s="27">
        <f t="shared" si="971"/>
        <v>1.1242887546725238</v>
      </c>
      <c r="K8841" s="27">
        <f t="shared" si="972"/>
        <v>313.96743390587943</v>
      </c>
      <c r="L8841" s="27" t="s">
        <v>22</v>
      </c>
      <c r="M8841" s="24"/>
      <c r="N8841" s="27"/>
      <c r="O8841" s="27"/>
      <c r="P8841" s="27"/>
    </row>
    <row r="8842" spans="1:16">
      <c r="A8842" s="27">
        <f t="shared" si="966"/>
        <v>8839</v>
      </c>
      <c r="B8842" s="27">
        <v>3</v>
      </c>
      <c r="C8842" s="27">
        <f t="shared" si="967"/>
        <v>0</v>
      </c>
      <c r="D8842" s="27">
        <f t="shared" si="968"/>
        <v>0</v>
      </c>
      <c r="E8842" s="27">
        <f t="shared" si="969"/>
        <v>1</v>
      </c>
      <c r="F8842" s="27">
        <f t="shared" si="970"/>
        <v>0</v>
      </c>
      <c r="G8842" s="22">
        <v>8238.1099994182605</v>
      </c>
      <c r="H8842" s="23">
        <v>1.41363106100231E-3</v>
      </c>
      <c r="I8842" s="24">
        <v>0.86332350049164208</v>
      </c>
      <c r="J8842" s="27">
        <f t="shared" si="971"/>
        <v>1.1250164247471361</v>
      </c>
      <c r="K8842" s="27">
        <f t="shared" si="972"/>
        <v>564.17202436590446</v>
      </c>
      <c r="L8842" s="27" t="s">
        <v>23</v>
      </c>
      <c r="M8842" s="24"/>
      <c r="N8842" s="27"/>
      <c r="O8842" s="27"/>
      <c r="P8842" s="27"/>
    </row>
    <row r="8843" spans="1:16">
      <c r="A8843" s="27">
        <f t="shared" si="966"/>
        <v>8840</v>
      </c>
      <c r="B8843" s="27">
        <v>3</v>
      </c>
      <c r="C8843" s="27">
        <f t="shared" si="967"/>
        <v>0</v>
      </c>
      <c r="D8843" s="27">
        <f t="shared" si="968"/>
        <v>0</v>
      </c>
      <c r="E8843" s="27">
        <f t="shared" si="969"/>
        <v>1</v>
      </c>
      <c r="F8843" s="27">
        <f t="shared" si="970"/>
        <v>0</v>
      </c>
      <c r="G8843" s="22">
        <v>6212.8399996757498</v>
      </c>
      <c r="H8843" s="23">
        <v>3.8850942632226299E-3</v>
      </c>
      <c r="I8843" s="24">
        <v>1.0849673202614378</v>
      </c>
      <c r="J8843" s="27">
        <f t="shared" si="971"/>
        <v>1.1281750266174619</v>
      </c>
      <c r="K8843" s="27">
        <f t="shared" si="972"/>
        <v>11.598787580003737</v>
      </c>
      <c r="L8843" s="27" t="s">
        <v>22</v>
      </c>
      <c r="M8843" s="24"/>
      <c r="N8843" s="27"/>
      <c r="O8843" s="27"/>
      <c r="P8843" s="27"/>
    </row>
    <row r="8844" spans="1:16">
      <c r="A8844" s="27">
        <f t="shared" si="966"/>
        <v>8841</v>
      </c>
      <c r="B8844" s="27">
        <v>3</v>
      </c>
      <c r="C8844" s="27">
        <f t="shared" si="967"/>
        <v>0</v>
      </c>
      <c r="D8844" s="27">
        <f t="shared" si="968"/>
        <v>0</v>
      </c>
      <c r="E8844" s="27">
        <f t="shared" si="969"/>
        <v>1</v>
      </c>
      <c r="F8844" s="27">
        <f t="shared" si="970"/>
        <v>0</v>
      </c>
      <c r="G8844" s="22">
        <v>13578.429998874701</v>
      </c>
      <c r="H8844" s="23">
        <v>2.4671595787795399E-3</v>
      </c>
      <c r="I8844" s="24">
        <v>0.85440383463151592</v>
      </c>
      <c r="J8844" s="27">
        <f t="shared" si="971"/>
        <v>1.1263617820214649</v>
      </c>
      <c r="K8844" s="27">
        <f t="shared" si="972"/>
        <v>1004.275960467655</v>
      </c>
      <c r="L8844" s="27" t="s">
        <v>23</v>
      </c>
      <c r="M8844" s="24"/>
      <c r="N8844" s="27"/>
      <c r="O8844" s="27"/>
      <c r="P8844" s="27"/>
    </row>
    <row r="8845" spans="1:16">
      <c r="A8845" s="27">
        <f t="shared" si="966"/>
        <v>8842</v>
      </c>
      <c r="B8845" s="27">
        <v>3</v>
      </c>
      <c r="C8845" s="27">
        <f t="shared" si="967"/>
        <v>0</v>
      </c>
      <c r="D8845" s="27">
        <f t="shared" si="968"/>
        <v>0</v>
      </c>
      <c r="E8845" s="27">
        <f t="shared" si="969"/>
        <v>1</v>
      </c>
      <c r="F8845" s="27">
        <f t="shared" si="970"/>
        <v>0</v>
      </c>
      <c r="G8845" s="22">
        <v>10459.509999751999</v>
      </c>
      <c r="H8845" s="23">
        <v>2.24548145522874E-4</v>
      </c>
      <c r="I8845" s="24">
        <v>0.99533799533799538</v>
      </c>
      <c r="J8845" s="27">
        <f t="shared" si="971"/>
        <v>1.1234998946051007</v>
      </c>
      <c r="K8845" s="27">
        <f t="shared" si="972"/>
        <v>171.80239306688108</v>
      </c>
      <c r="L8845" s="27" t="s">
        <v>23</v>
      </c>
      <c r="M8845" s="24"/>
      <c r="N8845" s="27"/>
      <c r="O8845" s="27"/>
      <c r="P8845" s="27"/>
    </row>
    <row r="8846" spans="1:16">
      <c r="A8846" s="27">
        <f t="shared" si="966"/>
        <v>8843</v>
      </c>
      <c r="B8846" s="27">
        <v>3</v>
      </c>
      <c r="C8846" s="27">
        <f t="shared" si="967"/>
        <v>0</v>
      </c>
      <c r="D8846" s="27">
        <f t="shared" si="968"/>
        <v>0</v>
      </c>
      <c r="E8846" s="27">
        <f t="shared" si="969"/>
        <v>1</v>
      </c>
      <c r="F8846" s="27">
        <f t="shared" si="970"/>
        <v>0</v>
      </c>
      <c r="G8846" s="22">
        <v>5612.5949990749496</v>
      </c>
      <c r="H8846" s="23">
        <v>2.5057885231639199E-2</v>
      </c>
      <c r="I8846" s="24">
        <v>1.2145402708481825</v>
      </c>
      <c r="J8846" s="27">
        <f t="shared" si="971"/>
        <v>1.1556004644094735</v>
      </c>
      <c r="K8846" s="27">
        <f t="shared" si="972"/>
        <v>19.497598162130661</v>
      </c>
      <c r="L8846" s="27" t="s">
        <v>22</v>
      </c>
      <c r="M8846" s="24"/>
      <c r="N8846" s="27"/>
      <c r="O8846" s="27"/>
      <c r="P8846" s="27"/>
    </row>
    <row r="8847" spans="1:16">
      <c r="A8847" s="27">
        <f t="shared" si="966"/>
        <v>8844</v>
      </c>
      <c r="B8847" s="27">
        <v>3</v>
      </c>
      <c r="C8847" s="27">
        <f t="shared" si="967"/>
        <v>0</v>
      </c>
      <c r="D8847" s="27">
        <f t="shared" si="968"/>
        <v>0</v>
      </c>
      <c r="E8847" s="27">
        <f t="shared" si="969"/>
        <v>1</v>
      </c>
      <c r="F8847" s="27">
        <f t="shared" si="970"/>
        <v>0</v>
      </c>
      <c r="G8847" s="22">
        <v>10860.8300011754</v>
      </c>
      <c r="H8847" s="23">
        <v>0.23004572316743799</v>
      </c>
      <c r="I8847" s="24">
        <v>1.6912378303198887</v>
      </c>
      <c r="J8847" s="27">
        <f t="shared" si="971"/>
        <v>1.4581403428998239</v>
      </c>
      <c r="K8847" s="27">
        <f t="shared" si="972"/>
        <v>590.11710129514086</v>
      </c>
      <c r="L8847" s="27" t="s">
        <v>23</v>
      </c>
      <c r="M8847" s="24"/>
      <c r="N8847" s="27"/>
      <c r="O8847" s="27"/>
      <c r="P8847" s="27"/>
    </row>
    <row r="8848" spans="1:16">
      <c r="A8848" s="27">
        <f t="shared" si="966"/>
        <v>8845</v>
      </c>
      <c r="B8848" s="27">
        <v>3</v>
      </c>
      <c r="C8848" s="27">
        <f t="shared" si="967"/>
        <v>0</v>
      </c>
      <c r="D8848" s="27">
        <f t="shared" si="968"/>
        <v>0</v>
      </c>
      <c r="E8848" s="27">
        <f t="shared" si="969"/>
        <v>1</v>
      </c>
      <c r="F8848" s="27">
        <f t="shared" si="970"/>
        <v>0</v>
      </c>
      <c r="G8848" s="22">
        <v>5964.1699997782498</v>
      </c>
      <c r="H8848" s="23">
        <v>2.46764843000601E-2</v>
      </c>
      <c r="I8848" s="24">
        <v>1.118312757201646</v>
      </c>
      <c r="J8848" s="27">
        <f t="shared" si="971"/>
        <v>1.15510058133432</v>
      </c>
      <c r="K8848" s="27">
        <f t="shared" si="972"/>
        <v>8.071573710520962</v>
      </c>
      <c r="L8848" s="27" t="s">
        <v>23</v>
      </c>
      <c r="M8848" s="24"/>
      <c r="N8848" s="27"/>
      <c r="O8848" s="27"/>
      <c r="P8848" s="27"/>
    </row>
    <row r="8849" spans="1:16">
      <c r="A8849" s="27">
        <f t="shared" si="966"/>
        <v>8846</v>
      </c>
      <c r="B8849" s="27">
        <v>3</v>
      </c>
      <c r="C8849" s="27">
        <f t="shared" si="967"/>
        <v>0</v>
      </c>
      <c r="D8849" s="27">
        <f t="shared" si="968"/>
        <v>0</v>
      </c>
      <c r="E8849" s="27">
        <f t="shared" si="969"/>
        <v>1</v>
      </c>
      <c r="F8849" s="27">
        <f t="shared" si="970"/>
        <v>0</v>
      </c>
      <c r="G8849" s="22">
        <v>3977.8750002384199</v>
      </c>
      <c r="H8849" s="23">
        <v>-3.47575799226395E-4</v>
      </c>
      <c r="I8849" s="24">
        <v>1.098360655737705</v>
      </c>
      <c r="J8849" s="27">
        <f t="shared" si="971"/>
        <v>1.1227709489386897</v>
      </c>
      <c r="K8849" s="27">
        <f t="shared" si="972"/>
        <v>2.3702662008609678</v>
      </c>
      <c r="L8849" s="27" t="s">
        <v>22</v>
      </c>
      <c r="M8849" s="24"/>
      <c r="N8849" s="27"/>
      <c r="O8849" s="27"/>
      <c r="P8849" s="27"/>
    </row>
    <row r="8850" spans="1:16">
      <c r="A8850" s="27">
        <f t="shared" si="966"/>
        <v>8847</v>
      </c>
      <c r="B8850" s="27">
        <v>3</v>
      </c>
      <c r="C8850" s="27">
        <f t="shared" si="967"/>
        <v>0</v>
      </c>
      <c r="D8850" s="27">
        <f t="shared" si="968"/>
        <v>0</v>
      </c>
      <c r="E8850" s="27">
        <f t="shared" si="969"/>
        <v>1</v>
      </c>
      <c r="F8850" s="27">
        <f t="shared" si="970"/>
        <v>0</v>
      </c>
      <c r="G8850" s="22">
        <v>9996.8500009775198</v>
      </c>
      <c r="H8850" s="23">
        <v>-1.0598227089513299E-3</v>
      </c>
      <c r="I8850" s="24">
        <v>0.9149108589951378</v>
      </c>
      <c r="J8850" s="27">
        <f t="shared" si="971"/>
        <v>1.1218641328317263</v>
      </c>
      <c r="K8850" s="27">
        <f t="shared" si="972"/>
        <v>428.16166213739876</v>
      </c>
      <c r="L8850" s="27" t="s">
        <v>22</v>
      </c>
      <c r="M8850" s="24"/>
      <c r="N8850" s="27"/>
      <c r="O8850" s="27"/>
      <c r="P8850" s="27"/>
    </row>
    <row r="8851" spans="1:16">
      <c r="A8851" s="27">
        <f t="shared" si="966"/>
        <v>8848</v>
      </c>
      <c r="B8851" s="27">
        <v>3</v>
      </c>
      <c r="C8851" s="27">
        <f t="shared" si="967"/>
        <v>0</v>
      </c>
      <c r="D8851" s="27">
        <f t="shared" si="968"/>
        <v>0</v>
      </c>
      <c r="E8851" s="27">
        <f t="shared" si="969"/>
        <v>1</v>
      </c>
      <c r="F8851" s="27">
        <f t="shared" si="970"/>
        <v>0</v>
      </c>
      <c r="G8851" s="22">
        <v>8461.83000063896</v>
      </c>
      <c r="H8851" s="23">
        <v>-1.4238165169709099E-3</v>
      </c>
      <c r="I8851" s="24">
        <v>0.99616490891658682</v>
      </c>
      <c r="J8851" s="27">
        <f t="shared" si="971"/>
        <v>1.1214009872529926</v>
      </c>
      <c r="K8851" s="27">
        <f t="shared" si="972"/>
        <v>132.71597905036867</v>
      </c>
      <c r="L8851" s="27" t="s">
        <v>23</v>
      </c>
      <c r="M8851" s="24"/>
      <c r="N8851" s="27"/>
      <c r="O8851" s="27"/>
      <c r="P8851" s="27"/>
    </row>
    <row r="8852" spans="1:16">
      <c r="A8852" s="27">
        <f t="shared" si="966"/>
        <v>8849</v>
      </c>
      <c r="B8852" s="27">
        <v>3</v>
      </c>
      <c r="C8852" s="27">
        <f t="shared" si="967"/>
        <v>0</v>
      </c>
      <c r="D8852" s="27">
        <f t="shared" si="968"/>
        <v>0</v>
      </c>
      <c r="E8852" s="27">
        <f t="shared" si="969"/>
        <v>1</v>
      </c>
      <c r="F8852" s="27">
        <f t="shared" si="970"/>
        <v>0</v>
      </c>
      <c r="G8852" s="22">
        <v>4921.6999990940103</v>
      </c>
      <c r="H8852" s="23">
        <v>2.9639563326108301E-2</v>
      </c>
      <c r="I8852" s="24">
        <v>1.1257096512570965</v>
      </c>
      <c r="J8852" s="27">
        <f t="shared" si="971"/>
        <v>1.1616223752997261</v>
      </c>
      <c r="K8852" s="27">
        <f t="shared" si="972"/>
        <v>6.3476333701607546</v>
      </c>
      <c r="L8852" s="27" t="s">
        <v>23</v>
      </c>
      <c r="M8852" s="24"/>
      <c r="N8852" s="27"/>
      <c r="O8852" s="27"/>
      <c r="P8852" s="27"/>
    </row>
    <row r="8853" spans="1:16">
      <c r="A8853" s="27">
        <f t="shared" si="966"/>
        <v>8850</v>
      </c>
      <c r="B8853" s="27">
        <v>3</v>
      </c>
      <c r="C8853" s="27">
        <f t="shared" si="967"/>
        <v>0</v>
      </c>
      <c r="D8853" s="27">
        <f t="shared" si="968"/>
        <v>0</v>
      </c>
      <c r="E8853" s="27">
        <f t="shared" si="969"/>
        <v>1</v>
      </c>
      <c r="F8853" s="27">
        <f t="shared" si="970"/>
        <v>0</v>
      </c>
      <c r="G8853" s="22">
        <v>4977.1200008392352</v>
      </c>
      <c r="H8853" s="23">
        <v>2.36839909121907E-2</v>
      </c>
      <c r="I8853" s="24">
        <v>1.0966587112171837</v>
      </c>
      <c r="J8853" s="27">
        <f t="shared" si="971"/>
        <v>1.1538007832699779</v>
      </c>
      <c r="K8853" s="27">
        <f t="shared" si="972"/>
        <v>16.251373843976531</v>
      </c>
      <c r="L8853" s="27" t="s">
        <v>22</v>
      </c>
      <c r="M8853" s="24"/>
      <c r="N8853" s="27"/>
      <c r="O8853" s="27"/>
      <c r="P8853" s="27"/>
    </row>
    <row r="8854" spans="1:16">
      <c r="A8854" s="27">
        <f t="shared" si="966"/>
        <v>8851</v>
      </c>
      <c r="B8854" s="27">
        <v>3</v>
      </c>
      <c r="C8854" s="27">
        <f t="shared" si="967"/>
        <v>0</v>
      </c>
      <c r="D8854" s="27">
        <f t="shared" si="968"/>
        <v>0</v>
      </c>
      <c r="E8854" s="27">
        <f t="shared" si="969"/>
        <v>1</v>
      </c>
      <c r="F8854" s="27">
        <f t="shared" si="970"/>
        <v>0</v>
      </c>
      <c r="G8854" s="22">
        <v>15008.7699985504</v>
      </c>
      <c r="H8854" s="23">
        <v>2.5360202179099201E-3</v>
      </c>
      <c r="I8854" s="24">
        <v>0.88676103247293925</v>
      </c>
      <c r="J8854" s="27">
        <f t="shared" si="971"/>
        <v>1.1264497731409955</v>
      </c>
      <c r="K8854" s="27">
        <f t="shared" si="972"/>
        <v>862.26422853467477</v>
      </c>
      <c r="L8854" s="27" t="s">
        <v>23</v>
      </c>
      <c r="M8854" s="24"/>
      <c r="N8854" s="27"/>
      <c r="O8854" s="27"/>
      <c r="P8854" s="27"/>
    </row>
    <row r="8855" spans="1:16">
      <c r="A8855" s="27">
        <f t="shared" si="966"/>
        <v>8852</v>
      </c>
      <c r="B8855" s="27">
        <v>3</v>
      </c>
      <c r="C8855" s="27">
        <f t="shared" si="967"/>
        <v>0</v>
      </c>
      <c r="D8855" s="27">
        <f t="shared" si="968"/>
        <v>0</v>
      </c>
      <c r="E8855" s="27">
        <f t="shared" si="969"/>
        <v>1</v>
      </c>
      <c r="F8855" s="27">
        <f t="shared" si="970"/>
        <v>0</v>
      </c>
      <c r="G8855" s="22">
        <v>11949.439998149899</v>
      </c>
      <c r="H8855" s="23">
        <v>4.8407918634530301E-3</v>
      </c>
      <c r="I8855" s="24">
        <v>1.0936682365253794</v>
      </c>
      <c r="J8855" s="27">
        <f t="shared" si="971"/>
        <v>1.1293988122380121</v>
      </c>
      <c r="K8855" s="27">
        <f t="shared" si="972"/>
        <v>15.255539847211541</v>
      </c>
      <c r="L8855" s="27" t="s">
        <v>22</v>
      </c>
      <c r="M8855" s="24"/>
      <c r="N8855" s="27"/>
      <c r="O8855" s="27"/>
      <c r="P8855" s="27"/>
    </row>
    <row r="8856" spans="1:16">
      <c r="A8856" s="27">
        <f t="shared" si="966"/>
        <v>8853</v>
      </c>
      <c r="B8856" s="27">
        <v>3</v>
      </c>
      <c r="C8856" s="27">
        <f t="shared" si="967"/>
        <v>0</v>
      </c>
      <c r="D8856" s="27">
        <f t="shared" si="968"/>
        <v>0</v>
      </c>
      <c r="E8856" s="27">
        <f t="shared" si="969"/>
        <v>1</v>
      </c>
      <c r="F8856" s="27">
        <f t="shared" si="970"/>
        <v>0</v>
      </c>
      <c r="G8856" s="22">
        <v>5522.7549994886003</v>
      </c>
      <c r="H8856" s="23">
        <v>1.3725585329763E-2</v>
      </c>
      <c r="I8856" s="24">
        <v>1.1649083842309829</v>
      </c>
      <c r="J8856" s="27">
        <f t="shared" si="971"/>
        <v>1.1408396563421468</v>
      </c>
      <c r="K8856" s="27">
        <f t="shared" si="972"/>
        <v>3.1993521965644001</v>
      </c>
      <c r="L8856" s="27" t="s">
        <v>22</v>
      </c>
      <c r="M8856" s="24"/>
      <c r="N8856" s="27"/>
      <c r="O8856" s="27"/>
      <c r="P8856" s="27"/>
    </row>
    <row r="8857" spans="1:16">
      <c r="A8857" s="27">
        <f t="shared" si="966"/>
        <v>8854</v>
      </c>
      <c r="B8857" s="27">
        <v>3</v>
      </c>
      <c r="C8857" s="27">
        <f t="shared" si="967"/>
        <v>0</v>
      </c>
      <c r="D8857" s="27">
        <f t="shared" si="968"/>
        <v>0</v>
      </c>
      <c r="E8857" s="27">
        <f t="shared" si="969"/>
        <v>1</v>
      </c>
      <c r="F8857" s="27">
        <f t="shared" si="970"/>
        <v>0</v>
      </c>
      <c r="G8857" s="22">
        <v>11073.420000493499</v>
      </c>
      <c r="H8857" s="23">
        <v>0.26137341580655798</v>
      </c>
      <c r="I8857" s="24">
        <v>1.9601063829787233</v>
      </c>
      <c r="J8857" s="27">
        <f t="shared" si="971"/>
        <v>1.5108925508170481</v>
      </c>
      <c r="K8857" s="27">
        <f t="shared" si="972"/>
        <v>2234.5393841382743</v>
      </c>
      <c r="L8857" s="27" t="s">
        <v>22</v>
      </c>
      <c r="M8857" s="24"/>
      <c r="N8857" s="27"/>
      <c r="O8857" s="27"/>
      <c r="P8857" s="27"/>
    </row>
    <row r="8858" spans="1:16">
      <c r="A8858" s="27">
        <f t="shared" si="966"/>
        <v>8855</v>
      </c>
      <c r="B8858" s="27">
        <v>3</v>
      </c>
      <c r="C8858" s="27">
        <f t="shared" si="967"/>
        <v>0</v>
      </c>
      <c r="D8858" s="27">
        <f t="shared" si="968"/>
        <v>0</v>
      </c>
      <c r="E8858" s="27">
        <f t="shared" si="969"/>
        <v>1</v>
      </c>
      <c r="F8858" s="27">
        <f t="shared" si="970"/>
        <v>0</v>
      </c>
      <c r="G8858" s="22">
        <v>3708.9199993014349</v>
      </c>
      <c r="H8858" s="23">
        <v>-1.40299211901747E-2</v>
      </c>
      <c r="I8858" s="24">
        <v>1.0728682170542636</v>
      </c>
      <c r="J8858" s="27">
        <f t="shared" si="971"/>
        <v>1.1054784183915514</v>
      </c>
      <c r="K8858" s="27">
        <f t="shared" si="972"/>
        <v>3.9441591079761973</v>
      </c>
      <c r="L8858" s="27" t="s">
        <v>22</v>
      </c>
      <c r="M8858" s="24"/>
      <c r="N8858" s="27"/>
      <c r="O8858" s="27"/>
      <c r="P8858" s="27"/>
    </row>
    <row r="8859" spans="1:16">
      <c r="A8859" s="27">
        <f t="shared" si="966"/>
        <v>8856</v>
      </c>
      <c r="B8859" s="27">
        <v>3</v>
      </c>
      <c r="C8859" s="27">
        <f t="shared" si="967"/>
        <v>0</v>
      </c>
      <c r="D8859" s="27">
        <f t="shared" si="968"/>
        <v>0</v>
      </c>
      <c r="E8859" s="27">
        <f t="shared" si="969"/>
        <v>1</v>
      </c>
      <c r="F8859" s="27">
        <f t="shared" si="970"/>
        <v>0</v>
      </c>
      <c r="G8859" s="22">
        <v>7767.9400001168297</v>
      </c>
      <c r="H8859" s="23">
        <v>9.4731113302714502E-4</v>
      </c>
      <c r="I8859" s="24">
        <v>0.96847770374167097</v>
      </c>
      <c r="J8859" s="27">
        <f t="shared" si="971"/>
        <v>1.1244214467615321</v>
      </c>
      <c r="K8859" s="27">
        <f t="shared" si="972"/>
        <v>188.90426816314348</v>
      </c>
      <c r="L8859" s="27" t="s">
        <v>22</v>
      </c>
      <c r="M8859" s="24"/>
      <c r="N8859" s="27"/>
      <c r="O8859" s="27"/>
      <c r="P8859" s="27"/>
    </row>
    <row r="8860" spans="1:16">
      <c r="A8860" s="27">
        <f t="shared" si="966"/>
        <v>8857</v>
      </c>
      <c r="B8860" s="27">
        <v>3</v>
      </c>
      <c r="C8860" s="27">
        <f t="shared" si="967"/>
        <v>0</v>
      </c>
      <c r="D8860" s="27">
        <f t="shared" si="968"/>
        <v>0</v>
      </c>
      <c r="E8860" s="27">
        <f t="shared" si="969"/>
        <v>1</v>
      </c>
      <c r="F8860" s="27">
        <f t="shared" si="970"/>
        <v>0</v>
      </c>
      <c r="G8860" s="22">
        <v>15765.2000002861</v>
      </c>
      <c r="H8860" s="23">
        <v>6.2225490871557895E-4</v>
      </c>
      <c r="I8860" s="24">
        <v>0.94062983995869898</v>
      </c>
      <c r="J8860" s="27">
        <f t="shared" si="971"/>
        <v>1.1240068933805316</v>
      </c>
      <c r="K8860" s="27">
        <f t="shared" si="972"/>
        <v>530.13864621055041</v>
      </c>
      <c r="L8860" s="27" t="s">
        <v>23</v>
      </c>
      <c r="M8860" s="24"/>
      <c r="N8860" s="27"/>
      <c r="O8860" s="27"/>
      <c r="P8860" s="27"/>
    </row>
    <row r="8861" spans="1:16">
      <c r="A8861" s="27">
        <f t="shared" si="966"/>
        <v>8858</v>
      </c>
      <c r="B8861" s="27">
        <v>3</v>
      </c>
      <c r="C8861" s="27">
        <f t="shared" si="967"/>
        <v>0</v>
      </c>
      <c r="D8861" s="27">
        <f t="shared" si="968"/>
        <v>0</v>
      </c>
      <c r="E8861" s="27">
        <f t="shared" si="969"/>
        <v>1</v>
      </c>
      <c r="F8861" s="27">
        <f t="shared" si="970"/>
        <v>0</v>
      </c>
      <c r="G8861" s="22">
        <v>5670.52999955415</v>
      </c>
      <c r="H8861" s="23">
        <v>1.0953850540881899E-2</v>
      </c>
      <c r="I8861" s="24">
        <v>1.2217514124293785</v>
      </c>
      <c r="J8861" s="27">
        <f t="shared" si="971"/>
        <v>1.137258142708556</v>
      </c>
      <c r="K8861" s="27">
        <f t="shared" si="972"/>
        <v>40.482552327925717</v>
      </c>
      <c r="L8861" s="27" t="s">
        <v>23</v>
      </c>
      <c r="M8861" s="24"/>
      <c r="N8861" s="27"/>
      <c r="O8861" s="27"/>
      <c r="P8861" s="27"/>
    </row>
    <row r="8862" spans="1:16">
      <c r="A8862" s="27">
        <f t="shared" si="966"/>
        <v>8859</v>
      </c>
      <c r="B8862" s="27">
        <v>3</v>
      </c>
      <c r="C8862" s="27">
        <f t="shared" si="967"/>
        <v>0</v>
      </c>
      <c r="D8862" s="27">
        <f t="shared" si="968"/>
        <v>0</v>
      </c>
      <c r="E8862" s="27">
        <f t="shared" si="969"/>
        <v>1</v>
      </c>
      <c r="F8862" s="27">
        <f t="shared" si="970"/>
        <v>0</v>
      </c>
      <c r="G8862" s="22">
        <v>11664.789998829399</v>
      </c>
      <c r="H8862" s="23">
        <v>0.27111492129651898</v>
      </c>
      <c r="I8862" s="24">
        <v>1.8251150558842866</v>
      </c>
      <c r="J8862" s="27">
        <f t="shared" si="971"/>
        <v>1.527681923686935</v>
      </c>
      <c r="K8862" s="27">
        <f t="shared" si="972"/>
        <v>1031.9427726597371</v>
      </c>
      <c r="L8862" s="27" t="s">
        <v>23</v>
      </c>
      <c r="M8862" s="24"/>
      <c r="N8862" s="27"/>
      <c r="O8862" s="27"/>
      <c r="P8862" s="27"/>
    </row>
    <row r="8863" spans="1:16">
      <c r="A8863" s="27">
        <f t="shared" si="966"/>
        <v>8860</v>
      </c>
      <c r="B8863" s="27">
        <v>3</v>
      </c>
      <c r="C8863" s="27">
        <f t="shared" si="967"/>
        <v>0</v>
      </c>
      <c r="D8863" s="27">
        <f t="shared" si="968"/>
        <v>0</v>
      </c>
      <c r="E8863" s="27">
        <f t="shared" si="969"/>
        <v>1</v>
      </c>
      <c r="F8863" s="27">
        <f t="shared" si="970"/>
        <v>0</v>
      </c>
      <c r="G8863" s="22">
        <v>5773.1899988651503</v>
      </c>
      <c r="H8863" s="23">
        <v>-1.13505077737827E-2</v>
      </c>
      <c r="I8863" s="24">
        <v>1.0567010309278351</v>
      </c>
      <c r="J8863" s="27">
        <f t="shared" si="971"/>
        <v>1.1088437132597502</v>
      </c>
      <c r="K8863" s="27">
        <f t="shared" si="972"/>
        <v>15.696491438973405</v>
      </c>
      <c r="L8863" s="27" t="s">
        <v>23</v>
      </c>
      <c r="M8863" s="24"/>
      <c r="N8863" s="27"/>
      <c r="O8863" s="27"/>
      <c r="P8863" s="27"/>
    </row>
    <row r="8864" spans="1:16">
      <c r="A8864" s="27">
        <f t="shared" si="966"/>
        <v>8861</v>
      </c>
      <c r="B8864" s="27">
        <v>3</v>
      </c>
      <c r="C8864" s="27">
        <f t="shared" si="967"/>
        <v>0</v>
      </c>
      <c r="D8864" s="27">
        <f t="shared" si="968"/>
        <v>0</v>
      </c>
      <c r="E8864" s="27">
        <f t="shared" si="969"/>
        <v>1</v>
      </c>
      <c r="F8864" s="27">
        <f t="shared" si="970"/>
        <v>0</v>
      </c>
      <c r="G8864" s="22">
        <v>3435.6550004482251</v>
      </c>
      <c r="H8864" s="23">
        <v>-1.3397701439987499E-2</v>
      </c>
      <c r="I8864" s="24">
        <v>1.146186440677966</v>
      </c>
      <c r="J8864" s="27">
        <f t="shared" si="971"/>
        <v>1.1062715531809111</v>
      </c>
      <c r="K8864" s="27">
        <f t="shared" si="972"/>
        <v>5.4736795133691425</v>
      </c>
      <c r="L8864" s="27" t="s">
        <v>22</v>
      </c>
      <c r="M8864" s="24"/>
      <c r="N8864" s="27"/>
      <c r="O8864" s="27"/>
      <c r="P8864" s="27"/>
    </row>
    <row r="8865" spans="1:16">
      <c r="A8865" s="27">
        <f t="shared" si="966"/>
        <v>8862</v>
      </c>
      <c r="B8865" s="27">
        <v>3</v>
      </c>
      <c r="C8865" s="27">
        <f t="shared" si="967"/>
        <v>0</v>
      </c>
      <c r="D8865" s="27">
        <f t="shared" si="968"/>
        <v>0</v>
      </c>
      <c r="E8865" s="27">
        <f t="shared" si="969"/>
        <v>1</v>
      </c>
      <c r="F8865" s="27">
        <f t="shared" si="970"/>
        <v>0</v>
      </c>
      <c r="G8865" s="22">
        <v>36282.199997901902</v>
      </c>
      <c r="H8865" s="23">
        <v>1.8824988391163001E-4</v>
      </c>
      <c r="I8865" s="24">
        <v>1.0554301755931084</v>
      </c>
      <c r="J8865" s="27">
        <f t="shared" si="971"/>
        <v>1.1234536327711149</v>
      </c>
      <c r="K8865" s="27">
        <f t="shared" si="972"/>
        <v>167.88465936542642</v>
      </c>
      <c r="L8865" s="27" t="s">
        <v>23</v>
      </c>
      <c r="M8865" s="24"/>
      <c r="N8865" s="27"/>
      <c r="O8865" s="27"/>
      <c r="P8865" s="27"/>
    </row>
    <row r="8866" spans="1:16">
      <c r="A8866" s="27">
        <f t="shared" si="966"/>
        <v>8863</v>
      </c>
      <c r="B8866" s="27">
        <v>3</v>
      </c>
      <c r="C8866" s="27">
        <f t="shared" si="967"/>
        <v>0</v>
      </c>
      <c r="D8866" s="27">
        <f t="shared" si="968"/>
        <v>0</v>
      </c>
      <c r="E8866" s="27">
        <f t="shared" si="969"/>
        <v>1</v>
      </c>
      <c r="F8866" s="27">
        <f t="shared" si="970"/>
        <v>0</v>
      </c>
      <c r="G8866" s="22">
        <v>48414.789986908399</v>
      </c>
      <c r="H8866" s="23">
        <v>-2.7053879532243298E-3</v>
      </c>
      <c r="I8866" s="24">
        <v>1.3580880257318513</v>
      </c>
      <c r="J8866" s="27">
        <f t="shared" si="971"/>
        <v>1.1197718374516419</v>
      </c>
      <c r="K8866" s="27">
        <f t="shared" si="972"/>
        <v>2749.6989023393962</v>
      </c>
      <c r="L8866" s="27" t="s">
        <v>23</v>
      </c>
      <c r="M8866" s="24"/>
      <c r="N8866" s="27"/>
      <c r="O8866" s="27"/>
      <c r="P8866" s="27"/>
    </row>
    <row r="8867" spans="1:16">
      <c r="A8867" s="27">
        <f t="shared" si="966"/>
        <v>8864</v>
      </c>
      <c r="B8867" s="27">
        <v>3</v>
      </c>
      <c r="C8867" s="27">
        <f t="shared" si="967"/>
        <v>0</v>
      </c>
      <c r="D8867" s="27">
        <f t="shared" si="968"/>
        <v>0</v>
      </c>
      <c r="E8867" s="27">
        <f t="shared" si="969"/>
        <v>1</v>
      </c>
      <c r="F8867" s="27">
        <f t="shared" si="970"/>
        <v>0</v>
      </c>
      <c r="G8867" s="22">
        <v>55953.210209727302</v>
      </c>
      <c r="H8867" s="23">
        <v>0.157097413179907</v>
      </c>
      <c r="I8867" s="24">
        <v>1.305865870294584</v>
      </c>
      <c r="J8867" s="27">
        <f t="shared" si="971"/>
        <v>1.3423315239120333</v>
      </c>
      <c r="K8867" s="27">
        <f t="shared" si="972"/>
        <v>74.403439611971336</v>
      </c>
      <c r="L8867" s="27" t="s">
        <v>23</v>
      </c>
      <c r="M8867" s="24"/>
      <c r="N8867" s="27"/>
      <c r="O8867" s="27"/>
      <c r="P8867" s="27"/>
    </row>
    <row r="8868" spans="1:16">
      <c r="A8868" s="27">
        <f t="shared" si="966"/>
        <v>8865</v>
      </c>
      <c r="B8868" s="27">
        <v>3</v>
      </c>
      <c r="C8868" s="27">
        <f t="shared" si="967"/>
        <v>0</v>
      </c>
      <c r="D8868" s="27">
        <f t="shared" si="968"/>
        <v>0</v>
      </c>
      <c r="E8868" s="27">
        <f t="shared" si="969"/>
        <v>1</v>
      </c>
      <c r="F8868" s="27">
        <f t="shared" si="970"/>
        <v>0</v>
      </c>
      <c r="G8868" s="22">
        <v>27074.890114543949</v>
      </c>
      <c r="H8868" s="23">
        <v>3.2522191750956497E-2</v>
      </c>
      <c r="I8868" s="24">
        <v>1.0735194521784934</v>
      </c>
      <c r="J8868" s="27">
        <f t="shared" si="971"/>
        <v>1.1654272192200834</v>
      </c>
      <c r="K8868" s="27">
        <f t="shared" si="972"/>
        <v>228.70261596603092</v>
      </c>
      <c r="L8868" s="27" t="s">
        <v>22</v>
      </c>
      <c r="M8868" s="24"/>
      <c r="N8868" s="27"/>
      <c r="O8868" s="27"/>
      <c r="P8868" s="27"/>
    </row>
    <row r="8869" spans="1:16">
      <c r="A8869" s="27">
        <f t="shared" si="966"/>
        <v>8866</v>
      </c>
      <c r="B8869" s="27">
        <v>3</v>
      </c>
      <c r="C8869" s="27">
        <f t="shared" si="967"/>
        <v>0</v>
      </c>
      <c r="D8869" s="27">
        <f t="shared" si="968"/>
        <v>0</v>
      </c>
      <c r="E8869" s="27">
        <f t="shared" si="969"/>
        <v>1</v>
      </c>
      <c r="F8869" s="27">
        <f t="shared" si="970"/>
        <v>0</v>
      </c>
      <c r="G8869" s="22">
        <v>19580.4600981474</v>
      </c>
      <c r="H8869" s="23">
        <v>-4.7742869913928896E-3</v>
      </c>
      <c r="I8869" s="24">
        <v>1.0186738000925974</v>
      </c>
      <c r="J8869" s="27">
        <f t="shared" si="971"/>
        <v>1.1171468198527132</v>
      </c>
      <c r="K8869" s="27">
        <f t="shared" si="972"/>
        <v>189.87046099495367</v>
      </c>
      <c r="L8869" s="27" t="s">
        <v>22</v>
      </c>
      <c r="M8869" s="24"/>
      <c r="N8869" s="27"/>
      <c r="O8869" s="27"/>
      <c r="P8869" s="27"/>
    </row>
    <row r="8870" spans="1:16">
      <c r="A8870" s="27">
        <f t="shared" si="966"/>
        <v>8867</v>
      </c>
      <c r="B8870" s="27">
        <v>3</v>
      </c>
      <c r="C8870" s="27">
        <f t="shared" si="967"/>
        <v>0</v>
      </c>
      <c r="D8870" s="27">
        <f t="shared" si="968"/>
        <v>0</v>
      </c>
      <c r="E8870" s="27">
        <f t="shared" si="969"/>
        <v>1</v>
      </c>
      <c r="F8870" s="27">
        <f t="shared" si="970"/>
        <v>0</v>
      </c>
      <c r="G8870" s="22">
        <v>50984.930000543602</v>
      </c>
      <c r="H8870" s="23">
        <v>1.22526459833924E-2</v>
      </c>
      <c r="I8870" s="24">
        <v>1.0594344050692326</v>
      </c>
      <c r="J8870" s="27">
        <f t="shared" si="971"/>
        <v>1.1389349869154484</v>
      </c>
      <c r="K8870" s="27">
        <f t="shared" si="972"/>
        <v>322.24222064998099</v>
      </c>
      <c r="L8870" s="27" t="s">
        <v>23</v>
      </c>
      <c r="M8870" s="24"/>
      <c r="N8870" s="27"/>
      <c r="O8870" s="27"/>
      <c r="P8870" s="27"/>
    </row>
    <row r="8871" spans="1:16">
      <c r="A8871" s="27">
        <f t="shared" si="966"/>
        <v>8868</v>
      </c>
      <c r="B8871" s="27">
        <v>3</v>
      </c>
      <c r="C8871" s="27">
        <f t="shared" si="967"/>
        <v>0</v>
      </c>
      <c r="D8871" s="27">
        <f t="shared" si="968"/>
        <v>0</v>
      </c>
      <c r="E8871" s="27">
        <f t="shared" si="969"/>
        <v>1</v>
      </c>
      <c r="F8871" s="27">
        <f t="shared" si="970"/>
        <v>0</v>
      </c>
      <c r="G8871" s="22">
        <v>42996.410002470002</v>
      </c>
      <c r="H8871" s="23">
        <v>1.9639581142312401E-4</v>
      </c>
      <c r="I8871" s="24">
        <v>1.1147552398858018</v>
      </c>
      <c r="J8871" s="27">
        <f t="shared" si="971"/>
        <v>1.1234640145225248</v>
      </c>
      <c r="K8871" s="27">
        <f t="shared" si="972"/>
        <v>3.2609662186432926</v>
      </c>
      <c r="L8871" s="27" t="s">
        <v>23</v>
      </c>
      <c r="M8871" s="24"/>
      <c r="N8871" s="27"/>
      <c r="O8871" s="27"/>
      <c r="P8871" s="27"/>
    </row>
    <row r="8872" spans="1:16">
      <c r="A8872" s="27">
        <f t="shared" si="966"/>
        <v>8869</v>
      </c>
      <c r="B8872" s="27">
        <v>3</v>
      </c>
      <c r="C8872" s="27">
        <f t="shared" si="967"/>
        <v>0</v>
      </c>
      <c r="D8872" s="27">
        <f t="shared" si="968"/>
        <v>0</v>
      </c>
      <c r="E8872" s="27">
        <f t="shared" si="969"/>
        <v>1</v>
      </c>
      <c r="F8872" s="27">
        <f t="shared" si="970"/>
        <v>0</v>
      </c>
      <c r="G8872" s="22">
        <v>12726.3699974418</v>
      </c>
      <c r="H8872" s="23">
        <v>4.4975131925119698E-3</v>
      </c>
      <c r="I8872" s="24">
        <v>1.1110855035722518</v>
      </c>
      <c r="J8872" s="27">
        <f t="shared" si="971"/>
        <v>1.1289590858660254</v>
      </c>
      <c r="K8872" s="27">
        <f t="shared" si="972"/>
        <v>4.0656290787125551</v>
      </c>
      <c r="L8872" s="27" t="s">
        <v>22</v>
      </c>
      <c r="M8872" s="24"/>
      <c r="N8872" s="27"/>
      <c r="O8872" s="27"/>
      <c r="P8872" s="27"/>
    </row>
    <row r="8873" spans="1:16">
      <c r="A8873" s="27">
        <f t="shared" si="966"/>
        <v>8870</v>
      </c>
      <c r="B8873" s="27">
        <v>3</v>
      </c>
      <c r="C8873" s="27">
        <f t="shared" si="967"/>
        <v>0</v>
      </c>
      <c r="D8873" s="27">
        <f t="shared" si="968"/>
        <v>0</v>
      </c>
      <c r="E8873" s="27">
        <f t="shared" si="969"/>
        <v>1</v>
      </c>
      <c r="F8873" s="27">
        <f t="shared" si="970"/>
        <v>0</v>
      </c>
      <c r="G8873" s="22">
        <v>6150.6500449478499</v>
      </c>
      <c r="H8873" s="23">
        <v>1.34704973441381E-2</v>
      </c>
      <c r="I8873" s="24">
        <v>1.7181110029211295</v>
      </c>
      <c r="J8873" s="27">
        <f t="shared" si="971"/>
        <v>1.1405095721680485</v>
      </c>
      <c r="K8873" s="27">
        <f t="shared" si="972"/>
        <v>2052.0008589832187</v>
      </c>
      <c r="L8873" s="27" t="s">
        <v>22</v>
      </c>
      <c r="M8873" s="24"/>
      <c r="N8873" s="27"/>
      <c r="O8873" s="27"/>
      <c r="P8873" s="27"/>
    </row>
    <row r="8874" spans="1:16">
      <c r="A8874" s="27">
        <f t="shared" si="966"/>
        <v>8871</v>
      </c>
      <c r="B8874" s="27">
        <v>3</v>
      </c>
      <c r="C8874" s="27">
        <f t="shared" si="967"/>
        <v>0</v>
      </c>
      <c r="D8874" s="27">
        <f t="shared" si="968"/>
        <v>0</v>
      </c>
      <c r="E8874" s="27">
        <f t="shared" si="969"/>
        <v>1</v>
      </c>
      <c r="F8874" s="27">
        <f t="shared" si="970"/>
        <v>0</v>
      </c>
      <c r="G8874" s="22">
        <v>14258.000083446501</v>
      </c>
      <c r="H8874" s="23">
        <v>7.7669692790491504E-3</v>
      </c>
      <c r="I8874" s="24">
        <v>0.96776911733726567</v>
      </c>
      <c r="J8874" s="27">
        <f t="shared" si="971"/>
        <v>1.1331540888011216</v>
      </c>
      <c r="K8874" s="27">
        <f t="shared" si="972"/>
        <v>389.98750999466432</v>
      </c>
      <c r="L8874" s="27" t="s">
        <v>23</v>
      </c>
      <c r="M8874" s="24"/>
      <c r="N8874" s="27"/>
      <c r="O8874" s="27"/>
      <c r="P8874" s="27"/>
    </row>
    <row r="8875" spans="1:16">
      <c r="A8875" s="27">
        <f t="shared" si="966"/>
        <v>8872</v>
      </c>
      <c r="B8875" s="27">
        <v>3</v>
      </c>
      <c r="C8875" s="27">
        <f t="shared" si="967"/>
        <v>0</v>
      </c>
      <c r="D8875" s="27">
        <f t="shared" si="968"/>
        <v>0</v>
      </c>
      <c r="E8875" s="27">
        <f t="shared" si="969"/>
        <v>1</v>
      </c>
      <c r="F8875" s="27">
        <f t="shared" si="970"/>
        <v>0</v>
      </c>
      <c r="G8875" s="22">
        <v>6150.16003832965</v>
      </c>
      <c r="H8875" s="23">
        <v>-5.2777173524682199E-3</v>
      </c>
      <c r="I8875" s="24">
        <v>1.090685066535239</v>
      </c>
      <c r="J8875" s="27">
        <f t="shared" si="971"/>
        <v>1.1165089992037005</v>
      </c>
      <c r="K8875" s="27">
        <f t="shared" si="972"/>
        <v>4.1013910412020431</v>
      </c>
      <c r="L8875" s="27" t="s">
        <v>22</v>
      </c>
      <c r="M8875" s="24"/>
      <c r="N8875" s="27"/>
      <c r="O8875" s="27"/>
      <c r="P8875" s="27"/>
    </row>
    <row r="8876" spans="1:16">
      <c r="A8876" s="27">
        <f t="shared" si="966"/>
        <v>8873</v>
      </c>
      <c r="B8876" s="27">
        <v>3</v>
      </c>
      <c r="C8876" s="27">
        <f t="shared" si="967"/>
        <v>0</v>
      </c>
      <c r="D8876" s="27">
        <f t="shared" si="968"/>
        <v>0</v>
      </c>
      <c r="E8876" s="27">
        <f t="shared" si="969"/>
        <v>1</v>
      </c>
      <c r="F8876" s="27">
        <f t="shared" si="970"/>
        <v>0</v>
      </c>
      <c r="G8876" s="22">
        <v>6402.6100372225001</v>
      </c>
      <c r="H8876" s="23">
        <v>3.1353528185178899E-2</v>
      </c>
      <c r="I8876" s="24">
        <v>1.2368794326241135</v>
      </c>
      <c r="J8876" s="27">
        <f t="shared" si="971"/>
        <v>1.163883174996482</v>
      </c>
      <c r="K8876" s="27">
        <f t="shared" si="972"/>
        <v>34.11601067919964</v>
      </c>
      <c r="L8876" s="27" t="s">
        <v>23</v>
      </c>
      <c r="M8876" s="24"/>
      <c r="N8876" s="27"/>
      <c r="O8876" s="27"/>
      <c r="P8876" s="27"/>
    </row>
    <row r="8877" spans="1:16">
      <c r="A8877" s="27">
        <f t="shared" si="966"/>
        <v>8874</v>
      </c>
      <c r="B8877" s="27">
        <v>3</v>
      </c>
      <c r="C8877" s="27">
        <f t="shared" si="967"/>
        <v>0</v>
      </c>
      <c r="D8877" s="27">
        <f t="shared" si="968"/>
        <v>0</v>
      </c>
      <c r="E8877" s="27">
        <f t="shared" si="969"/>
        <v>1</v>
      </c>
      <c r="F8877" s="27">
        <f t="shared" si="970"/>
        <v>0</v>
      </c>
      <c r="G8877" s="22">
        <v>12360.0199985728</v>
      </c>
      <c r="H8877" s="23">
        <v>9.6308070142288598E-5</v>
      </c>
      <c r="I8877" s="24">
        <v>1.0314706475690942</v>
      </c>
      <c r="J8877" s="27">
        <f t="shared" si="971"/>
        <v>1.1233364622135822</v>
      </c>
      <c r="K8877" s="27">
        <f t="shared" si="972"/>
        <v>104.31026162216476</v>
      </c>
      <c r="L8877" s="27" t="s">
        <v>23</v>
      </c>
      <c r="M8877" s="24"/>
      <c r="N8877" s="27"/>
      <c r="O8877" s="27"/>
      <c r="P8877" s="27"/>
    </row>
    <row r="8878" spans="1:16">
      <c r="A8878" s="27">
        <f t="shared" si="966"/>
        <v>8875</v>
      </c>
      <c r="B8878" s="27">
        <v>3</v>
      </c>
      <c r="C8878" s="27">
        <f t="shared" si="967"/>
        <v>0</v>
      </c>
      <c r="D8878" s="27">
        <f t="shared" si="968"/>
        <v>0</v>
      </c>
      <c r="E8878" s="27">
        <f t="shared" si="969"/>
        <v>1</v>
      </c>
      <c r="F8878" s="27">
        <f t="shared" si="970"/>
        <v>0</v>
      </c>
      <c r="G8878" s="22">
        <v>22588.129999756798</v>
      </c>
      <c r="H8878" s="23">
        <v>1.76859058632233E-2</v>
      </c>
      <c r="I8878" s="24">
        <v>1.2297207886727537</v>
      </c>
      <c r="J8878" s="27">
        <f t="shared" si="971"/>
        <v>1.1459765882007804</v>
      </c>
      <c r="K8878" s="27">
        <f t="shared" si="972"/>
        <v>158.41261375358192</v>
      </c>
      <c r="L8878" s="27" t="s">
        <v>23</v>
      </c>
      <c r="M8878" s="24"/>
      <c r="N8878" s="27"/>
      <c r="O8878" s="27"/>
      <c r="P8878" s="27"/>
    </row>
    <row r="8879" spans="1:16">
      <c r="A8879" s="27">
        <f t="shared" si="966"/>
        <v>8876</v>
      </c>
      <c r="B8879" s="27">
        <v>3</v>
      </c>
      <c r="C8879" s="27">
        <f t="shared" si="967"/>
        <v>0</v>
      </c>
      <c r="D8879" s="27">
        <f t="shared" si="968"/>
        <v>0</v>
      </c>
      <c r="E8879" s="27">
        <f t="shared" si="969"/>
        <v>1</v>
      </c>
      <c r="F8879" s="27">
        <f t="shared" si="970"/>
        <v>0</v>
      </c>
      <c r="G8879" s="22">
        <v>16541.599999666199</v>
      </c>
      <c r="H8879" s="23">
        <v>-2.2826922691738202E-3</v>
      </c>
      <c r="I8879" s="24">
        <v>1.2040338555735639</v>
      </c>
      <c r="J8879" s="27">
        <f t="shared" si="971"/>
        <v>1.1203089117975662</v>
      </c>
      <c r="K8879" s="27">
        <f t="shared" si="972"/>
        <v>115.95440290185894</v>
      </c>
      <c r="L8879" s="27" t="s">
        <v>23</v>
      </c>
      <c r="M8879" s="24"/>
      <c r="N8879" s="27"/>
      <c r="O8879" s="27"/>
      <c r="P8879" s="27"/>
    </row>
    <row r="8880" spans="1:16">
      <c r="A8880" s="27">
        <f t="shared" si="966"/>
        <v>8877</v>
      </c>
      <c r="B8880" s="27">
        <v>3</v>
      </c>
      <c r="C8880" s="27">
        <f t="shared" si="967"/>
        <v>0</v>
      </c>
      <c r="D8880" s="27">
        <f t="shared" si="968"/>
        <v>0</v>
      </c>
      <c r="E8880" s="27">
        <f t="shared" si="969"/>
        <v>1</v>
      </c>
      <c r="F8880" s="27">
        <f t="shared" si="970"/>
        <v>0</v>
      </c>
      <c r="G8880" s="22">
        <v>20971.1499989033</v>
      </c>
      <c r="H8880" s="23">
        <v>-3.5825589722980299E-3</v>
      </c>
      <c r="I8880" s="24">
        <v>1.117096682733201</v>
      </c>
      <c r="J8880" s="27">
        <f t="shared" si="971"/>
        <v>1.1186581311434851</v>
      </c>
      <c r="K8880" s="27">
        <f t="shared" si="972"/>
        <v>5.1130204100053013E-2</v>
      </c>
      <c r="L8880" s="27" t="s">
        <v>23</v>
      </c>
      <c r="M8880" s="24"/>
      <c r="N8880" s="27"/>
      <c r="O8880" s="27"/>
      <c r="P8880" s="27"/>
    </row>
    <row r="8881" spans="1:16">
      <c r="A8881" s="27">
        <f t="shared" si="966"/>
        <v>8878</v>
      </c>
      <c r="B8881" s="27">
        <v>3</v>
      </c>
      <c r="C8881" s="27">
        <f t="shared" si="967"/>
        <v>0</v>
      </c>
      <c r="D8881" s="27">
        <f t="shared" si="968"/>
        <v>0</v>
      </c>
      <c r="E8881" s="27">
        <f t="shared" si="969"/>
        <v>1</v>
      </c>
      <c r="F8881" s="27">
        <f t="shared" si="970"/>
        <v>0</v>
      </c>
      <c r="G8881" s="22">
        <v>249</v>
      </c>
      <c r="H8881" s="23">
        <v>3.3673461602658299E-3</v>
      </c>
      <c r="I8881" s="24">
        <v>1.1807228915662651</v>
      </c>
      <c r="J8881" s="27">
        <f t="shared" si="971"/>
        <v>1.1275125960117989</v>
      </c>
      <c r="K8881" s="27">
        <f t="shared" si="972"/>
        <v>0.70500255269541812</v>
      </c>
      <c r="L8881" s="27" t="s">
        <v>22</v>
      </c>
      <c r="M8881" s="24"/>
      <c r="N8881" s="27"/>
      <c r="O8881" s="27"/>
      <c r="P8881" s="27"/>
    </row>
    <row r="8882" spans="1:16">
      <c r="A8882" s="27">
        <f t="shared" si="966"/>
        <v>8879</v>
      </c>
      <c r="B8882" s="27">
        <v>3</v>
      </c>
      <c r="C8882" s="27">
        <f t="shared" si="967"/>
        <v>0</v>
      </c>
      <c r="D8882" s="27">
        <f t="shared" si="968"/>
        <v>0</v>
      </c>
      <c r="E8882" s="27">
        <f t="shared" si="969"/>
        <v>1</v>
      </c>
      <c r="F8882" s="27">
        <f t="shared" si="970"/>
        <v>0</v>
      </c>
      <c r="G8882" s="22">
        <v>4909.67999958992</v>
      </c>
      <c r="H8882" s="23">
        <v>8.8393291176010504E-3</v>
      </c>
      <c r="I8882" s="24">
        <v>1.3223443223443223</v>
      </c>
      <c r="J8882" s="27">
        <f t="shared" si="971"/>
        <v>1.1345334138493439</v>
      </c>
      <c r="K8882" s="27">
        <f t="shared" si="972"/>
        <v>173.17883503265529</v>
      </c>
      <c r="L8882" s="27" t="s">
        <v>22</v>
      </c>
      <c r="M8882" s="24"/>
      <c r="N8882" s="27"/>
      <c r="O8882" s="27"/>
      <c r="P8882" s="27"/>
    </row>
    <row r="8883" spans="1:16">
      <c r="A8883" s="27">
        <f t="shared" si="966"/>
        <v>8880</v>
      </c>
      <c r="B8883" s="27">
        <v>3</v>
      </c>
      <c r="C8883" s="27">
        <f t="shared" si="967"/>
        <v>0</v>
      </c>
      <c r="D8883" s="27">
        <f t="shared" si="968"/>
        <v>0</v>
      </c>
      <c r="E8883" s="27">
        <f t="shared" si="969"/>
        <v>1</v>
      </c>
      <c r="F8883" s="27">
        <f t="shared" si="970"/>
        <v>0</v>
      </c>
      <c r="G8883" s="22">
        <v>3019.98000054061</v>
      </c>
      <c r="H8883" s="23">
        <v>0.12671118562372599</v>
      </c>
      <c r="I8883" s="24">
        <v>1.381132075471698</v>
      </c>
      <c r="J8883" s="27">
        <f t="shared" si="971"/>
        <v>1.296848870709939</v>
      </c>
      <c r="K8883" s="27">
        <f t="shared" si="972"/>
        <v>21.452906917504244</v>
      </c>
      <c r="L8883" s="27" t="s">
        <v>23</v>
      </c>
      <c r="M8883" s="24"/>
      <c r="N8883" s="27"/>
      <c r="O8883" s="27"/>
      <c r="P8883" s="27"/>
    </row>
    <row r="8884" spans="1:16">
      <c r="A8884" s="27">
        <f t="shared" si="966"/>
        <v>8881</v>
      </c>
      <c r="B8884" s="27">
        <v>3</v>
      </c>
      <c r="C8884" s="27">
        <f t="shared" si="967"/>
        <v>0</v>
      </c>
      <c r="D8884" s="27">
        <f t="shared" si="968"/>
        <v>0</v>
      </c>
      <c r="E8884" s="27">
        <f t="shared" si="969"/>
        <v>1</v>
      </c>
      <c r="F8884" s="27">
        <f t="shared" si="970"/>
        <v>0</v>
      </c>
      <c r="G8884" s="22">
        <v>1690.4100002497401</v>
      </c>
      <c r="H8884" s="23">
        <v>0.112651171992991</v>
      </c>
      <c r="I8884" s="24">
        <v>1.254180602006689</v>
      </c>
      <c r="J8884" s="27">
        <f t="shared" si="971"/>
        <v>1.2763283131874552</v>
      </c>
      <c r="K8884" s="27">
        <f t="shared" si="972"/>
        <v>0.82918179060164154</v>
      </c>
      <c r="L8884" s="27" t="s">
        <v>23</v>
      </c>
      <c r="M8884" s="24"/>
      <c r="N8884" s="27"/>
      <c r="O8884" s="27"/>
      <c r="P8884" s="27"/>
    </row>
    <row r="8885" spans="1:16">
      <c r="A8885" s="27">
        <f t="shared" si="966"/>
        <v>8882</v>
      </c>
      <c r="B8885" s="27">
        <v>3</v>
      </c>
      <c r="C8885" s="27">
        <f t="shared" si="967"/>
        <v>0</v>
      </c>
      <c r="D8885" s="27">
        <f t="shared" si="968"/>
        <v>0</v>
      </c>
      <c r="E8885" s="27">
        <f t="shared" si="969"/>
        <v>1</v>
      </c>
      <c r="F8885" s="27">
        <f t="shared" si="970"/>
        <v>0</v>
      </c>
      <c r="G8885" s="22">
        <v>1929.98999977112</v>
      </c>
      <c r="H8885" s="23">
        <v>0.123487094587754</v>
      </c>
      <c r="I8885" s="24">
        <v>1.3687315634218289</v>
      </c>
      <c r="J8885" s="27">
        <f t="shared" si="971"/>
        <v>1.2921143543371993</v>
      </c>
      <c r="K8885" s="27">
        <f t="shared" si="972"/>
        <v>11.329420981570582</v>
      </c>
      <c r="L8885" s="27" t="s">
        <v>23</v>
      </c>
      <c r="M8885" s="24"/>
      <c r="N8885" s="27"/>
      <c r="O8885" s="27"/>
      <c r="P8885" s="27"/>
    </row>
    <row r="8886" spans="1:16">
      <c r="A8886" s="27">
        <f t="shared" si="966"/>
        <v>8883</v>
      </c>
      <c r="B8886" s="27">
        <v>3</v>
      </c>
      <c r="C8886" s="27">
        <f t="shared" si="967"/>
        <v>0</v>
      </c>
      <c r="D8886" s="27">
        <f t="shared" si="968"/>
        <v>0</v>
      </c>
      <c r="E8886" s="27">
        <f t="shared" si="969"/>
        <v>1</v>
      </c>
      <c r="F8886" s="27">
        <f t="shared" si="970"/>
        <v>0</v>
      </c>
      <c r="G8886" s="22">
        <v>7415.6400003582203</v>
      </c>
      <c r="H8886" s="23">
        <v>-3.6844446096501399E-4</v>
      </c>
      <c r="I8886" s="24">
        <v>0.90535090077977953</v>
      </c>
      <c r="J8886" s="27">
        <f t="shared" si="971"/>
        <v>1.1227443690259526</v>
      </c>
      <c r="K8886" s="27">
        <f t="shared" si="972"/>
        <v>350.46255343343313</v>
      </c>
      <c r="L8886" s="27" t="s">
        <v>23</v>
      </c>
      <c r="M8886" s="24"/>
      <c r="N8886" s="27"/>
      <c r="O8886" s="27"/>
      <c r="P8886" s="27"/>
    </row>
    <row r="8887" spans="1:16">
      <c r="A8887" s="27">
        <f t="shared" si="966"/>
        <v>8884</v>
      </c>
      <c r="B8887" s="27">
        <v>3</v>
      </c>
      <c r="C8887" s="27">
        <f t="shared" si="967"/>
        <v>0</v>
      </c>
      <c r="D8887" s="27">
        <f t="shared" si="968"/>
        <v>0</v>
      </c>
      <c r="E8887" s="27">
        <f t="shared" si="969"/>
        <v>1</v>
      </c>
      <c r="F8887" s="27">
        <f t="shared" si="970"/>
        <v>0</v>
      </c>
      <c r="G8887" s="22">
        <v>6664.06999987364</v>
      </c>
      <c r="H8887" s="23">
        <v>5.7399418172154599E-4</v>
      </c>
      <c r="I8887" s="24">
        <v>0.83835205992509365</v>
      </c>
      <c r="J8887" s="27">
        <f t="shared" si="971"/>
        <v>1.1239453581444525</v>
      </c>
      <c r="K8887" s="27">
        <f t="shared" si="972"/>
        <v>543.54508660370959</v>
      </c>
      <c r="L8887" s="27" t="s">
        <v>22</v>
      </c>
      <c r="M8887" s="24"/>
      <c r="N8887" s="27"/>
      <c r="O8887" s="27"/>
      <c r="P8887" s="27"/>
    </row>
    <row r="8888" spans="1:16">
      <c r="A8888" s="27">
        <f t="shared" si="966"/>
        <v>8885</v>
      </c>
      <c r="B8888" s="27">
        <v>3</v>
      </c>
      <c r="C8888" s="27">
        <f t="shared" si="967"/>
        <v>0</v>
      </c>
      <c r="D8888" s="27">
        <f t="shared" si="968"/>
        <v>0</v>
      </c>
      <c r="E8888" s="27">
        <f t="shared" si="969"/>
        <v>1</v>
      </c>
      <c r="F8888" s="27">
        <f t="shared" si="970"/>
        <v>0</v>
      </c>
      <c r="G8888" s="22">
        <v>11419.8299430609</v>
      </c>
      <c r="H8888" s="23">
        <v>0.12773011364995701</v>
      </c>
      <c r="I8888" s="24">
        <v>1.4730121880441092</v>
      </c>
      <c r="J8888" s="27">
        <f t="shared" si="971"/>
        <v>1.2983487517783761</v>
      </c>
      <c r="K8888" s="27">
        <f t="shared" si="972"/>
        <v>348.38836037554285</v>
      </c>
      <c r="L8888" s="27" t="s">
        <v>23</v>
      </c>
      <c r="M8888" s="24"/>
      <c r="N8888" s="27"/>
      <c r="O8888" s="27"/>
      <c r="P8888" s="27"/>
    </row>
    <row r="8889" spans="1:16">
      <c r="A8889" s="27">
        <f t="shared" si="966"/>
        <v>8886</v>
      </c>
      <c r="B8889" s="27">
        <v>3</v>
      </c>
      <c r="C8889" s="27">
        <f t="shared" si="967"/>
        <v>0</v>
      </c>
      <c r="D8889" s="27">
        <f t="shared" si="968"/>
        <v>0</v>
      </c>
      <c r="E8889" s="27">
        <f t="shared" si="969"/>
        <v>1</v>
      </c>
      <c r="F8889" s="27">
        <f t="shared" si="970"/>
        <v>0</v>
      </c>
      <c r="G8889" s="22">
        <v>5392.8099944591504</v>
      </c>
      <c r="H8889" s="23">
        <v>0.11824262689670401</v>
      </c>
      <c r="I8889" s="24">
        <v>0.92836398838334944</v>
      </c>
      <c r="J8889" s="27">
        <f t="shared" si="971"/>
        <v>1.2844498507549249</v>
      </c>
      <c r="K8889" s="27">
        <f t="shared" si="972"/>
        <v>683.79289130781376</v>
      </c>
      <c r="L8889" s="27" t="s">
        <v>22</v>
      </c>
      <c r="M8889" s="24"/>
      <c r="N8889" s="27"/>
      <c r="O8889" s="27"/>
      <c r="P8889" s="27"/>
    </row>
    <row r="8890" spans="1:16">
      <c r="A8890" s="27">
        <f t="shared" si="966"/>
        <v>8887</v>
      </c>
      <c r="B8890" s="27">
        <v>3</v>
      </c>
      <c r="C8890" s="27">
        <f t="shared" si="967"/>
        <v>0</v>
      </c>
      <c r="D8890" s="27">
        <f t="shared" si="968"/>
        <v>0</v>
      </c>
      <c r="E8890" s="27">
        <f t="shared" si="969"/>
        <v>1</v>
      </c>
      <c r="F8890" s="27">
        <f t="shared" si="970"/>
        <v>0</v>
      </c>
      <c r="G8890" s="22">
        <v>11615.8299982548</v>
      </c>
      <c r="H8890" s="23">
        <v>1.4032013533533099E-3</v>
      </c>
      <c r="I8890" s="24">
        <v>1.8986587183308494</v>
      </c>
      <c r="J8890" s="27">
        <f t="shared" si="971"/>
        <v>1.1250031140330852</v>
      </c>
      <c r="K8890" s="27">
        <f t="shared" si="972"/>
        <v>6952.5736656629442</v>
      </c>
      <c r="L8890" s="27" t="s">
        <v>22</v>
      </c>
      <c r="M8890" s="24"/>
      <c r="N8890" s="27"/>
      <c r="O8890" s="27"/>
      <c r="P8890" s="27"/>
    </row>
    <row r="8891" spans="1:16">
      <c r="A8891" s="27">
        <f t="shared" si="966"/>
        <v>8888</v>
      </c>
      <c r="B8891" s="27">
        <v>3</v>
      </c>
      <c r="C8891" s="27">
        <f t="shared" si="967"/>
        <v>0</v>
      </c>
      <c r="D8891" s="27">
        <f t="shared" si="968"/>
        <v>0</v>
      </c>
      <c r="E8891" s="27">
        <f t="shared" si="969"/>
        <v>1</v>
      </c>
      <c r="F8891" s="27">
        <f t="shared" si="970"/>
        <v>0</v>
      </c>
      <c r="G8891" s="22">
        <v>16391.1300012469</v>
      </c>
      <c r="H8891" s="23">
        <v>-3.6603053692454601E-3</v>
      </c>
      <c r="I8891" s="24">
        <v>0.8324761204996326</v>
      </c>
      <c r="J8891" s="27">
        <f t="shared" si="971"/>
        <v>1.1185594733431117</v>
      </c>
      <c r="K8891" s="27">
        <f t="shared" si="972"/>
        <v>1341.5104769144355</v>
      </c>
      <c r="L8891" s="27" t="s">
        <v>22</v>
      </c>
      <c r="M8891" s="24"/>
      <c r="N8891" s="27"/>
      <c r="O8891" s="27"/>
      <c r="P8891" s="27"/>
    </row>
    <row r="8892" spans="1:16">
      <c r="A8892" s="27">
        <f t="shared" si="966"/>
        <v>8889</v>
      </c>
      <c r="B8892" s="27">
        <v>3</v>
      </c>
      <c r="C8892" s="27">
        <f t="shared" si="967"/>
        <v>0</v>
      </c>
      <c r="D8892" s="27">
        <f t="shared" si="968"/>
        <v>0</v>
      </c>
      <c r="E8892" s="27">
        <f t="shared" si="969"/>
        <v>1</v>
      </c>
      <c r="F8892" s="27">
        <f t="shared" si="970"/>
        <v>0</v>
      </c>
      <c r="G8892" s="22">
        <v>5922.2300018668202</v>
      </c>
      <c r="H8892" s="23">
        <v>0.14227172657920001</v>
      </c>
      <c r="I8892" s="24">
        <v>1.3183962264150944</v>
      </c>
      <c r="J8892" s="27">
        <f t="shared" si="971"/>
        <v>1.3199442840012212</v>
      </c>
      <c r="K8892" s="27">
        <f t="shared" si="972"/>
        <v>1.4192519316572769E-2</v>
      </c>
      <c r="L8892" s="27" t="s">
        <v>23</v>
      </c>
      <c r="M8892" s="24"/>
      <c r="N8892" s="27"/>
      <c r="O8892" s="27"/>
      <c r="P8892" s="27"/>
    </row>
    <row r="8893" spans="1:16">
      <c r="A8893" s="27">
        <f t="shared" si="966"/>
        <v>8890</v>
      </c>
      <c r="B8893" s="27">
        <v>3</v>
      </c>
      <c r="C8893" s="27">
        <f t="shared" si="967"/>
        <v>0</v>
      </c>
      <c r="D8893" s="27">
        <f t="shared" si="968"/>
        <v>0</v>
      </c>
      <c r="E8893" s="27">
        <f t="shared" si="969"/>
        <v>1</v>
      </c>
      <c r="F8893" s="27">
        <f t="shared" si="970"/>
        <v>0</v>
      </c>
      <c r="G8893" s="22">
        <v>5334.0899882316598</v>
      </c>
      <c r="H8893" s="23">
        <v>0.17082139122927101</v>
      </c>
      <c r="I8893" s="24">
        <v>1.3396396396396397</v>
      </c>
      <c r="J8893" s="27">
        <f t="shared" si="971"/>
        <v>1.3633934371813321</v>
      </c>
      <c r="K8893" s="27">
        <f t="shared" si="972"/>
        <v>3.0097223912948121</v>
      </c>
      <c r="L8893" s="27" t="s">
        <v>22</v>
      </c>
      <c r="M8893" s="24"/>
      <c r="N8893" s="27"/>
      <c r="O8893" s="27"/>
      <c r="P8893" s="27"/>
    </row>
    <row r="8894" spans="1:16">
      <c r="A8894" s="27">
        <f t="shared" si="966"/>
        <v>8891</v>
      </c>
      <c r="B8894" s="27">
        <v>3</v>
      </c>
      <c r="C8894" s="27">
        <f t="shared" si="967"/>
        <v>0</v>
      </c>
      <c r="D8894" s="27">
        <f t="shared" si="968"/>
        <v>0</v>
      </c>
      <c r="E8894" s="27">
        <f t="shared" si="969"/>
        <v>1</v>
      </c>
      <c r="F8894" s="27">
        <f t="shared" si="970"/>
        <v>0</v>
      </c>
      <c r="G8894" s="22">
        <v>6219.0499997139004</v>
      </c>
      <c r="H8894" s="23">
        <v>2.5465841358060199E-2</v>
      </c>
      <c r="I8894" s="24">
        <v>1.0647820965842167</v>
      </c>
      <c r="J8894" s="27">
        <f t="shared" si="971"/>
        <v>1.1561353914968848</v>
      </c>
      <c r="K8894" s="27">
        <f t="shared" si="972"/>
        <v>51.900612180859198</v>
      </c>
      <c r="L8894" s="27" t="s">
        <v>22</v>
      </c>
      <c r="M8894" s="24"/>
      <c r="N8894" s="27"/>
      <c r="O8894" s="27"/>
      <c r="P8894" s="27"/>
    </row>
    <row r="8895" spans="1:16">
      <c r="A8895" s="27">
        <f t="shared" si="966"/>
        <v>8892</v>
      </c>
      <c r="B8895" s="27">
        <v>3</v>
      </c>
      <c r="C8895" s="27">
        <f t="shared" si="967"/>
        <v>0</v>
      </c>
      <c r="D8895" s="27">
        <f t="shared" si="968"/>
        <v>0</v>
      </c>
      <c r="E8895" s="27">
        <f t="shared" si="969"/>
        <v>1</v>
      </c>
      <c r="F8895" s="27">
        <f t="shared" si="970"/>
        <v>0</v>
      </c>
      <c r="G8895" s="22">
        <v>7413.4700002670297</v>
      </c>
      <c r="H8895" s="23">
        <v>0.17044350714899201</v>
      </c>
      <c r="I8895" s="24">
        <v>1.3809055118110236</v>
      </c>
      <c r="J8895" s="27">
        <f t="shared" si="971"/>
        <v>1.3628091052260742</v>
      </c>
      <c r="K8895" s="27">
        <f t="shared" si="972"/>
        <v>2.4277626462916073</v>
      </c>
      <c r="L8895" s="27" t="s">
        <v>22</v>
      </c>
      <c r="M8895" s="24"/>
      <c r="N8895" s="27"/>
      <c r="O8895" s="27"/>
      <c r="P8895" s="27"/>
    </row>
    <row r="8896" spans="1:16">
      <c r="A8896" s="27">
        <f t="shared" si="966"/>
        <v>8893</v>
      </c>
      <c r="B8896" s="27">
        <v>3</v>
      </c>
      <c r="C8896" s="27">
        <f t="shared" si="967"/>
        <v>0</v>
      </c>
      <c r="D8896" s="27">
        <f t="shared" si="968"/>
        <v>0</v>
      </c>
      <c r="E8896" s="27">
        <f t="shared" si="969"/>
        <v>1</v>
      </c>
      <c r="F8896" s="27">
        <f t="shared" si="970"/>
        <v>0</v>
      </c>
      <c r="G8896" s="22">
        <v>7906.1100001335099</v>
      </c>
      <c r="H8896" s="23">
        <v>3.1160318336818298E-2</v>
      </c>
      <c r="I8896" s="24">
        <v>0.98703703703703705</v>
      </c>
      <c r="J8896" s="27">
        <f t="shared" si="971"/>
        <v>1.1636281022954478</v>
      </c>
      <c r="K8896" s="27">
        <f t="shared" si="972"/>
        <v>246.5473309145064</v>
      </c>
      <c r="L8896" s="27" t="s">
        <v>22</v>
      </c>
      <c r="M8896" s="24"/>
      <c r="N8896" s="27"/>
      <c r="O8896" s="27"/>
      <c r="P8896" s="27"/>
    </row>
    <row r="8897" spans="1:16">
      <c r="A8897" s="27">
        <f t="shared" si="966"/>
        <v>8894</v>
      </c>
      <c r="B8897" s="27">
        <v>3</v>
      </c>
      <c r="C8897" s="27">
        <f t="shared" si="967"/>
        <v>0</v>
      </c>
      <c r="D8897" s="27">
        <f t="shared" si="968"/>
        <v>0</v>
      </c>
      <c r="E8897" s="27">
        <f t="shared" si="969"/>
        <v>1</v>
      </c>
      <c r="F8897" s="27">
        <f t="shared" si="970"/>
        <v>0</v>
      </c>
      <c r="G8897" s="22">
        <v>8160.0099997520401</v>
      </c>
      <c r="H8897" s="23">
        <v>0.17075469830524401</v>
      </c>
      <c r="I8897" s="24">
        <v>1.3965980304386749</v>
      </c>
      <c r="J8897" s="27">
        <f t="shared" si="971"/>
        <v>1.3632902899787867</v>
      </c>
      <c r="K8897" s="27">
        <f t="shared" si="972"/>
        <v>9.0527605820538053</v>
      </c>
      <c r="L8897" s="27" t="s">
        <v>22</v>
      </c>
      <c r="M8897" s="24"/>
      <c r="N8897" s="27"/>
      <c r="O8897" s="27"/>
      <c r="P8897" s="27"/>
    </row>
    <row r="8898" spans="1:16">
      <c r="A8898" s="27">
        <f t="shared" si="966"/>
        <v>8895</v>
      </c>
      <c r="B8898" s="27">
        <v>3</v>
      </c>
      <c r="C8898" s="27">
        <f t="shared" si="967"/>
        <v>0</v>
      </c>
      <c r="D8898" s="27">
        <f t="shared" si="968"/>
        <v>0</v>
      </c>
      <c r="E8898" s="27">
        <f t="shared" si="969"/>
        <v>1</v>
      </c>
      <c r="F8898" s="27">
        <f t="shared" si="970"/>
        <v>0</v>
      </c>
      <c r="G8898" s="22">
        <v>32928.650154590599</v>
      </c>
      <c r="H8898" s="23">
        <v>0.18660654936548099</v>
      </c>
      <c r="I8898" s="24">
        <v>1.4673348181143282</v>
      </c>
      <c r="J8898" s="27">
        <f t="shared" si="971"/>
        <v>1.3880275718071762</v>
      </c>
      <c r="K8898" s="27">
        <f t="shared" si="972"/>
        <v>207.10933266223196</v>
      </c>
      <c r="L8898" s="27" t="s">
        <v>22</v>
      </c>
      <c r="M8898" s="24"/>
      <c r="N8898" s="27"/>
      <c r="O8898" s="27"/>
      <c r="P8898" s="27"/>
    </row>
    <row r="8899" spans="1:16">
      <c r="A8899" s="27">
        <f t="shared" si="966"/>
        <v>8896</v>
      </c>
      <c r="B8899" s="27">
        <v>3</v>
      </c>
      <c r="C8899" s="27">
        <f t="shared" si="967"/>
        <v>0</v>
      </c>
      <c r="D8899" s="27">
        <f t="shared" si="968"/>
        <v>0</v>
      </c>
      <c r="E8899" s="27">
        <f t="shared" si="969"/>
        <v>1</v>
      </c>
      <c r="F8899" s="27">
        <f t="shared" si="970"/>
        <v>0</v>
      </c>
      <c r="G8899" s="22">
        <v>11295.319998741101</v>
      </c>
      <c r="H8899" s="23">
        <v>0.16670638605194099</v>
      </c>
      <c r="I8899" s="24">
        <v>1.3635195889531149</v>
      </c>
      <c r="J8899" s="27">
        <f t="shared" si="971"/>
        <v>1.3570437660577184</v>
      </c>
      <c r="K8899" s="27">
        <f t="shared" si="972"/>
        <v>0.47368372669635789</v>
      </c>
      <c r="L8899" s="27" t="s">
        <v>23</v>
      </c>
      <c r="M8899" s="24"/>
      <c r="N8899" s="27"/>
      <c r="O8899" s="27"/>
      <c r="P8899" s="27"/>
    </row>
    <row r="8900" spans="1:16">
      <c r="A8900" s="27">
        <f t="shared" si="966"/>
        <v>8897</v>
      </c>
      <c r="B8900" s="27">
        <v>3</v>
      </c>
      <c r="C8900" s="27">
        <f t="shared" si="967"/>
        <v>0</v>
      </c>
      <c r="D8900" s="27">
        <f t="shared" si="968"/>
        <v>0</v>
      </c>
      <c r="E8900" s="27">
        <f t="shared" si="969"/>
        <v>1</v>
      </c>
      <c r="F8900" s="27">
        <f t="shared" si="970"/>
        <v>0</v>
      </c>
      <c r="G8900" s="22">
        <v>10124.7699995041</v>
      </c>
      <c r="H8900" s="23">
        <v>1.6072463965178301E-2</v>
      </c>
      <c r="I8900" s="24">
        <v>1</v>
      </c>
      <c r="J8900" s="27">
        <f t="shared" si="971"/>
        <v>1.1438810064241971</v>
      </c>
      <c r="K8900" s="27">
        <f t="shared" si="972"/>
        <v>209.60039668621522</v>
      </c>
      <c r="L8900" s="27" t="s">
        <v>23</v>
      </c>
      <c r="M8900" s="24"/>
      <c r="N8900" s="27"/>
      <c r="O8900" s="27"/>
      <c r="P8900" s="27"/>
    </row>
    <row r="8901" spans="1:16">
      <c r="A8901" s="27">
        <f t="shared" ref="A8901:A8964" si="973">A8900+1</f>
        <v>8898</v>
      </c>
      <c r="B8901" s="27">
        <v>3</v>
      </c>
      <c r="C8901" s="27">
        <f t="shared" ref="C8901:C8964" si="974">IF(B8901=1, 1, 0)</f>
        <v>0</v>
      </c>
      <c r="D8901" s="27">
        <f t="shared" ref="D8901:D8964" si="975">IF(B8901=2,1,0)</f>
        <v>0</v>
      </c>
      <c r="E8901" s="27">
        <f t="shared" ref="E8901:E8964" si="976">IF(B8901=3,1,0)</f>
        <v>1</v>
      </c>
      <c r="F8901" s="27">
        <f t="shared" ref="F8901:F8964" si="977">IF(B8901=4,1,0)</f>
        <v>0</v>
      </c>
      <c r="G8901" s="22">
        <v>23319.389998436</v>
      </c>
      <c r="H8901" s="23">
        <v>0.16537735889579899</v>
      </c>
      <c r="I8901" s="24">
        <v>1.270287141073658</v>
      </c>
      <c r="J8901" s="27">
        <f t="shared" ref="J8901:J8964" si="978">$G$2*EXP(SUMPRODUCT($C$2:$F$2,C8901:F8901)*H8901)</f>
        <v>1.3549993311457131</v>
      </c>
      <c r="K8901" s="27">
        <f t="shared" ref="K8901:K8964" si="979">G8901*(I8901-J8901)^2</f>
        <v>167.34356055760603</v>
      </c>
      <c r="L8901" s="27" t="s">
        <v>22</v>
      </c>
      <c r="M8901" s="24"/>
      <c r="N8901" s="27"/>
      <c r="O8901" s="27"/>
      <c r="P8901" s="27"/>
    </row>
    <row r="8902" spans="1:16">
      <c r="A8902" s="27">
        <f t="shared" si="973"/>
        <v>8899</v>
      </c>
      <c r="B8902" s="27">
        <v>3</v>
      </c>
      <c r="C8902" s="27">
        <f t="shared" si="974"/>
        <v>0</v>
      </c>
      <c r="D8902" s="27">
        <f t="shared" si="975"/>
        <v>0</v>
      </c>
      <c r="E8902" s="27">
        <f t="shared" si="976"/>
        <v>1</v>
      </c>
      <c r="F8902" s="27">
        <f t="shared" si="977"/>
        <v>0</v>
      </c>
      <c r="G8902" s="22">
        <v>15399.140001863199</v>
      </c>
      <c r="H8902" s="23">
        <v>0.19082629311176399</v>
      </c>
      <c r="I8902" s="24">
        <v>1.5515779557230334</v>
      </c>
      <c r="J8902" s="27">
        <f t="shared" si="978"/>
        <v>1.3946879207675731</v>
      </c>
      <c r="K8902" s="27">
        <f t="shared" si="979"/>
        <v>379.0418708426364</v>
      </c>
      <c r="L8902" s="27" t="s">
        <v>22</v>
      </c>
      <c r="M8902" s="24"/>
      <c r="N8902" s="27"/>
      <c r="O8902" s="27"/>
      <c r="P8902" s="27"/>
    </row>
    <row r="8903" spans="1:16">
      <c r="A8903" s="27">
        <f t="shared" si="973"/>
        <v>8900</v>
      </c>
      <c r="B8903" s="27">
        <v>3</v>
      </c>
      <c r="C8903" s="27">
        <f t="shared" si="974"/>
        <v>0</v>
      </c>
      <c r="D8903" s="27">
        <f t="shared" si="975"/>
        <v>0</v>
      </c>
      <c r="E8903" s="27">
        <f t="shared" si="976"/>
        <v>1</v>
      </c>
      <c r="F8903" s="27">
        <f t="shared" si="977"/>
        <v>0</v>
      </c>
      <c r="G8903" s="22">
        <v>5385.2600169181796</v>
      </c>
      <c r="H8903" s="23">
        <v>0.172781513045869</v>
      </c>
      <c r="I8903" s="24">
        <v>2.27956147220047</v>
      </c>
      <c r="J8903" s="27">
        <f t="shared" si="978"/>
        <v>1.3664284471638517</v>
      </c>
      <c r="K8903" s="27">
        <f t="shared" si="979"/>
        <v>4490.2940020125961</v>
      </c>
      <c r="L8903" s="27" t="s">
        <v>22</v>
      </c>
      <c r="M8903" s="24"/>
      <c r="N8903" s="27"/>
      <c r="O8903" s="27"/>
      <c r="P8903" s="27"/>
    </row>
    <row r="8904" spans="1:16">
      <c r="A8904" s="27">
        <f t="shared" si="973"/>
        <v>8901</v>
      </c>
      <c r="B8904" s="27">
        <v>3</v>
      </c>
      <c r="C8904" s="27">
        <f t="shared" si="974"/>
        <v>0</v>
      </c>
      <c r="D8904" s="27">
        <f t="shared" si="975"/>
        <v>0</v>
      </c>
      <c r="E8904" s="27">
        <f t="shared" si="976"/>
        <v>1</v>
      </c>
      <c r="F8904" s="27">
        <f t="shared" si="977"/>
        <v>0</v>
      </c>
      <c r="G8904" s="22">
        <v>5483.3200163841202</v>
      </c>
      <c r="H8904" s="23">
        <v>0.173021781354291</v>
      </c>
      <c r="I8904" s="24">
        <v>2.2661538461538462</v>
      </c>
      <c r="J8904" s="27">
        <f t="shared" si="978"/>
        <v>1.3668009379190655</v>
      </c>
      <c r="K8904" s="27">
        <f t="shared" si="979"/>
        <v>4435.1047290778088</v>
      </c>
      <c r="L8904" s="27" t="s">
        <v>23</v>
      </c>
      <c r="M8904" s="24"/>
      <c r="N8904" s="27"/>
      <c r="O8904" s="27"/>
      <c r="P8904" s="27"/>
    </row>
    <row r="8905" spans="1:16">
      <c r="A8905" s="27">
        <f t="shared" si="973"/>
        <v>8902</v>
      </c>
      <c r="B8905" s="27">
        <v>3</v>
      </c>
      <c r="C8905" s="27">
        <f t="shared" si="974"/>
        <v>0</v>
      </c>
      <c r="D8905" s="27">
        <f t="shared" si="975"/>
        <v>0</v>
      </c>
      <c r="E8905" s="27">
        <f t="shared" si="976"/>
        <v>1</v>
      </c>
      <c r="F8905" s="27">
        <f t="shared" si="977"/>
        <v>0</v>
      </c>
      <c r="G8905" s="22">
        <v>5710.3699994981298</v>
      </c>
      <c r="H8905" s="23">
        <v>0.16569244162803601</v>
      </c>
      <c r="I8905" s="24">
        <v>1.2358620689655173</v>
      </c>
      <c r="J8905" s="27">
        <f t="shared" si="978"/>
        <v>1.3554837424027</v>
      </c>
      <c r="K8905" s="27">
        <f t="shared" si="979"/>
        <v>81.711653006635615</v>
      </c>
      <c r="L8905" s="27" t="s">
        <v>22</v>
      </c>
      <c r="M8905" s="24"/>
      <c r="N8905" s="27"/>
      <c r="O8905" s="27"/>
      <c r="P8905" s="27"/>
    </row>
    <row r="8906" spans="1:16">
      <c r="A8906" s="27">
        <f t="shared" si="973"/>
        <v>8903</v>
      </c>
      <c r="B8906" s="27">
        <v>3</v>
      </c>
      <c r="C8906" s="27">
        <f t="shared" si="974"/>
        <v>0</v>
      </c>
      <c r="D8906" s="27">
        <f t="shared" si="975"/>
        <v>0</v>
      </c>
      <c r="E8906" s="27">
        <f t="shared" si="976"/>
        <v>1</v>
      </c>
      <c r="F8906" s="27">
        <f t="shared" si="977"/>
        <v>0</v>
      </c>
      <c r="G8906" s="22">
        <v>25065.430003702601</v>
      </c>
      <c r="H8906" s="23">
        <v>1.1412186364741001E-2</v>
      </c>
      <c r="I8906" s="24">
        <v>0.91294783155248271</v>
      </c>
      <c r="J8906" s="27">
        <f t="shared" si="978"/>
        <v>1.1378496072214122</v>
      </c>
      <c r="K8906" s="27">
        <f t="shared" si="979"/>
        <v>1267.8297199763952</v>
      </c>
      <c r="L8906" s="27" t="s">
        <v>23</v>
      </c>
      <c r="M8906" s="24"/>
      <c r="N8906" s="27"/>
      <c r="O8906" s="27"/>
      <c r="P8906" s="27"/>
    </row>
    <row r="8907" spans="1:16">
      <c r="A8907" s="27">
        <f t="shared" si="973"/>
        <v>8904</v>
      </c>
      <c r="B8907" s="27">
        <v>3</v>
      </c>
      <c r="C8907" s="27">
        <f t="shared" si="974"/>
        <v>0</v>
      </c>
      <c r="D8907" s="27">
        <f t="shared" si="975"/>
        <v>0</v>
      </c>
      <c r="E8907" s="27">
        <f t="shared" si="976"/>
        <v>1</v>
      </c>
      <c r="F8907" s="27">
        <f t="shared" si="977"/>
        <v>0</v>
      </c>
      <c r="G8907" s="22">
        <v>27794.7499997616</v>
      </c>
      <c r="H8907" s="23">
        <v>0.144239774483641</v>
      </c>
      <c r="I8907" s="24">
        <v>1.3506589663853101</v>
      </c>
      <c r="J8907" s="27">
        <f t="shared" si="978"/>
        <v>1.3228944678460492</v>
      </c>
      <c r="K8907" s="27">
        <f t="shared" si="979"/>
        <v>21.426066086073789</v>
      </c>
      <c r="L8907" s="27" t="s">
        <v>23</v>
      </c>
      <c r="M8907" s="24"/>
      <c r="N8907" s="27"/>
      <c r="O8907" s="27"/>
      <c r="P8907" s="27"/>
    </row>
    <row r="8908" spans="1:16">
      <c r="A8908" s="27">
        <f t="shared" si="973"/>
        <v>8905</v>
      </c>
      <c r="B8908" s="27">
        <v>3</v>
      </c>
      <c r="C8908" s="27">
        <f t="shared" si="974"/>
        <v>0</v>
      </c>
      <c r="D8908" s="27">
        <f t="shared" si="975"/>
        <v>0</v>
      </c>
      <c r="E8908" s="27">
        <f t="shared" si="976"/>
        <v>1</v>
      </c>
      <c r="F8908" s="27">
        <f t="shared" si="977"/>
        <v>0</v>
      </c>
      <c r="G8908" s="22">
        <v>12695.0149989128</v>
      </c>
      <c r="H8908" s="23">
        <v>3.6613144138200902E-2</v>
      </c>
      <c r="I8908" s="24">
        <v>1.2142857142857142</v>
      </c>
      <c r="J8908" s="27">
        <f t="shared" si="978"/>
        <v>1.1708483594823476</v>
      </c>
      <c r="K8908" s="27">
        <f t="shared" si="979"/>
        <v>23.953002443426175</v>
      </c>
      <c r="L8908" s="27" t="s">
        <v>23</v>
      </c>
      <c r="M8908" s="24"/>
      <c r="N8908" s="27"/>
      <c r="O8908" s="27"/>
      <c r="P8908" s="27"/>
    </row>
    <row r="8909" spans="1:16">
      <c r="A8909" s="27">
        <f t="shared" si="973"/>
        <v>8906</v>
      </c>
      <c r="B8909" s="27">
        <v>3</v>
      </c>
      <c r="C8909" s="27">
        <f t="shared" si="974"/>
        <v>0</v>
      </c>
      <c r="D8909" s="27">
        <f t="shared" si="975"/>
        <v>0</v>
      </c>
      <c r="E8909" s="27">
        <f t="shared" si="976"/>
        <v>1</v>
      </c>
      <c r="F8909" s="27">
        <f t="shared" si="977"/>
        <v>0</v>
      </c>
      <c r="G8909" s="22">
        <v>28584.070000410102</v>
      </c>
      <c r="H8909" s="23">
        <v>1.08644432046706E-2</v>
      </c>
      <c r="I8909" s="24">
        <v>1.2557071069633883</v>
      </c>
      <c r="J8909" s="27">
        <f t="shared" si="978"/>
        <v>1.1371428018680985</v>
      </c>
      <c r="K8909" s="27">
        <f t="shared" si="979"/>
        <v>401.82040518134079</v>
      </c>
      <c r="L8909" s="27" t="s">
        <v>22</v>
      </c>
      <c r="M8909" s="24"/>
      <c r="N8909" s="27"/>
      <c r="O8909" s="27"/>
      <c r="P8909" s="27"/>
    </row>
    <row r="8910" spans="1:16">
      <c r="A8910" s="27">
        <f t="shared" si="973"/>
        <v>8907</v>
      </c>
      <c r="B8910" s="27">
        <v>3</v>
      </c>
      <c r="C8910" s="27">
        <f t="shared" si="974"/>
        <v>0</v>
      </c>
      <c r="D8910" s="27">
        <f t="shared" si="975"/>
        <v>0</v>
      </c>
      <c r="E8910" s="27">
        <f t="shared" si="976"/>
        <v>1</v>
      </c>
      <c r="F8910" s="27">
        <f t="shared" si="977"/>
        <v>0</v>
      </c>
      <c r="G8910" s="22">
        <v>17325.4399960786</v>
      </c>
      <c r="H8910" s="23">
        <v>1.8350737026282999E-2</v>
      </c>
      <c r="I8910" s="24">
        <v>1.0481772359629586</v>
      </c>
      <c r="J8910" s="27">
        <f t="shared" si="978"/>
        <v>1.1468412053002355</v>
      </c>
      <c r="K8910" s="27">
        <f t="shared" si="979"/>
        <v>168.65586167285034</v>
      </c>
      <c r="L8910" s="27" t="s">
        <v>23</v>
      </c>
      <c r="M8910" s="24"/>
      <c r="N8910" s="27"/>
      <c r="O8910" s="27"/>
      <c r="P8910" s="27"/>
    </row>
    <row r="8911" spans="1:16">
      <c r="A8911" s="27">
        <f t="shared" si="973"/>
        <v>8908</v>
      </c>
      <c r="B8911" s="27">
        <v>3</v>
      </c>
      <c r="C8911" s="27">
        <f t="shared" si="974"/>
        <v>0</v>
      </c>
      <c r="D8911" s="27">
        <f t="shared" si="975"/>
        <v>0</v>
      </c>
      <c r="E8911" s="27">
        <f t="shared" si="976"/>
        <v>1</v>
      </c>
      <c r="F8911" s="27">
        <f t="shared" si="977"/>
        <v>0</v>
      </c>
      <c r="G8911" s="22">
        <v>18439.725000381452</v>
      </c>
      <c r="H8911" s="23">
        <v>1.24407358570472E-2</v>
      </c>
      <c r="I8911" s="24">
        <v>0.97215802795201933</v>
      </c>
      <c r="J8911" s="27">
        <f t="shared" si="978"/>
        <v>1.1391780301900285</v>
      </c>
      <c r="K8911" s="27">
        <f t="shared" si="979"/>
        <v>514.38868905978507</v>
      </c>
      <c r="L8911" s="27" t="s">
        <v>23</v>
      </c>
      <c r="M8911" s="24"/>
      <c r="N8911" s="27"/>
      <c r="O8911" s="27"/>
      <c r="P8911" s="27"/>
    </row>
    <row r="8912" spans="1:16">
      <c r="A8912" s="27">
        <f t="shared" si="973"/>
        <v>8909</v>
      </c>
      <c r="B8912" s="27">
        <v>3</v>
      </c>
      <c r="C8912" s="27">
        <f t="shared" si="974"/>
        <v>0</v>
      </c>
      <c r="D8912" s="27">
        <f t="shared" si="975"/>
        <v>0</v>
      </c>
      <c r="E8912" s="27">
        <f t="shared" si="976"/>
        <v>1</v>
      </c>
      <c r="F8912" s="27">
        <f t="shared" si="977"/>
        <v>0</v>
      </c>
      <c r="G8912" s="22">
        <v>15171.64500047265</v>
      </c>
      <c r="H8912" s="23">
        <v>2.88232174384177E-2</v>
      </c>
      <c r="I8912" s="24">
        <v>1.0605978992728251</v>
      </c>
      <c r="J8912" s="27">
        <f t="shared" si="978"/>
        <v>1.1605471214068861</v>
      </c>
      <c r="K8912" s="27">
        <f t="shared" si="979"/>
        <v>151.56241237198793</v>
      </c>
      <c r="L8912" s="27" t="s">
        <v>22</v>
      </c>
      <c r="M8912" s="24"/>
      <c r="N8912" s="27"/>
      <c r="O8912" s="27"/>
      <c r="P8912" s="27"/>
    </row>
    <row r="8913" spans="1:16">
      <c r="A8913" s="27">
        <f t="shared" si="973"/>
        <v>8910</v>
      </c>
      <c r="B8913" s="27">
        <v>3</v>
      </c>
      <c r="C8913" s="27">
        <f t="shared" si="974"/>
        <v>0</v>
      </c>
      <c r="D8913" s="27">
        <f t="shared" si="975"/>
        <v>0</v>
      </c>
      <c r="E8913" s="27">
        <f t="shared" si="976"/>
        <v>1</v>
      </c>
      <c r="F8913" s="27">
        <f t="shared" si="977"/>
        <v>0</v>
      </c>
      <c r="G8913" s="22">
        <v>5605.0450015068</v>
      </c>
      <c r="H8913" s="23">
        <v>4.1950581467229499E-2</v>
      </c>
      <c r="I8913" s="24">
        <v>1.1432444645277904</v>
      </c>
      <c r="J8913" s="27">
        <f t="shared" si="978"/>
        <v>1.1779592145951392</v>
      </c>
      <c r="K8913" s="27">
        <f t="shared" si="979"/>
        <v>6.7547174858368759</v>
      </c>
      <c r="L8913" s="27" t="s">
        <v>22</v>
      </c>
      <c r="M8913" s="24"/>
      <c r="N8913" s="27"/>
      <c r="O8913" s="27"/>
      <c r="P8913" s="27"/>
    </row>
    <row r="8914" spans="1:16">
      <c r="A8914" s="27">
        <f t="shared" si="973"/>
        <v>8911</v>
      </c>
      <c r="B8914" s="27">
        <v>3</v>
      </c>
      <c r="C8914" s="27">
        <f t="shared" si="974"/>
        <v>0</v>
      </c>
      <c r="D8914" s="27">
        <f t="shared" si="975"/>
        <v>0</v>
      </c>
      <c r="E8914" s="27">
        <f t="shared" si="976"/>
        <v>1</v>
      </c>
      <c r="F8914" s="27">
        <f t="shared" si="977"/>
        <v>0</v>
      </c>
      <c r="G8914" s="22">
        <v>25972.510004520402</v>
      </c>
      <c r="H8914" s="23">
        <v>-6.2730579863599098E-4</v>
      </c>
      <c r="I8914" s="24">
        <v>1.0192608831819605</v>
      </c>
      <c r="J8914" s="27">
        <f t="shared" si="978"/>
        <v>1.1224147158711375</v>
      </c>
      <c r="K8914" s="27">
        <f t="shared" si="979"/>
        <v>276.36603000240916</v>
      </c>
      <c r="L8914" s="27" t="s">
        <v>22</v>
      </c>
      <c r="M8914" s="24"/>
      <c r="N8914" s="27"/>
      <c r="O8914" s="27"/>
      <c r="P8914" s="27"/>
    </row>
    <row r="8915" spans="1:16">
      <c r="A8915" s="27">
        <f t="shared" si="973"/>
        <v>8912</v>
      </c>
      <c r="B8915" s="27">
        <v>3</v>
      </c>
      <c r="C8915" s="27">
        <f t="shared" si="974"/>
        <v>0</v>
      </c>
      <c r="D8915" s="27">
        <f t="shared" si="975"/>
        <v>0</v>
      </c>
      <c r="E8915" s="27">
        <f t="shared" si="976"/>
        <v>1</v>
      </c>
      <c r="F8915" s="27">
        <f t="shared" si="977"/>
        <v>0</v>
      </c>
      <c r="G8915" s="22">
        <v>10465.08999717235</v>
      </c>
      <c r="H8915" s="23">
        <v>1.7161822415332E-3</v>
      </c>
      <c r="I8915" s="24">
        <v>1.1355606758832566</v>
      </c>
      <c r="J8915" s="27">
        <f t="shared" si="978"/>
        <v>1.1254026184348536</v>
      </c>
      <c r="K8915" s="27">
        <f t="shared" si="979"/>
        <v>1.079852148683742</v>
      </c>
      <c r="L8915" s="27" t="s">
        <v>22</v>
      </c>
      <c r="M8915" s="24"/>
      <c r="N8915" s="27"/>
      <c r="O8915" s="27"/>
      <c r="P8915" s="27"/>
    </row>
    <row r="8916" spans="1:16">
      <c r="A8916" s="27">
        <f t="shared" si="973"/>
        <v>8913</v>
      </c>
      <c r="B8916" s="27">
        <v>3</v>
      </c>
      <c r="C8916" s="27">
        <f t="shared" si="974"/>
        <v>0</v>
      </c>
      <c r="D8916" s="27">
        <f t="shared" si="975"/>
        <v>0</v>
      </c>
      <c r="E8916" s="27">
        <f t="shared" si="976"/>
        <v>1</v>
      </c>
      <c r="F8916" s="27">
        <f t="shared" si="977"/>
        <v>0</v>
      </c>
      <c r="G8916" s="22">
        <v>6500.9600009918204</v>
      </c>
      <c r="H8916" s="23">
        <v>7.0122444384677798E-4</v>
      </c>
      <c r="I8916" s="24">
        <v>1.0047393364928909</v>
      </c>
      <c r="J8916" s="27">
        <f t="shared" si="978"/>
        <v>1.1241075914012295</v>
      </c>
      <c r="K8916" s="27">
        <f t="shared" si="979"/>
        <v>92.630750662304536</v>
      </c>
      <c r="L8916" s="27" t="s">
        <v>22</v>
      </c>
      <c r="M8916" s="24"/>
      <c r="N8916" s="27"/>
      <c r="O8916" s="27"/>
      <c r="P8916" s="27"/>
    </row>
    <row r="8917" spans="1:16">
      <c r="A8917" s="27">
        <f t="shared" si="973"/>
        <v>8914</v>
      </c>
      <c r="B8917" s="27">
        <v>3</v>
      </c>
      <c r="C8917" s="27">
        <f t="shared" si="974"/>
        <v>0</v>
      </c>
      <c r="D8917" s="27">
        <f t="shared" si="975"/>
        <v>0</v>
      </c>
      <c r="E8917" s="27">
        <f t="shared" si="976"/>
        <v>1</v>
      </c>
      <c r="F8917" s="27">
        <f t="shared" si="977"/>
        <v>0</v>
      </c>
      <c r="G8917" s="22">
        <v>3705.9300005435898</v>
      </c>
      <c r="H8917" s="23">
        <v>0.10532986752585401</v>
      </c>
      <c r="I8917" s="24">
        <v>1.1981505944517834</v>
      </c>
      <c r="J8917" s="27">
        <f t="shared" si="978"/>
        <v>1.2657717744334303</v>
      </c>
      <c r="K8917" s="27">
        <f t="shared" si="979"/>
        <v>16.945824396507568</v>
      </c>
      <c r="L8917" s="27" t="s">
        <v>23</v>
      </c>
      <c r="M8917" s="24"/>
      <c r="N8917" s="27"/>
      <c r="O8917" s="27"/>
      <c r="P8917" s="27"/>
    </row>
    <row r="8918" spans="1:16">
      <c r="A8918" s="27">
        <f t="shared" si="973"/>
        <v>8915</v>
      </c>
      <c r="B8918" s="27">
        <v>3</v>
      </c>
      <c r="C8918" s="27">
        <f t="shared" si="974"/>
        <v>0</v>
      </c>
      <c r="D8918" s="27">
        <f t="shared" si="975"/>
        <v>0</v>
      </c>
      <c r="E8918" s="27">
        <f t="shared" si="976"/>
        <v>1</v>
      </c>
      <c r="F8918" s="27">
        <f t="shared" si="977"/>
        <v>0</v>
      </c>
      <c r="G8918" s="22">
        <v>5384.8850018978001</v>
      </c>
      <c r="H8918" s="23">
        <v>1.6695283649016901E-2</v>
      </c>
      <c r="I8918" s="24">
        <v>1.1317128321085359</v>
      </c>
      <c r="J8918" s="27">
        <f t="shared" si="978"/>
        <v>1.1446894868975053</v>
      </c>
      <c r="K8918" s="27">
        <f t="shared" si="979"/>
        <v>0.90678000688164284</v>
      </c>
      <c r="L8918" s="27" t="s">
        <v>22</v>
      </c>
      <c r="M8918" s="24"/>
      <c r="N8918" s="27"/>
      <c r="O8918" s="27"/>
      <c r="P8918" s="27"/>
    </row>
    <row r="8919" spans="1:16">
      <c r="A8919" s="27">
        <f t="shared" si="973"/>
        <v>8916</v>
      </c>
      <c r="B8919" s="27">
        <v>3</v>
      </c>
      <c r="C8919" s="27">
        <f t="shared" si="974"/>
        <v>0</v>
      </c>
      <c r="D8919" s="27">
        <f t="shared" si="975"/>
        <v>0</v>
      </c>
      <c r="E8919" s="27">
        <f t="shared" si="976"/>
        <v>1</v>
      </c>
      <c r="F8919" s="27">
        <f t="shared" si="977"/>
        <v>0</v>
      </c>
      <c r="G8919" s="22">
        <v>6746.9899988174402</v>
      </c>
      <c r="H8919" s="23">
        <v>7.7379360117476696E-3</v>
      </c>
      <c r="I8919" s="24">
        <v>0.79602888086642598</v>
      </c>
      <c r="J8919" s="27">
        <f t="shared" si="978"/>
        <v>1.1331167680259455</v>
      </c>
      <c r="K8919" s="27">
        <f t="shared" si="979"/>
        <v>766.64862362244764</v>
      </c>
      <c r="L8919" s="27" t="s">
        <v>22</v>
      </c>
      <c r="M8919" s="24"/>
      <c r="N8919" s="27"/>
      <c r="O8919" s="27"/>
      <c r="P8919" s="27"/>
    </row>
    <row r="8920" spans="1:16">
      <c r="A8920" s="27">
        <f t="shared" si="973"/>
        <v>8917</v>
      </c>
      <c r="B8920" s="27">
        <v>3</v>
      </c>
      <c r="C8920" s="27">
        <f t="shared" si="974"/>
        <v>0</v>
      </c>
      <c r="D8920" s="27">
        <f t="shared" si="975"/>
        <v>0</v>
      </c>
      <c r="E8920" s="27">
        <f t="shared" si="976"/>
        <v>1</v>
      </c>
      <c r="F8920" s="27">
        <f t="shared" si="977"/>
        <v>0</v>
      </c>
      <c r="G8920" s="22">
        <v>20417.7299983501</v>
      </c>
      <c r="H8920" s="23">
        <v>-1.7199490826884199E-4</v>
      </c>
      <c r="I8920" s="24">
        <v>1.0620779220779222</v>
      </c>
      <c r="J8920" s="27">
        <f t="shared" si="978"/>
        <v>1.1229946070189545</v>
      </c>
      <c r="K8920" s="27">
        <f t="shared" si="979"/>
        <v>75.76698031725887</v>
      </c>
      <c r="L8920" s="27" t="s">
        <v>22</v>
      </c>
      <c r="M8920" s="24"/>
      <c r="N8920" s="27"/>
      <c r="O8920" s="27"/>
      <c r="P8920" s="27"/>
    </row>
    <row r="8921" spans="1:16">
      <c r="A8921" s="27">
        <f t="shared" si="973"/>
        <v>8918</v>
      </c>
      <c r="B8921" s="27">
        <v>3</v>
      </c>
      <c r="C8921" s="27">
        <f t="shared" si="974"/>
        <v>0</v>
      </c>
      <c r="D8921" s="27">
        <f t="shared" si="975"/>
        <v>0</v>
      </c>
      <c r="E8921" s="27">
        <f t="shared" si="976"/>
        <v>1</v>
      </c>
      <c r="F8921" s="27">
        <f t="shared" si="977"/>
        <v>0</v>
      </c>
      <c r="G8921" s="22">
        <v>11100.029999732949</v>
      </c>
      <c r="H8921" s="23">
        <v>1.1120181742574699E-2</v>
      </c>
      <c r="I8921" s="24">
        <v>1.0689981096408319</v>
      </c>
      <c r="J8921" s="27">
        <f t="shared" si="978"/>
        <v>1.1374727510899494</v>
      </c>
      <c r="K8921" s="27">
        <f t="shared" si="979"/>
        <v>52.045560051639264</v>
      </c>
      <c r="L8921" s="27" t="s">
        <v>22</v>
      </c>
      <c r="M8921" s="24"/>
      <c r="N8921" s="27"/>
      <c r="O8921" s="27"/>
      <c r="P8921" s="27"/>
    </row>
    <row r="8922" spans="1:16">
      <c r="A8922" s="27">
        <f t="shared" si="973"/>
        <v>8919</v>
      </c>
      <c r="B8922" s="27">
        <v>3</v>
      </c>
      <c r="C8922" s="27">
        <f t="shared" si="974"/>
        <v>0</v>
      </c>
      <c r="D8922" s="27">
        <f t="shared" si="975"/>
        <v>0</v>
      </c>
      <c r="E8922" s="27">
        <f t="shared" si="976"/>
        <v>1</v>
      </c>
      <c r="F8922" s="27">
        <f t="shared" si="977"/>
        <v>0</v>
      </c>
      <c r="G8922" s="22">
        <v>11792.06500071285</v>
      </c>
      <c r="H8922" s="23">
        <v>1.5475077162187699E-2</v>
      </c>
      <c r="I8922" s="24">
        <v>1.1765738100460628</v>
      </c>
      <c r="J8922" s="27">
        <f t="shared" si="978"/>
        <v>1.1431060768265793</v>
      </c>
      <c r="K8922" s="27">
        <f t="shared" si="979"/>
        <v>13.208164262095615</v>
      </c>
      <c r="L8922" s="27" t="s">
        <v>23</v>
      </c>
      <c r="M8922" s="24"/>
      <c r="N8922" s="27"/>
      <c r="O8922" s="27"/>
      <c r="P8922" s="27"/>
    </row>
    <row r="8923" spans="1:16">
      <c r="A8923" s="27">
        <f t="shared" si="973"/>
        <v>8920</v>
      </c>
      <c r="B8923" s="27">
        <v>3</v>
      </c>
      <c r="C8923" s="27">
        <f t="shared" si="974"/>
        <v>0</v>
      </c>
      <c r="D8923" s="27">
        <f t="shared" si="975"/>
        <v>0</v>
      </c>
      <c r="E8923" s="27">
        <f t="shared" si="976"/>
        <v>1</v>
      </c>
      <c r="F8923" s="27">
        <f t="shared" si="977"/>
        <v>0</v>
      </c>
      <c r="G8923" s="22">
        <v>11493.295000076299</v>
      </c>
      <c r="H8923" s="23">
        <v>1.70056444378738E-2</v>
      </c>
      <c r="I8923" s="24">
        <v>1.0613175290631411</v>
      </c>
      <c r="J8923" s="27">
        <f t="shared" si="978"/>
        <v>1.1450925786583348</v>
      </c>
      <c r="K8923" s="27">
        <f t="shared" si="979"/>
        <v>80.662920323165793</v>
      </c>
      <c r="L8923" s="27" t="s">
        <v>22</v>
      </c>
      <c r="M8923" s="24"/>
      <c r="N8923" s="27"/>
      <c r="O8923" s="27"/>
      <c r="P8923" s="27"/>
    </row>
    <row r="8924" spans="1:16">
      <c r="A8924" s="27">
        <f t="shared" si="973"/>
        <v>8921</v>
      </c>
      <c r="B8924" s="27">
        <v>3</v>
      </c>
      <c r="C8924" s="27">
        <f t="shared" si="974"/>
        <v>0</v>
      </c>
      <c r="D8924" s="27">
        <f t="shared" si="975"/>
        <v>0</v>
      </c>
      <c r="E8924" s="27">
        <f t="shared" si="976"/>
        <v>1</v>
      </c>
      <c r="F8924" s="27">
        <f t="shared" si="977"/>
        <v>0</v>
      </c>
      <c r="G8924" s="22">
        <v>10658.74000006915</v>
      </c>
      <c r="H8924" s="23">
        <v>1.21895913792177E-2</v>
      </c>
      <c r="I8924" s="24">
        <v>1.2859244727807748</v>
      </c>
      <c r="J8924" s="27">
        <f t="shared" si="978"/>
        <v>1.1388535215274329</v>
      </c>
      <c r="K8924" s="27">
        <f t="shared" si="979"/>
        <v>230.5471041012907</v>
      </c>
      <c r="L8924" s="27" t="s">
        <v>22</v>
      </c>
      <c r="M8924" s="24"/>
      <c r="N8924" s="27"/>
      <c r="O8924" s="27"/>
      <c r="P8924" s="27"/>
    </row>
    <row r="8925" spans="1:16">
      <c r="A8925" s="27">
        <f t="shared" si="973"/>
        <v>8922</v>
      </c>
      <c r="B8925" s="27">
        <v>3</v>
      </c>
      <c r="C8925" s="27">
        <f t="shared" si="974"/>
        <v>0</v>
      </c>
      <c r="D8925" s="27">
        <f t="shared" si="975"/>
        <v>0</v>
      </c>
      <c r="E8925" s="27">
        <f t="shared" si="976"/>
        <v>1</v>
      </c>
      <c r="F8925" s="27">
        <f t="shared" si="977"/>
        <v>0</v>
      </c>
      <c r="G8925" s="22">
        <v>11692.94499981405</v>
      </c>
      <c r="H8925" s="23">
        <v>1.89885030237089E-2</v>
      </c>
      <c r="I8925" s="24">
        <v>1.2157741429531705</v>
      </c>
      <c r="J8925" s="27">
        <f t="shared" si="978"/>
        <v>1.1476712370182669</v>
      </c>
      <c r="K8925" s="27">
        <f t="shared" si="979"/>
        <v>54.231946690547801</v>
      </c>
      <c r="L8925" s="27" t="s">
        <v>23</v>
      </c>
      <c r="M8925" s="24"/>
      <c r="N8925" s="27"/>
      <c r="O8925" s="27"/>
      <c r="P8925" s="27"/>
    </row>
    <row r="8926" spans="1:16">
      <c r="A8926" s="27">
        <f t="shared" si="973"/>
        <v>8923</v>
      </c>
      <c r="B8926" s="27">
        <v>3</v>
      </c>
      <c r="C8926" s="27">
        <f t="shared" si="974"/>
        <v>0</v>
      </c>
      <c r="D8926" s="27">
        <f t="shared" si="975"/>
        <v>0</v>
      </c>
      <c r="E8926" s="27">
        <f t="shared" si="976"/>
        <v>1</v>
      </c>
      <c r="F8926" s="27">
        <f t="shared" si="977"/>
        <v>0</v>
      </c>
      <c r="G8926" s="22">
        <v>10880.839998602851</v>
      </c>
      <c r="H8926" s="23">
        <v>5.4711282188954604E-3</v>
      </c>
      <c r="I8926" s="24">
        <v>0.94961612284069097</v>
      </c>
      <c r="J8926" s="27">
        <f t="shared" si="978"/>
        <v>1.1302066941626625</v>
      </c>
      <c r="K8926" s="27">
        <f t="shared" si="979"/>
        <v>354.85633925648261</v>
      </c>
      <c r="L8926" s="27" t="s">
        <v>23</v>
      </c>
      <c r="M8926" s="24"/>
      <c r="N8926" s="27"/>
      <c r="O8926" s="27"/>
      <c r="P8926" s="27"/>
    </row>
    <row r="8927" spans="1:16">
      <c r="A8927" s="27">
        <f t="shared" si="973"/>
        <v>8924</v>
      </c>
      <c r="B8927" s="27">
        <v>3</v>
      </c>
      <c r="C8927" s="27">
        <f t="shared" si="974"/>
        <v>0</v>
      </c>
      <c r="D8927" s="27">
        <f t="shared" si="975"/>
        <v>0</v>
      </c>
      <c r="E8927" s="27">
        <f t="shared" si="976"/>
        <v>1</v>
      </c>
      <c r="F8927" s="27">
        <f t="shared" si="977"/>
        <v>0</v>
      </c>
      <c r="G8927" s="22">
        <v>9762.9550006389509</v>
      </c>
      <c r="H8927" s="23">
        <v>3.8490165824637801E-3</v>
      </c>
      <c r="I8927" s="24">
        <v>1.1495852287931496</v>
      </c>
      <c r="J8927" s="27">
        <f t="shared" si="978"/>
        <v>1.1281288545702657</v>
      </c>
      <c r="K8927" s="27">
        <f t="shared" si="979"/>
        <v>4.4946301205329657</v>
      </c>
      <c r="L8927" s="27" t="s">
        <v>22</v>
      </c>
      <c r="M8927" s="24"/>
      <c r="N8927" s="27"/>
      <c r="O8927" s="27"/>
      <c r="P8927" s="27"/>
    </row>
    <row r="8928" spans="1:16">
      <c r="A8928" s="27">
        <f t="shared" si="973"/>
        <v>8925</v>
      </c>
      <c r="B8928" s="27">
        <v>3</v>
      </c>
      <c r="C8928" s="27">
        <f t="shared" si="974"/>
        <v>0</v>
      </c>
      <c r="D8928" s="27">
        <f t="shared" si="975"/>
        <v>0</v>
      </c>
      <c r="E8928" s="27">
        <f t="shared" si="976"/>
        <v>1</v>
      </c>
      <c r="F8928" s="27">
        <f t="shared" si="977"/>
        <v>0</v>
      </c>
      <c r="G8928" s="22">
        <v>6087.6200002431897</v>
      </c>
      <c r="H8928" s="23">
        <v>9.71407731413301E-4</v>
      </c>
      <c r="I8928" s="24">
        <v>1.0766961651917404</v>
      </c>
      <c r="J8928" s="27">
        <f t="shared" si="978"/>
        <v>1.1244521839203234</v>
      </c>
      <c r="K8928" s="27">
        <f t="shared" si="979"/>
        <v>13.883653391782666</v>
      </c>
      <c r="L8928" s="27" t="s">
        <v>22</v>
      </c>
      <c r="M8928" s="24"/>
      <c r="N8928" s="27"/>
      <c r="O8928" s="27"/>
      <c r="P8928" s="27"/>
    </row>
    <row r="8929" spans="1:16">
      <c r="A8929" s="27">
        <f t="shared" si="973"/>
        <v>8926</v>
      </c>
      <c r="B8929" s="27">
        <v>3</v>
      </c>
      <c r="C8929" s="27">
        <f t="shared" si="974"/>
        <v>0</v>
      </c>
      <c r="D8929" s="27">
        <f t="shared" si="975"/>
        <v>0</v>
      </c>
      <c r="E8929" s="27">
        <f t="shared" si="976"/>
        <v>1</v>
      </c>
      <c r="F8929" s="27">
        <f t="shared" si="977"/>
        <v>0</v>
      </c>
      <c r="G8929" s="22">
        <v>6034.1399995088595</v>
      </c>
      <c r="H8929" s="23">
        <v>1.3330453640443701E-3</v>
      </c>
      <c r="I8929" s="24">
        <v>1.1140495867768596</v>
      </c>
      <c r="J8929" s="27">
        <f t="shared" si="978"/>
        <v>1.1249135828917436</v>
      </c>
      <c r="K8929" s="27">
        <f t="shared" si="979"/>
        <v>0.71218789113880254</v>
      </c>
      <c r="L8929" s="27" t="s">
        <v>23</v>
      </c>
      <c r="M8929" s="24"/>
      <c r="N8929" s="27"/>
      <c r="O8929" s="27"/>
      <c r="P8929" s="27"/>
    </row>
    <row r="8930" spans="1:16">
      <c r="A8930" s="27">
        <f t="shared" si="973"/>
        <v>8927</v>
      </c>
      <c r="B8930" s="27">
        <v>3</v>
      </c>
      <c r="C8930" s="27">
        <f t="shared" si="974"/>
        <v>0</v>
      </c>
      <c r="D8930" s="27">
        <f t="shared" si="975"/>
        <v>0</v>
      </c>
      <c r="E8930" s="27">
        <f t="shared" si="976"/>
        <v>1</v>
      </c>
      <c r="F8930" s="27">
        <f t="shared" si="977"/>
        <v>0</v>
      </c>
      <c r="G8930" s="22">
        <v>38091.520007133498</v>
      </c>
      <c r="H8930" s="23">
        <v>3.3909918416086003E-2</v>
      </c>
      <c r="I8930" s="24">
        <v>1.1297535627115975</v>
      </c>
      <c r="J8930" s="27">
        <f t="shared" si="978"/>
        <v>1.1672633512502397</v>
      </c>
      <c r="K8930" s="27">
        <f t="shared" si="979"/>
        <v>53.594168183453768</v>
      </c>
      <c r="L8930" s="27" t="s">
        <v>22</v>
      </c>
      <c r="M8930" s="24"/>
      <c r="N8930" s="27"/>
      <c r="O8930" s="27"/>
      <c r="P8930" s="27"/>
    </row>
    <row r="8931" spans="1:16">
      <c r="A8931" s="27">
        <f t="shared" si="973"/>
        <v>8928</v>
      </c>
      <c r="B8931" s="27">
        <v>3</v>
      </c>
      <c r="C8931" s="27">
        <f t="shared" si="974"/>
        <v>0</v>
      </c>
      <c r="D8931" s="27">
        <f t="shared" si="975"/>
        <v>0</v>
      </c>
      <c r="E8931" s="27">
        <f t="shared" si="976"/>
        <v>1</v>
      </c>
      <c r="F8931" s="27">
        <f t="shared" si="977"/>
        <v>0</v>
      </c>
      <c r="G8931" s="22">
        <v>33064.010002493902</v>
      </c>
      <c r="H8931" s="23">
        <v>3.4819118179032403E-2</v>
      </c>
      <c r="I8931" s="24">
        <v>0.99069305141411401</v>
      </c>
      <c r="J8931" s="27">
        <f t="shared" si="978"/>
        <v>1.1684679019281858</v>
      </c>
      <c r="K8931" s="27">
        <f t="shared" si="979"/>
        <v>1044.9515822411302</v>
      </c>
      <c r="L8931" s="27" t="s">
        <v>23</v>
      </c>
      <c r="M8931" s="24"/>
      <c r="N8931" s="27"/>
      <c r="O8931" s="27"/>
      <c r="P8931" s="27"/>
    </row>
    <row r="8932" spans="1:16">
      <c r="A8932" s="27">
        <f t="shared" si="973"/>
        <v>8929</v>
      </c>
      <c r="B8932" s="27">
        <v>3</v>
      </c>
      <c r="C8932" s="27">
        <f t="shared" si="974"/>
        <v>0</v>
      </c>
      <c r="D8932" s="27">
        <f t="shared" si="975"/>
        <v>0</v>
      </c>
      <c r="E8932" s="27">
        <f t="shared" si="976"/>
        <v>1</v>
      </c>
      <c r="F8932" s="27">
        <f t="shared" si="977"/>
        <v>0</v>
      </c>
      <c r="G8932" s="22">
        <v>26013.640008151498</v>
      </c>
      <c r="H8932" s="23">
        <v>0.13007339292856801</v>
      </c>
      <c r="I8932" s="24">
        <v>1.4699735905385234</v>
      </c>
      <c r="J8932" s="27">
        <f t="shared" si="978"/>
        <v>1.301804687870505</v>
      </c>
      <c r="K8932" s="27">
        <f t="shared" si="979"/>
        <v>735.68602550603964</v>
      </c>
      <c r="L8932" s="27" t="s">
        <v>22</v>
      </c>
      <c r="M8932" s="24"/>
      <c r="N8932" s="27"/>
      <c r="O8932" s="27"/>
      <c r="P8932" s="27"/>
    </row>
    <row r="8933" spans="1:16">
      <c r="A8933" s="27">
        <f t="shared" si="973"/>
        <v>8930</v>
      </c>
      <c r="B8933" s="27">
        <v>3</v>
      </c>
      <c r="C8933" s="27">
        <f t="shared" si="974"/>
        <v>0</v>
      </c>
      <c r="D8933" s="27">
        <f t="shared" si="975"/>
        <v>0</v>
      </c>
      <c r="E8933" s="27">
        <f t="shared" si="976"/>
        <v>1</v>
      </c>
      <c r="F8933" s="27">
        <f t="shared" si="977"/>
        <v>0</v>
      </c>
      <c r="G8933" s="22">
        <v>12765.650002956399</v>
      </c>
      <c r="H8933" s="23">
        <v>2.5441292785368001E-2</v>
      </c>
      <c r="I8933" s="24">
        <v>1.2305532810855071</v>
      </c>
      <c r="J8933" s="27">
        <f t="shared" si="978"/>
        <v>1.1561031955041998</v>
      </c>
      <c r="K8933" s="27">
        <f t="shared" si="979"/>
        <v>70.757639424006456</v>
      </c>
      <c r="L8933" s="27" t="s">
        <v>23</v>
      </c>
      <c r="M8933" s="24"/>
      <c r="N8933" s="27"/>
      <c r="O8933" s="27"/>
      <c r="P8933" s="27"/>
    </row>
    <row r="8934" spans="1:16">
      <c r="A8934" s="27">
        <f t="shared" si="973"/>
        <v>8931</v>
      </c>
      <c r="B8934" s="27">
        <v>3</v>
      </c>
      <c r="C8934" s="27">
        <f t="shared" si="974"/>
        <v>0</v>
      </c>
      <c r="D8934" s="27">
        <f t="shared" si="975"/>
        <v>0</v>
      </c>
      <c r="E8934" s="27">
        <f t="shared" si="976"/>
        <v>1</v>
      </c>
      <c r="F8934" s="27">
        <f t="shared" si="977"/>
        <v>0</v>
      </c>
      <c r="G8934" s="22">
        <v>12135.170000076299</v>
      </c>
      <c r="H8934" s="23">
        <v>2.1180286017479801E-3</v>
      </c>
      <c r="I8934" s="24">
        <v>1.023892267593397</v>
      </c>
      <c r="J8934" s="27">
        <f t="shared" si="978"/>
        <v>1.1259157631706949</v>
      </c>
      <c r="K8934" s="27">
        <f t="shared" si="979"/>
        <v>126.31248043617006</v>
      </c>
      <c r="L8934" s="27" t="s">
        <v>23</v>
      </c>
      <c r="M8934" s="24"/>
      <c r="N8934" s="27"/>
      <c r="O8934" s="27"/>
      <c r="P8934" s="27"/>
    </row>
    <row r="8935" spans="1:16">
      <c r="A8935" s="27">
        <f t="shared" si="973"/>
        <v>8932</v>
      </c>
      <c r="B8935" s="27">
        <v>3</v>
      </c>
      <c r="C8935" s="27">
        <f t="shared" si="974"/>
        <v>0</v>
      </c>
      <c r="D8935" s="27">
        <f t="shared" si="975"/>
        <v>0</v>
      </c>
      <c r="E8935" s="27">
        <f t="shared" si="976"/>
        <v>1</v>
      </c>
      <c r="F8935" s="27">
        <f t="shared" si="977"/>
        <v>0</v>
      </c>
      <c r="G8935" s="22">
        <v>3008.3449996709801</v>
      </c>
      <c r="H8935" s="23">
        <v>-4.40368849953635E-3</v>
      </c>
      <c r="I8935" s="24">
        <v>1.1283783783783783</v>
      </c>
      <c r="J8935" s="27">
        <f t="shared" si="978"/>
        <v>1.1176165821101511</v>
      </c>
      <c r="K8935" s="27">
        <f t="shared" si="979"/>
        <v>0.34841526339905537</v>
      </c>
      <c r="L8935" s="27" t="s">
        <v>23</v>
      </c>
      <c r="M8935" s="24"/>
      <c r="N8935" s="27"/>
      <c r="O8935" s="27"/>
      <c r="P8935" s="27"/>
    </row>
    <row r="8936" spans="1:16">
      <c r="A8936" s="27">
        <f t="shared" si="973"/>
        <v>8933</v>
      </c>
      <c r="B8936" s="27">
        <v>3</v>
      </c>
      <c r="C8936" s="27">
        <f t="shared" si="974"/>
        <v>0</v>
      </c>
      <c r="D8936" s="27">
        <f t="shared" si="975"/>
        <v>0</v>
      </c>
      <c r="E8936" s="27">
        <f t="shared" si="976"/>
        <v>1</v>
      </c>
      <c r="F8936" s="27">
        <f t="shared" si="977"/>
        <v>0</v>
      </c>
      <c r="G8936" s="22">
        <v>2057.5449997186652</v>
      </c>
      <c r="H8936" s="23">
        <v>1.15453122043628E-2</v>
      </c>
      <c r="I8936" s="24">
        <v>1.2424242424242424</v>
      </c>
      <c r="J8936" s="27">
        <f t="shared" si="978"/>
        <v>1.1380214585692789</v>
      </c>
      <c r="K8936" s="27">
        <f t="shared" si="979"/>
        <v>22.427119671031672</v>
      </c>
      <c r="L8936" s="27" t="s">
        <v>22</v>
      </c>
      <c r="M8936" s="24"/>
      <c r="N8936" s="27"/>
      <c r="O8936" s="27"/>
      <c r="P8936" s="27"/>
    </row>
    <row r="8937" spans="1:16">
      <c r="A8937" s="27">
        <f t="shared" si="973"/>
        <v>8934</v>
      </c>
      <c r="B8937" s="27">
        <v>3</v>
      </c>
      <c r="C8937" s="27">
        <f t="shared" si="974"/>
        <v>0</v>
      </c>
      <c r="D8937" s="27">
        <f t="shared" si="975"/>
        <v>0</v>
      </c>
      <c r="E8937" s="27">
        <f t="shared" si="976"/>
        <v>1</v>
      </c>
      <c r="F8937" s="27">
        <f t="shared" si="977"/>
        <v>0</v>
      </c>
      <c r="G8937" s="22">
        <v>2036.3250000476851</v>
      </c>
      <c r="H8937" s="23">
        <v>1.43742205281156E-2</v>
      </c>
      <c r="I8937" s="24">
        <v>1.1740787801778907</v>
      </c>
      <c r="J8937" s="27">
        <f t="shared" si="978"/>
        <v>1.1416794214733452</v>
      </c>
      <c r="K8937" s="27">
        <f t="shared" si="979"/>
        <v>2.1375679114768884</v>
      </c>
      <c r="L8937" s="27" t="s">
        <v>22</v>
      </c>
      <c r="M8937" s="24"/>
      <c r="N8937" s="27"/>
      <c r="O8937" s="27"/>
      <c r="P8937" s="27"/>
    </row>
    <row r="8938" spans="1:16">
      <c r="A8938" s="27">
        <f t="shared" si="973"/>
        <v>8935</v>
      </c>
      <c r="B8938" s="27">
        <v>3</v>
      </c>
      <c r="C8938" s="27">
        <f t="shared" si="974"/>
        <v>0</v>
      </c>
      <c r="D8938" s="27">
        <f t="shared" si="975"/>
        <v>0</v>
      </c>
      <c r="E8938" s="27">
        <f t="shared" si="976"/>
        <v>1</v>
      </c>
      <c r="F8938" s="27">
        <f t="shared" si="977"/>
        <v>0</v>
      </c>
      <c r="G8938" s="22">
        <v>1944.3300002813351</v>
      </c>
      <c r="H8938" s="23">
        <v>-3.9078636487794201E-3</v>
      </c>
      <c r="I8938" s="24">
        <v>0.81471747700394215</v>
      </c>
      <c r="J8938" s="27">
        <f t="shared" si="978"/>
        <v>1.1182453874144851</v>
      </c>
      <c r="K8938" s="27">
        <f t="shared" si="979"/>
        <v>179.1295526814931</v>
      </c>
      <c r="L8938" s="27" t="s">
        <v>22</v>
      </c>
      <c r="M8938" s="24"/>
      <c r="N8938" s="27"/>
      <c r="O8938" s="27"/>
      <c r="P8938" s="27"/>
    </row>
    <row r="8939" spans="1:16">
      <c r="A8939" s="27">
        <f t="shared" si="973"/>
        <v>8936</v>
      </c>
      <c r="B8939" s="27">
        <v>3</v>
      </c>
      <c r="C8939" s="27">
        <f t="shared" si="974"/>
        <v>0</v>
      </c>
      <c r="D8939" s="27">
        <f t="shared" si="975"/>
        <v>0</v>
      </c>
      <c r="E8939" s="27">
        <f t="shared" si="976"/>
        <v>1</v>
      </c>
      <c r="F8939" s="27">
        <f t="shared" si="977"/>
        <v>0</v>
      </c>
      <c r="G8939" s="22">
        <v>1823.1049996614449</v>
      </c>
      <c r="H8939" s="23">
        <v>3.2928139016873601E-3</v>
      </c>
      <c r="I8939" s="24">
        <v>1.2624113475177305</v>
      </c>
      <c r="J8939" s="27">
        <f t="shared" si="978"/>
        <v>1.1274172680627559</v>
      </c>
      <c r="K8939" s="27">
        <f t="shared" si="979"/>
        <v>33.223174363421037</v>
      </c>
      <c r="L8939" s="27" t="s">
        <v>23</v>
      </c>
      <c r="M8939" s="24"/>
      <c r="N8939" s="27"/>
      <c r="O8939" s="27"/>
      <c r="P8939" s="27"/>
    </row>
    <row r="8940" spans="1:16">
      <c r="A8940" s="27">
        <f t="shared" si="973"/>
        <v>8937</v>
      </c>
      <c r="B8940" s="27">
        <v>3</v>
      </c>
      <c r="C8940" s="27">
        <f t="shared" si="974"/>
        <v>0</v>
      </c>
      <c r="D8940" s="27">
        <f t="shared" si="975"/>
        <v>0</v>
      </c>
      <c r="E8940" s="27">
        <f t="shared" si="976"/>
        <v>1</v>
      </c>
      <c r="F8940" s="27">
        <f t="shared" si="977"/>
        <v>0</v>
      </c>
      <c r="G8940" s="22">
        <v>25102.3700003624</v>
      </c>
      <c r="H8940" s="23">
        <v>1.0684606187004999E-3</v>
      </c>
      <c r="I8940" s="24">
        <v>1.0887761572606214</v>
      </c>
      <c r="J8940" s="27">
        <f t="shared" si="978"/>
        <v>1.1245759912295641</v>
      </c>
      <c r="K8940" s="27">
        <f t="shared" si="979"/>
        <v>32.171903075407378</v>
      </c>
      <c r="L8940" s="27" t="s">
        <v>23</v>
      </c>
      <c r="M8940" s="24"/>
      <c r="N8940" s="27"/>
      <c r="O8940" s="27"/>
      <c r="P8940" s="27"/>
    </row>
    <row r="8941" spans="1:16">
      <c r="A8941" s="27">
        <f t="shared" si="973"/>
        <v>8938</v>
      </c>
      <c r="B8941" s="27">
        <v>3</v>
      </c>
      <c r="C8941" s="27">
        <f t="shared" si="974"/>
        <v>0</v>
      </c>
      <c r="D8941" s="27">
        <f t="shared" si="975"/>
        <v>0</v>
      </c>
      <c r="E8941" s="27">
        <f t="shared" si="976"/>
        <v>1</v>
      </c>
      <c r="F8941" s="27">
        <f t="shared" si="977"/>
        <v>0</v>
      </c>
      <c r="G8941" s="22">
        <v>14391.579998314401</v>
      </c>
      <c r="H8941" s="23">
        <v>4.5778426400032803E-2</v>
      </c>
      <c r="I8941" s="24">
        <v>1.0220934444042014</v>
      </c>
      <c r="J8941" s="27">
        <f t="shared" si="978"/>
        <v>1.1830854764963925</v>
      </c>
      <c r="K8941" s="27">
        <f t="shared" si="979"/>
        <v>373.00722205798041</v>
      </c>
      <c r="L8941" s="27" t="s">
        <v>23</v>
      </c>
      <c r="M8941" s="24"/>
      <c r="N8941" s="27"/>
      <c r="O8941" s="27"/>
      <c r="P8941" s="27"/>
    </row>
    <row r="8942" spans="1:16">
      <c r="A8942" s="27">
        <f t="shared" si="973"/>
        <v>8939</v>
      </c>
      <c r="B8942" s="27">
        <v>3</v>
      </c>
      <c r="C8942" s="27">
        <f t="shared" si="974"/>
        <v>0</v>
      </c>
      <c r="D8942" s="27">
        <f t="shared" si="975"/>
        <v>0</v>
      </c>
      <c r="E8942" s="27">
        <f t="shared" si="976"/>
        <v>1</v>
      </c>
      <c r="F8942" s="27">
        <f t="shared" si="977"/>
        <v>0</v>
      </c>
      <c r="G8942" s="22">
        <v>8698.2499998807998</v>
      </c>
      <c r="H8942" s="23">
        <v>9.4032204658907308E-3</v>
      </c>
      <c r="I8942" s="24">
        <v>1.0938159879336351</v>
      </c>
      <c r="J8942" s="27">
        <f t="shared" si="978"/>
        <v>1.1352593936900919</v>
      </c>
      <c r="K8942" s="27">
        <f t="shared" si="979"/>
        <v>14.939730439044588</v>
      </c>
      <c r="L8942" s="27" t="s">
        <v>23</v>
      </c>
      <c r="M8942" s="24"/>
      <c r="N8942" s="27"/>
      <c r="O8942" s="27"/>
      <c r="P8942" s="27"/>
    </row>
    <row r="8943" spans="1:16">
      <c r="A8943" s="27">
        <f t="shared" si="973"/>
        <v>8940</v>
      </c>
      <c r="B8943" s="27">
        <v>3</v>
      </c>
      <c r="C8943" s="27">
        <f t="shared" si="974"/>
        <v>0</v>
      </c>
      <c r="D8943" s="27">
        <f t="shared" si="975"/>
        <v>0</v>
      </c>
      <c r="E8943" s="27">
        <f t="shared" si="976"/>
        <v>1</v>
      </c>
      <c r="F8943" s="27">
        <f t="shared" si="977"/>
        <v>0</v>
      </c>
      <c r="G8943" s="22">
        <v>9175.5700012445504</v>
      </c>
      <c r="H8943" s="23">
        <v>2.80360376522098E-2</v>
      </c>
      <c r="I8943" s="24">
        <v>1.2663288288288288</v>
      </c>
      <c r="J8943" s="27">
        <f t="shared" si="978"/>
        <v>1.1595112263969336</v>
      </c>
      <c r="K8943" s="27">
        <f t="shared" si="979"/>
        <v>104.69325545112125</v>
      </c>
      <c r="L8943" s="27" t="s">
        <v>23</v>
      </c>
      <c r="M8943" s="24"/>
      <c r="N8943" s="27"/>
      <c r="O8943" s="27"/>
      <c r="P8943" s="27"/>
    </row>
    <row r="8944" spans="1:16">
      <c r="A8944" s="27">
        <f t="shared" si="973"/>
        <v>8941</v>
      </c>
      <c r="B8944" s="27">
        <v>3</v>
      </c>
      <c r="C8944" s="27">
        <f t="shared" si="974"/>
        <v>0</v>
      </c>
      <c r="D8944" s="27">
        <f t="shared" si="975"/>
        <v>0</v>
      </c>
      <c r="E8944" s="27">
        <f t="shared" si="976"/>
        <v>1</v>
      </c>
      <c r="F8944" s="27">
        <f t="shared" si="977"/>
        <v>0</v>
      </c>
      <c r="G8944" s="22">
        <v>9280.2299993037996</v>
      </c>
      <c r="H8944" s="23">
        <v>1.78911747758039E-2</v>
      </c>
      <c r="I8944" s="24">
        <v>1.0833802816901408</v>
      </c>
      <c r="J8944" s="27">
        <f t="shared" si="978"/>
        <v>1.1462434721268591</v>
      </c>
      <c r="K8944" s="27">
        <f t="shared" si="979"/>
        <v>36.673433913087756</v>
      </c>
      <c r="L8944" s="27" t="s">
        <v>22</v>
      </c>
      <c r="M8944" s="24"/>
      <c r="N8944" s="27"/>
      <c r="O8944" s="27"/>
      <c r="P8944" s="27"/>
    </row>
    <row r="8945" spans="1:16">
      <c r="A8945" s="27">
        <f t="shared" si="973"/>
        <v>8942</v>
      </c>
      <c r="B8945" s="27">
        <v>3</v>
      </c>
      <c r="C8945" s="27">
        <f t="shared" si="974"/>
        <v>0</v>
      </c>
      <c r="D8945" s="27">
        <f t="shared" si="975"/>
        <v>0</v>
      </c>
      <c r="E8945" s="27">
        <f t="shared" si="976"/>
        <v>1</v>
      </c>
      <c r="F8945" s="27">
        <f t="shared" si="977"/>
        <v>0</v>
      </c>
      <c r="G8945" s="22">
        <v>8764.2049999237006</v>
      </c>
      <c r="H8945" s="23">
        <v>1.6671063379713601E-2</v>
      </c>
      <c r="I8945" s="24">
        <v>1.3903743315508021</v>
      </c>
      <c r="J8945" s="27">
        <f t="shared" si="978"/>
        <v>1.144658035958201</v>
      </c>
      <c r="K8945" s="27">
        <f t="shared" si="979"/>
        <v>529.15200494616045</v>
      </c>
      <c r="L8945" s="27" t="s">
        <v>22</v>
      </c>
      <c r="M8945" s="24"/>
      <c r="N8945" s="27"/>
      <c r="O8945" s="27"/>
      <c r="P8945" s="27"/>
    </row>
    <row r="8946" spans="1:16">
      <c r="A8946" s="27">
        <f t="shared" si="973"/>
        <v>8943</v>
      </c>
      <c r="B8946" s="27">
        <v>3</v>
      </c>
      <c r="C8946" s="27">
        <f t="shared" si="974"/>
        <v>0</v>
      </c>
      <c r="D8946" s="27">
        <f t="shared" si="975"/>
        <v>0</v>
      </c>
      <c r="E8946" s="27">
        <f t="shared" si="976"/>
        <v>1</v>
      </c>
      <c r="F8946" s="27">
        <f t="shared" si="977"/>
        <v>0</v>
      </c>
      <c r="G8946" s="22">
        <v>9200.0049996376001</v>
      </c>
      <c r="H8946" s="23">
        <v>2.3390405998788999E-2</v>
      </c>
      <c r="I8946" s="24">
        <v>1.3500570125427593</v>
      </c>
      <c r="J8946" s="27">
        <f t="shared" si="978"/>
        <v>1.1534165763608633</v>
      </c>
      <c r="K8946" s="27">
        <f t="shared" si="979"/>
        <v>355.74083582791098</v>
      </c>
      <c r="L8946" s="27" t="s">
        <v>22</v>
      </c>
      <c r="M8946" s="24"/>
      <c r="N8946" s="27"/>
      <c r="O8946" s="27"/>
      <c r="P8946" s="27"/>
    </row>
    <row r="8947" spans="1:16">
      <c r="A8947" s="27">
        <f t="shared" si="973"/>
        <v>8944</v>
      </c>
      <c r="B8947" s="27">
        <v>3</v>
      </c>
      <c r="C8947" s="27">
        <f t="shared" si="974"/>
        <v>0</v>
      </c>
      <c r="D8947" s="27">
        <f t="shared" si="975"/>
        <v>0</v>
      </c>
      <c r="E8947" s="27">
        <f t="shared" si="976"/>
        <v>1</v>
      </c>
      <c r="F8947" s="27">
        <f t="shared" si="977"/>
        <v>0</v>
      </c>
      <c r="G8947" s="22">
        <v>9319.5099997520501</v>
      </c>
      <c r="H8947" s="23">
        <v>8.1684722021602499E-3</v>
      </c>
      <c r="I8947" s="24">
        <v>0.92760942760942766</v>
      </c>
      <c r="J8947" s="27">
        <f t="shared" si="978"/>
        <v>1.1336703262605501</v>
      </c>
      <c r="K8947" s="27">
        <f t="shared" si="979"/>
        <v>395.71658969453875</v>
      </c>
      <c r="L8947" s="27" t="s">
        <v>23</v>
      </c>
      <c r="M8947" s="24"/>
      <c r="N8947" s="27"/>
      <c r="O8947" s="27"/>
      <c r="P8947" s="27"/>
    </row>
    <row r="8948" spans="1:16">
      <c r="A8948" s="27">
        <f t="shared" si="973"/>
        <v>8945</v>
      </c>
      <c r="B8948" s="27">
        <v>3</v>
      </c>
      <c r="C8948" s="27">
        <f t="shared" si="974"/>
        <v>0</v>
      </c>
      <c r="D8948" s="27">
        <f t="shared" si="975"/>
        <v>0</v>
      </c>
      <c r="E8948" s="27">
        <f t="shared" si="976"/>
        <v>1</v>
      </c>
      <c r="F8948" s="27">
        <f t="shared" si="977"/>
        <v>0</v>
      </c>
      <c r="G8948" s="22">
        <v>7960.2200001478004</v>
      </c>
      <c r="H8948" s="23">
        <v>2.6065687357972899E-3</v>
      </c>
      <c r="I8948" s="24">
        <v>1.1099442074171315</v>
      </c>
      <c r="J8948" s="27">
        <f t="shared" si="978"/>
        <v>1.1265399281850346</v>
      </c>
      <c r="K8948" s="27">
        <f t="shared" si="979"/>
        <v>2.1923874565266459</v>
      </c>
      <c r="L8948" s="27" t="s">
        <v>23</v>
      </c>
      <c r="M8948" s="24"/>
      <c r="N8948" s="27"/>
      <c r="O8948" s="27"/>
      <c r="P8948" s="27"/>
    </row>
    <row r="8949" spans="1:16">
      <c r="A8949" s="27">
        <f t="shared" si="973"/>
        <v>8946</v>
      </c>
      <c r="B8949" s="27">
        <v>3</v>
      </c>
      <c r="C8949" s="27">
        <f t="shared" si="974"/>
        <v>0</v>
      </c>
      <c r="D8949" s="27">
        <f t="shared" si="975"/>
        <v>0</v>
      </c>
      <c r="E8949" s="27">
        <f t="shared" si="976"/>
        <v>1</v>
      </c>
      <c r="F8949" s="27">
        <f t="shared" si="977"/>
        <v>0</v>
      </c>
      <c r="G8949" s="22">
        <v>11427.904999971401</v>
      </c>
      <c r="H8949" s="23">
        <v>1.9769722589516599E-2</v>
      </c>
      <c r="I8949" s="24">
        <v>1.3796312869160552</v>
      </c>
      <c r="J8949" s="27">
        <f t="shared" si="978"/>
        <v>1.1486887875616469</v>
      </c>
      <c r="K8949" s="27">
        <f t="shared" si="979"/>
        <v>609.50089078298333</v>
      </c>
      <c r="L8949" s="27" t="s">
        <v>22</v>
      </c>
      <c r="M8949" s="24"/>
      <c r="N8949" s="27"/>
      <c r="O8949" s="27"/>
      <c r="P8949" s="27"/>
    </row>
    <row r="8950" spans="1:16">
      <c r="A8950" s="27">
        <f t="shared" si="973"/>
        <v>8947</v>
      </c>
      <c r="B8950" s="27">
        <v>3</v>
      </c>
      <c r="C8950" s="27">
        <f t="shared" si="974"/>
        <v>0</v>
      </c>
      <c r="D8950" s="27">
        <f t="shared" si="975"/>
        <v>0</v>
      </c>
      <c r="E8950" s="27">
        <f t="shared" si="976"/>
        <v>1</v>
      </c>
      <c r="F8950" s="27">
        <f t="shared" si="977"/>
        <v>0</v>
      </c>
      <c r="G8950" s="22">
        <v>24115.7399972975</v>
      </c>
      <c r="H8950" s="23">
        <v>3.1250753258366799E-2</v>
      </c>
      <c r="I8950" s="24">
        <v>1.2756089422756089</v>
      </c>
      <c r="J8950" s="27">
        <f t="shared" si="978"/>
        <v>1.1637474861425499</v>
      </c>
      <c r="K8950" s="27">
        <f t="shared" si="979"/>
        <v>301.75990172969938</v>
      </c>
      <c r="L8950" s="27" t="s">
        <v>23</v>
      </c>
      <c r="M8950" s="24"/>
      <c r="N8950" s="27"/>
      <c r="O8950" s="27"/>
      <c r="P8950" s="27"/>
    </row>
    <row r="8951" spans="1:16">
      <c r="A8951" s="27">
        <f t="shared" si="973"/>
        <v>8948</v>
      </c>
      <c r="B8951" s="27">
        <v>3</v>
      </c>
      <c r="C8951" s="27">
        <f t="shared" si="974"/>
        <v>0</v>
      </c>
      <c r="D8951" s="27">
        <f t="shared" si="975"/>
        <v>0</v>
      </c>
      <c r="E8951" s="27">
        <f t="shared" si="976"/>
        <v>1</v>
      </c>
      <c r="F8951" s="27">
        <f t="shared" si="977"/>
        <v>0</v>
      </c>
      <c r="G8951" s="22">
        <v>959.07999944686901</v>
      </c>
      <c r="H8951" s="23">
        <v>8.5873961542942395E-3</v>
      </c>
      <c r="I8951" s="24">
        <v>1.0548523206751055</v>
      </c>
      <c r="J8951" s="27">
        <f t="shared" si="978"/>
        <v>1.134209213743439</v>
      </c>
      <c r="K8951" s="27">
        <f t="shared" si="979"/>
        <v>6.039822099717945</v>
      </c>
      <c r="L8951" s="27" t="s">
        <v>23</v>
      </c>
      <c r="M8951" s="24"/>
      <c r="N8951" s="27"/>
      <c r="O8951" s="27"/>
      <c r="P8951" s="27"/>
    </row>
    <row r="8952" spans="1:16">
      <c r="A8952" s="27">
        <f t="shared" si="973"/>
        <v>8949</v>
      </c>
      <c r="B8952" s="27">
        <v>3</v>
      </c>
      <c r="C8952" s="27">
        <f t="shared" si="974"/>
        <v>0</v>
      </c>
      <c r="D8952" s="27">
        <f t="shared" si="975"/>
        <v>0</v>
      </c>
      <c r="E8952" s="27">
        <f t="shared" si="976"/>
        <v>1</v>
      </c>
      <c r="F8952" s="27">
        <f t="shared" si="977"/>
        <v>0</v>
      </c>
      <c r="G8952" s="22">
        <v>26061.889998436</v>
      </c>
      <c r="H8952" s="23">
        <v>6.6698853576311904E-5</v>
      </c>
      <c r="I8952" s="24">
        <v>1.0915393099101938</v>
      </c>
      <c r="J8952" s="27">
        <f t="shared" si="978"/>
        <v>1.1232987308584399</v>
      </c>
      <c r="K8952" s="27">
        <f t="shared" si="979"/>
        <v>26.287607309673653</v>
      </c>
      <c r="L8952" s="27" t="s">
        <v>23</v>
      </c>
      <c r="M8952" s="24"/>
      <c r="N8952" s="27"/>
      <c r="O8952" s="27"/>
      <c r="P8952" s="27"/>
    </row>
    <row r="8953" spans="1:16">
      <c r="A8953" s="27">
        <f t="shared" si="973"/>
        <v>8950</v>
      </c>
      <c r="B8953" s="27">
        <v>3</v>
      </c>
      <c r="C8953" s="27">
        <f t="shared" si="974"/>
        <v>0</v>
      </c>
      <c r="D8953" s="27">
        <f t="shared" si="975"/>
        <v>0</v>
      </c>
      <c r="E8953" s="27">
        <f t="shared" si="976"/>
        <v>1</v>
      </c>
      <c r="F8953" s="27">
        <f t="shared" si="977"/>
        <v>0</v>
      </c>
      <c r="G8953" s="22">
        <v>12943.72999965025</v>
      </c>
      <c r="H8953" s="23">
        <v>-7.2206531735677999E-4</v>
      </c>
      <c r="I8953" s="24">
        <v>0.99556119213696892</v>
      </c>
      <c r="J8953" s="27">
        <f t="shared" si="978"/>
        <v>1.1222940663004721</v>
      </c>
      <c r="K8953" s="27">
        <f t="shared" si="979"/>
        <v>207.89211318520711</v>
      </c>
      <c r="L8953" s="27" t="s">
        <v>22</v>
      </c>
      <c r="M8953" s="24"/>
      <c r="N8953" s="27"/>
      <c r="O8953" s="27"/>
      <c r="P8953" s="27"/>
    </row>
    <row r="8954" spans="1:16">
      <c r="A8954" s="27">
        <f t="shared" si="973"/>
        <v>8951</v>
      </c>
      <c r="B8954" s="27">
        <v>3</v>
      </c>
      <c r="C8954" s="27">
        <f t="shared" si="974"/>
        <v>0</v>
      </c>
      <c r="D8954" s="27">
        <f t="shared" si="975"/>
        <v>0</v>
      </c>
      <c r="E8954" s="27">
        <f t="shared" si="976"/>
        <v>1</v>
      </c>
      <c r="F8954" s="27">
        <f t="shared" si="977"/>
        <v>0</v>
      </c>
      <c r="G8954" s="22">
        <v>22491.8699979782</v>
      </c>
      <c r="H8954" s="23">
        <v>-1.92085161628721E-4</v>
      </c>
      <c r="I8954" s="24">
        <v>0.99151143598207969</v>
      </c>
      <c r="J8954" s="27">
        <f t="shared" si="978"/>
        <v>1.1229690134376835</v>
      </c>
      <c r="K8954" s="27">
        <f t="shared" si="979"/>
        <v>388.68413475155171</v>
      </c>
      <c r="L8954" s="27" t="s">
        <v>23</v>
      </c>
      <c r="M8954" s="24"/>
      <c r="N8954" s="27"/>
      <c r="O8954" s="27"/>
      <c r="P8954" s="27"/>
    </row>
    <row r="8955" spans="1:16">
      <c r="A8955" s="27">
        <f t="shared" si="973"/>
        <v>8952</v>
      </c>
      <c r="B8955" s="27">
        <v>3</v>
      </c>
      <c r="C8955" s="27">
        <f t="shared" si="974"/>
        <v>0</v>
      </c>
      <c r="D8955" s="27">
        <f t="shared" si="975"/>
        <v>0</v>
      </c>
      <c r="E8955" s="27">
        <f t="shared" si="976"/>
        <v>1</v>
      </c>
      <c r="F8955" s="27">
        <f t="shared" si="977"/>
        <v>0</v>
      </c>
      <c r="G8955" s="22">
        <v>9278.1900005340503</v>
      </c>
      <c r="H8955" s="23">
        <v>1.52662670627396E-2</v>
      </c>
      <c r="I8955" s="24">
        <v>1.0605889014722536</v>
      </c>
      <c r="J8955" s="27">
        <f t="shared" si="978"/>
        <v>1.1428353324018417</v>
      </c>
      <c r="K8955" s="27">
        <f t="shared" si="979"/>
        <v>62.762088021220407</v>
      </c>
      <c r="L8955" s="27" t="s">
        <v>22</v>
      </c>
      <c r="M8955" s="24"/>
      <c r="N8955" s="27"/>
      <c r="O8955" s="27"/>
      <c r="P8955" s="27"/>
    </row>
    <row r="8956" spans="1:16">
      <c r="A8956" s="27">
        <f t="shared" si="973"/>
        <v>8953</v>
      </c>
      <c r="B8956" s="27">
        <v>3</v>
      </c>
      <c r="C8956" s="27">
        <f t="shared" si="974"/>
        <v>0</v>
      </c>
      <c r="D8956" s="27">
        <f t="shared" si="975"/>
        <v>0</v>
      </c>
      <c r="E8956" s="27">
        <f t="shared" si="976"/>
        <v>1</v>
      </c>
      <c r="F8956" s="27">
        <f t="shared" si="977"/>
        <v>0</v>
      </c>
      <c r="G8956" s="22">
        <v>9862.6750017106497</v>
      </c>
      <c r="H8956" s="23">
        <v>2.2834148062948201E-2</v>
      </c>
      <c r="I8956" s="24">
        <v>1.3859375</v>
      </c>
      <c r="J8956" s="27">
        <f t="shared" si="978"/>
        <v>1.152688966938513</v>
      </c>
      <c r="K8956" s="27">
        <f t="shared" si="979"/>
        <v>536.57763195099608</v>
      </c>
      <c r="L8956" s="27" t="s">
        <v>22</v>
      </c>
      <c r="M8956" s="24"/>
      <c r="N8956" s="27"/>
      <c r="O8956" s="27"/>
      <c r="P8956" s="27"/>
    </row>
    <row r="8957" spans="1:16">
      <c r="A8957" s="27">
        <f t="shared" si="973"/>
        <v>8954</v>
      </c>
      <c r="B8957" s="27">
        <v>3</v>
      </c>
      <c r="C8957" s="27">
        <f t="shared" si="974"/>
        <v>0</v>
      </c>
      <c r="D8957" s="27">
        <f t="shared" si="975"/>
        <v>0</v>
      </c>
      <c r="E8957" s="27">
        <f t="shared" si="976"/>
        <v>1</v>
      </c>
      <c r="F8957" s="27">
        <f t="shared" si="977"/>
        <v>0</v>
      </c>
      <c r="G8957" s="22">
        <v>9895.1399997473</v>
      </c>
      <c r="H8957" s="23">
        <v>1.59621341108723E-2</v>
      </c>
      <c r="I8957" s="24">
        <v>1.1060005286809411</v>
      </c>
      <c r="J8957" s="27">
        <f t="shared" si="978"/>
        <v>1.1437378470996993</v>
      </c>
      <c r="K8957" s="27">
        <f t="shared" si="979"/>
        <v>14.091720342604701</v>
      </c>
      <c r="L8957" s="27" t="s">
        <v>22</v>
      </c>
      <c r="M8957" s="24"/>
      <c r="N8957" s="27"/>
      <c r="O8957" s="27"/>
      <c r="P8957" s="27"/>
    </row>
    <row r="8958" spans="1:16">
      <c r="A8958" s="27">
        <f t="shared" si="973"/>
        <v>8955</v>
      </c>
      <c r="B8958" s="27">
        <v>3</v>
      </c>
      <c r="C8958" s="27">
        <f t="shared" si="974"/>
        <v>0</v>
      </c>
      <c r="D8958" s="27">
        <f t="shared" si="975"/>
        <v>0</v>
      </c>
      <c r="E8958" s="27">
        <f t="shared" si="976"/>
        <v>1</v>
      </c>
      <c r="F8958" s="27">
        <f t="shared" si="977"/>
        <v>0</v>
      </c>
      <c r="G8958" s="22">
        <v>8934.6950004101</v>
      </c>
      <c r="H8958" s="23">
        <v>1.97338405511015E-2</v>
      </c>
      <c r="I8958" s="24">
        <v>1.4532163742690059</v>
      </c>
      <c r="J8958" s="27">
        <f t="shared" si="978"/>
        <v>1.1486420308914975</v>
      </c>
      <c r="K8958" s="27">
        <f t="shared" si="979"/>
        <v>828.83172285391038</v>
      </c>
      <c r="L8958" s="27" t="s">
        <v>22</v>
      </c>
      <c r="M8958" s="24"/>
      <c r="N8958" s="27"/>
      <c r="O8958" s="27"/>
      <c r="P8958" s="27"/>
    </row>
    <row r="8959" spans="1:16">
      <c r="A8959" s="27">
        <f t="shared" si="973"/>
        <v>8956</v>
      </c>
      <c r="B8959" s="27">
        <v>3</v>
      </c>
      <c r="C8959" s="27">
        <f t="shared" si="974"/>
        <v>0</v>
      </c>
      <c r="D8959" s="27">
        <f t="shared" si="975"/>
        <v>0</v>
      </c>
      <c r="E8959" s="27">
        <f t="shared" si="976"/>
        <v>1</v>
      </c>
      <c r="F8959" s="27">
        <f t="shared" si="977"/>
        <v>0</v>
      </c>
      <c r="G8959" s="22">
        <v>9316.6599996090008</v>
      </c>
      <c r="H8959" s="23">
        <v>3.0032735981974298E-2</v>
      </c>
      <c r="I8959" s="24">
        <v>1.4625773776027011</v>
      </c>
      <c r="J8959" s="27">
        <f t="shared" si="978"/>
        <v>1.1621405999366659</v>
      </c>
      <c r="K8959" s="27">
        <f t="shared" si="979"/>
        <v>840.94276275402592</v>
      </c>
      <c r="L8959" s="27" t="s">
        <v>22</v>
      </c>
      <c r="M8959" s="24"/>
      <c r="N8959" s="27"/>
      <c r="O8959" s="27"/>
      <c r="P8959" s="27"/>
    </row>
    <row r="8960" spans="1:16">
      <c r="A8960" s="27">
        <f t="shared" si="973"/>
        <v>8957</v>
      </c>
      <c r="B8960" s="27">
        <v>3</v>
      </c>
      <c r="C8960" s="27">
        <f t="shared" si="974"/>
        <v>0</v>
      </c>
      <c r="D8960" s="27">
        <f t="shared" si="975"/>
        <v>0</v>
      </c>
      <c r="E8960" s="27">
        <f t="shared" si="976"/>
        <v>1</v>
      </c>
      <c r="F8960" s="27">
        <f t="shared" si="977"/>
        <v>0</v>
      </c>
      <c r="G8960" s="22">
        <v>9141.6900012790993</v>
      </c>
      <c r="H8960" s="23">
        <v>6.5479269456469001E-3</v>
      </c>
      <c r="I8960" s="24">
        <v>0.93417286777332575</v>
      </c>
      <c r="J8960" s="27">
        <f t="shared" si="978"/>
        <v>1.1315881296694945</v>
      </c>
      <c r="K8960" s="27">
        <f t="shared" si="979"/>
        <v>356.27712471149471</v>
      </c>
      <c r="L8960" s="27" t="s">
        <v>22</v>
      </c>
      <c r="M8960" s="24"/>
      <c r="N8960" s="27"/>
      <c r="O8960" s="27"/>
      <c r="P8960" s="27"/>
    </row>
    <row r="8961" spans="1:16">
      <c r="A8961" s="27">
        <f t="shared" si="973"/>
        <v>8958</v>
      </c>
      <c r="B8961" s="27">
        <v>3</v>
      </c>
      <c r="C8961" s="27">
        <f t="shared" si="974"/>
        <v>0</v>
      </c>
      <c r="D8961" s="27">
        <f t="shared" si="975"/>
        <v>0</v>
      </c>
      <c r="E8961" s="27">
        <f t="shared" si="976"/>
        <v>1</v>
      </c>
      <c r="F8961" s="27">
        <f t="shared" si="977"/>
        <v>0</v>
      </c>
      <c r="G8961" s="22">
        <v>8512.1950002908507</v>
      </c>
      <c r="H8961" s="23">
        <v>1.07201082954618E-2</v>
      </c>
      <c r="I8961" s="24">
        <v>1.1232708269289886</v>
      </c>
      <c r="J8961" s="27">
        <f t="shared" si="978"/>
        <v>1.1369566258401074</v>
      </c>
      <c r="K8961" s="27">
        <f t="shared" si="979"/>
        <v>1.5943434174718374</v>
      </c>
      <c r="L8961" s="27" t="s">
        <v>23</v>
      </c>
      <c r="M8961" s="24"/>
      <c r="N8961" s="27"/>
      <c r="O8961" s="27"/>
      <c r="P8961" s="27"/>
    </row>
    <row r="8962" spans="1:16">
      <c r="A8962" s="27">
        <f t="shared" si="973"/>
        <v>8959</v>
      </c>
      <c r="B8962" s="27">
        <v>3</v>
      </c>
      <c r="C8962" s="27">
        <f t="shared" si="974"/>
        <v>0</v>
      </c>
      <c r="D8962" s="27">
        <f t="shared" si="975"/>
        <v>0</v>
      </c>
      <c r="E8962" s="27">
        <f t="shared" si="976"/>
        <v>1</v>
      </c>
      <c r="F8962" s="27">
        <f t="shared" si="977"/>
        <v>0</v>
      </c>
      <c r="G8962" s="22">
        <v>9187.7000002861005</v>
      </c>
      <c r="H8962" s="23">
        <v>1.1653574099281801E-3</v>
      </c>
      <c r="I8962" s="24">
        <v>0.99136939010356728</v>
      </c>
      <c r="J8962" s="27">
        <f t="shared" si="978"/>
        <v>1.1246996130108606</v>
      </c>
      <c r="K8962" s="27">
        <f t="shared" si="979"/>
        <v>163.32926827317624</v>
      </c>
      <c r="L8962" s="27" t="s">
        <v>23</v>
      </c>
      <c r="M8962" s="24"/>
      <c r="N8962" s="27"/>
      <c r="O8962" s="27"/>
      <c r="P8962" s="27"/>
    </row>
    <row r="8963" spans="1:16">
      <c r="A8963" s="27">
        <f t="shared" si="973"/>
        <v>8960</v>
      </c>
      <c r="B8963" s="27">
        <v>3</v>
      </c>
      <c r="C8963" s="27">
        <f t="shared" si="974"/>
        <v>0</v>
      </c>
      <c r="D8963" s="27">
        <f t="shared" si="975"/>
        <v>0</v>
      </c>
      <c r="E8963" s="27">
        <f t="shared" si="976"/>
        <v>1</v>
      </c>
      <c r="F8963" s="27">
        <f t="shared" si="977"/>
        <v>0</v>
      </c>
      <c r="G8963" s="22">
        <v>10179.930000066801</v>
      </c>
      <c r="H8963" s="23">
        <v>6.4346351731494299E-4</v>
      </c>
      <c r="I8963" s="24">
        <v>0.99117799688635189</v>
      </c>
      <c r="J8963" s="27">
        <f t="shared" si="978"/>
        <v>1.1240339366565864</v>
      </c>
      <c r="K8963" s="27">
        <f t="shared" si="979"/>
        <v>179.6828979062513</v>
      </c>
      <c r="L8963" s="27" t="s">
        <v>22</v>
      </c>
      <c r="M8963" s="24"/>
      <c r="N8963" s="27"/>
      <c r="O8963" s="27"/>
      <c r="P8963" s="27"/>
    </row>
    <row r="8964" spans="1:16">
      <c r="A8964" s="27">
        <f t="shared" si="973"/>
        <v>8961</v>
      </c>
      <c r="B8964" s="27">
        <v>3</v>
      </c>
      <c r="C8964" s="27">
        <f t="shared" si="974"/>
        <v>0</v>
      </c>
      <c r="D8964" s="27">
        <f t="shared" si="975"/>
        <v>0</v>
      </c>
      <c r="E8964" s="27">
        <f t="shared" si="976"/>
        <v>1</v>
      </c>
      <c r="F8964" s="27">
        <f t="shared" si="977"/>
        <v>0</v>
      </c>
      <c r="G8964" s="22">
        <v>4235.440001130105</v>
      </c>
      <c r="H8964" s="23">
        <v>-6.59022380749936E-3</v>
      </c>
      <c r="I8964" s="24">
        <v>1.1037792441511698</v>
      </c>
      <c r="J8964" s="27">
        <f t="shared" si="978"/>
        <v>1.1148478320937369</v>
      </c>
      <c r="K8964" s="27">
        <f t="shared" si="979"/>
        <v>0.51889916748395437</v>
      </c>
      <c r="L8964" s="27" t="s">
        <v>22</v>
      </c>
      <c r="M8964" s="24"/>
      <c r="N8964" s="27"/>
      <c r="O8964" s="27"/>
      <c r="P8964" s="27"/>
    </row>
    <row r="8965" spans="1:16">
      <c r="A8965" s="27">
        <f t="shared" ref="A8965:A9028" si="980">A8964+1</f>
        <v>8962</v>
      </c>
      <c r="B8965" s="27">
        <v>3</v>
      </c>
      <c r="C8965" s="27">
        <f t="shared" ref="C8965:C9028" si="981">IF(B8965=1, 1, 0)</f>
        <v>0</v>
      </c>
      <c r="D8965" s="27">
        <f t="shared" ref="D8965:D9028" si="982">IF(B8965=2,1,0)</f>
        <v>0</v>
      </c>
      <c r="E8965" s="27">
        <f t="shared" ref="E8965:E9028" si="983">IF(B8965=3,1,0)</f>
        <v>1</v>
      </c>
      <c r="F8965" s="27">
        <f t="shared" ref="F8965:F9028" si="984">IF(B8965=4,1,0)</f>
        <v>0</v>
      </c>
      <c r="G8965" s="22">
        <v>3231.3799996376051</v>
      </c>
      <c r="H8965" s="23">
        <v>4.76563828513305E-3</v>
      </c>
      <c r="I8965" s="24">
        <v>1.1394037066881546</v>
      </c>
      <c r="J8965" s="27">
        <f t="shared" ref="J8965:J9028" si="985">$G$2*EXP(SUMPRODUCT($C$2:$F$2,C8965:F8965)*H8965)</f>
        <v>1.1293025288414515</v>
      </c>
      <c r="K8965" s="27">
        <f t="shared" ref="K8965:K9028" si="986">G8965*(I8965-J8965)^2</f>
        <v>0.3297099608656332</v>
      </c>
      <c r="L8965" s="27" t="s">
        <v>22</v>
      </c>
      <c r="M8965" s="24"/>
      <c r="N8965" s="27"/>
      <c r="O8965" s="27"/>
      <c r="P8965" s="27"/>
    </row>
    <row r="8966" spans="1:16">
      <c r="A8966" s="27">
        <f t="shared" si="980"/>
        <v>8963</v>
      </c>
      <c r="B8966" s="27">
        <v>3</v>
      </c>
      <c r="C8966" s="27">
        <f t="shared" si="981"/>
        <v>0</v>
      </c>
      <c r="D8966" s="27">
        <f t="shared" si="982"/>
        <v>0</v>
      </c>
      <c r="E8966" s="27">
        <f t="shared" si="983"/>
        <v>1</v>
      </c>
      <c r="F8966" s="27">
        <f t="shared" si="984"/>
        <v>0</v>
      </c>
      <c r="G8966" s="22">
        <v>2906.7350008487701</v>
      </c>
      <c r="H8966" s="23">
        <v>8.7066464506847501E-3</v>
      </c>
      <c r="I8966" s="24">
        <v>1.0592459605026929</v>
      </c>
      <c r="J8966" s="27">
        <f t="shared" si="985"/>
        <v>1.1343626595198182</v>
      </c>
      <c r="K8966" s="27">
        <f t="shared" si="986"/>
        <v>16.401305933258151</v>
      </c>
      <c r="L8966" s="27" t="s">
        <v>23</v>
      </c>
      <c r="M8966" s="24"/>
      <c r="N8966" s="27"/>
      <c r="O8966" s="27"/>
      <c r="P8966" s="27"/>
    </row>
    <row r="8967" spans="1:16">
      <c r="A8967" s="27">
        <f t="shared" si="980"/>
        <v>8964</v>
      </c>
      <c r="B8967" s="27">
        <v>3</v>
      </c>
      <c r="C8967" s="27">
        <f t="shared" si="981"/>
        <v>0</v>
      </c>
      <c r="D8967" s="27">
        <f t="shared" si="982"/>
        <v>0</v>
      </c>
      <c r="E8967" s="27">
        <f t="shared" si="983"/>
        <v>1</v>
      </c>
      <c r="F8967" s="27">
        <f t="shared" si="984"/>
        <v>0</v>
      </c>
      <c r="G8967" s="22">
        <v>2652.5800007581702</v>
      </c>
      <c r="H8967" s="23">
        <v>-1.52279856633382E-3</v>
      </c>
      <c r="I8967" s="24">
        <v>0.85825242718446604</v>
      </c>
      <c r="J8967" s="27">
        <f t="shared" si="985"/>
        <v>1.1212750756022272</v>
      </c>
      <c r="K8967" s="27">
        <f t="shared" si="986"/>
        <v>183.50790779832604</v>
      </c>
      <c r="L8967" s="27" t="s">
        <v>22</v>
      </c>
      <c r="M8967" s="24"/>
      <c r="N8967" s="27"/>
      <c r="O8967" s="27"/>
      <c r="P8967" s="27"/>
    </row>
    <row r="8968" spans="1:16">
      <c r="A8968" s="27">
        <f t="shared" si="980"/>
        <v>8965</v>
      </c>
      <c r="B8968" s="27">
        <v>3</v>
      </c>
      <c r="C8968" s="27">
        <f t="shared" si="981"/>
        <v>0</v>
      </c>
      <c r="D8968" s="27">
        <f t="shared" si="982"/>
        <v>0</v>
      </c>
      <c r="E8968" s="27">
        <f t="shared" si="983"/>
        <v>1</v>
      </c>
      <c r="F8968" s="27">
        <f t="shared" si="984"/>
        <v>0</v>
      </c>
      <c r="G8968" s="22">
        <v>2385.5149999856949</v>
      </c>
      <c r="H8968" s="23">
        <v>-2.0908160252532501E-3</v>
      </c>
      <c r="I8968" s="24">
        <v>1.1879049676025919</v>
      </c>
      <c r="J8968" s="27">
        <f t="shared" si="985"/>
        <v>1.1205527934846982</v>
      </c>
      <c r="K8968" s="27">
        <f t="shared" si="986"/>
        <v>10.821448332145561</v>
      </c>
      <c r="L8968" s="27" t="s">
        <v>22</v>
      </c>
      <c r="M8968" s="24"/>
      <c r="N8968" s="27"/>
      <c r="O8968" s="27"/>
      <c r="P8968" s="27"/>
    </row>
    <row r="8969" spans="1:16">
      <c r="A8969" s="27">
        <f t="shared" si="980"/>
        <v>8966</v>
      </c>
      <c r="B8969" s="27">
        <v>3</v>
      </c>
      <c r="C8969" s="27">
        <f t="shared" si="981"/>
        <v>0</v>
      </c>
      <c r="D8969" s="27">
        <f t="shared" si="982"/>
        <v>0</v>
      </c>
      <c r="E8969" s="27">
        <f t="shared" si="983"/>
        <v>1</v>
      </c>
      <c r="F8969" s="27">
        <f t="shared" si="984"/>
        <v>0</v>
      </c>
      <c r="G8969" s="22">
        <v>8929.0999999046307</v>
      </c>
      <c r="H8969" s="23">
        <v>8.3512282988167704E-4</v>
      </c>
      <c r="I8969" s="24">
        <v>0.98523331364441824</v>
      </c>
      <c r="J8969" s="27">
        <f t="shared" si="985"/>
        <v>1.1242783525753206</v>
      </c>
      <c r="K8969" s="27">
        <f t="shared" si="986"/>
        <v>172.63095888966467</v>
      </c>
      <c r="L8969" s="27" t="s">
        <v>22</v>
      </c>
      <c r="M8969" s="24"/>
      <c r="N8969" s="27"/>
      <c r="O8969" s="27"/>
      <c r="P8969" s="27"/>
    </row>
    <row r="8970" spans="1:16">
      <c r="A8970" s="27">
        <f t="shared" si="980"/>
        <v>8967</v>
      </c>
      <c r="B8970" s="27">
        <v>3</v>
      </c>
      <c r="C8970" s="27">
        <f t="shared" si="981"/>
        <v>0</v>
      </c>
      <c r="D8970" s="27">
        <f t="shared" si="982"/>
        <v>0</v>
      </c>
      <c r="E8970" s="27">
        <f t="shared" si="983"/>
        <v>1</v>
      </c>
      <c r="F8970" s="27">
        <f t="shared" si="984"/>
        <v>0</v>
      </c>
      <c r="G8970" s="22">
        <v>2695.8149990439401</v>
      </c>
      <c r="H8970" s="23">
        <v>-5.4152525619550803E-3</v>
      </c>
      <c r="I8970" s="24">
        <v>1.1713747645951036</v>
      </c>
      <c r="J8970" s="27">
        <f t="shared" si="985"/>
        <v>1.1163348124334174</v>
      </c>
      <c r="K8970" s="27">
        <f t="shared" si="986"/>
        <v>8.1666920751400021</v>
      </c>
      <c r="L8970" s="27" t="s">
        <v>22</v>
      </c>
      <c r="M8970" s="24"/>
      <c r="N8970" s="27"/>
      <c r="O8970" s="27"/>
      <c r="P8970" s="27"/>
    </row>
    <row r="8971" spans="1:16">
      <c r="A8971" s="27">
        <f t="shared" si="980"/>
        <v>8968</v>
      </c>
      <c r="B8971" s="27">
        <v>3</v>
      </c>
      <c r="C8971" s="27">
        <f t="shared" si="981"/>
        <v>0</v>
      </c>
      <c r="D8971" s="27">
        <f t="shared" si="982"/>
        <v>0</v>
      </c>
      <c r="E8971" s="27">
        <f t="shared" si="983"/>
        <v>1</v>
      </c>
      <c r="F8971" s="27">
        <f t="shared" si="984"/>
        <v>0</v>
      </c>
      <c r="G8971" s="22">
        <v>1860.49999988079</v>
      </c>
      <c r="H8971" s="23">
        <v>8.4920683905135401E-3</v>
      </c>
      <c r="I8971" s="24">
        <v>1.2384937238493723</v>
      </c>
      <c r="J8971" s="27">
        <f t="shared" si="985"/>
        <v>1.1340865653062246</v>
      </c>
      <c r="K8971" s="27">
        <f t="shared" si="986"/>
        <v>20.281040270478414</v>
      </c>
      <c r="L8971" s="27" t="s">
        <v>23</v>
      </c>
      <c r="M8971" s="24"/>
      <c r="N8971" s="27"/>
      <c r="O8971" s="27"/>
      <c r="P8971" s="27"/>
    </row>
    <row r="8972" spans="1:16">
      <c r="A8972" s="27">
        <f t="shared" si="980"/>
        <v>8969</v>
      </c>
      <c r="B8972" s="27">
        <v>3</v>
      </c>
      <c r="C8972" s="27">
        <f t="shared" si="981"/>
        <v>0</v>
      </c>
      <c r="D8972" s="27">
        <f t="shared" si="982"/>
        <v>0</v>
      </c>
      <c r="E8972" s="27">
        <f t="shared" si="983"/>
        <v>1</v>
      </c>
      <c r="F8972" s="27">
        <f t="shared" si="984"/>
        <v>0</v>
      </c>
      <c r="G8972" s="22">
        <v>1992.9649996757501</v>
      </c>
      <c r="H8972" s="23">
        <v>1.6122526836035E-2</v>
      </c>
      <c r="I8972" s="24">
        <v>0.97395833333333337</v>
      </c>
      <c r="J8972" s="27">
        <f t="shared" si="985"/>
        <v>1.1439459717852809</v>
      </c>
      <c r="K8972" s="27">
        <f t="shared" si="986"/>
        <v>57.588312510082382</v>
      </c>
      <c r="L8972" s="27" t="s">
        <v>22</v>
      </c>
      <c r="M8972" s="24"/>
      <c r="N8972" s="27"/>
      <c r="O8972" s="27"/>
      <c r="P8972" s="27"/>
    </row>
    <row r="8973" spans="1:16">
      <c r="A8973" s="27">
        <f t="shared" si="980"/>
        <v>8970</v>
      </c>
      <c r="B8973" s="27">
        <v>3</v>
      </c>
      <c r="C8973" s="27">
        <f t="shared" si="981"/>
        <v>0</v>
      </c>
      <c r="D8973" s="27">
        <f t="shared" si="982"/>
        <v>0</v>
      </c>
      <c r="E8973" s="27">
        <f t="shared" si="983"/>
        <v>1</v>
      </c>
      <c r="F8973" s="27">
        <f t="shared" si="984"/>
        <v>0</v>
      </c>
      <c r="G8973" s="22">
        <v>1744.7199999690049</v>
      </c>
      <c r="H8973" s="23">
        <v>-4.7283606242908401E-4</v>
      </c>
      <c r="I8973" s="24">
        <v>0.90161527165932454</v>
      </c>
      <c r="J8973" s="27">
        <f t="shared" si="985"/>
        <v>1.1226114173992305</v>
      </c>
      <c r="K8973" s="27">
        <f t="shared" si="986"/>
        <v>85.210897269139934</v>
      </c>
      <c r="L8973" s="27" t="s">
        <v>23</v>
      </c>
      <c r="M8973" s="24"/>
      <c r="N8973" s="27"/>
      <c r="O8973" s="27"/>
      <c r="P8973" s="27"/>
    </row>
    <row r="8974" spans="1:16">
      <c r="A8974" s="27">
        <f t="shared" si="980"/>
        <v>8971</v>
      </c>
      <c r="B8974" s="27">
        <v>3</v>
      </c>
      <c r="C8974" s="27">
        <f t="shared" si="981"/>
        <v>0</v>
      </c>
      <c r="D8974" s="27">
        <f t="shared" si="982"/>
        <v>0</v>
      </c>
      <c r="E8974" s="27">
        <f t="shared" si="983"/>
        <v>1</v>
      </c>
      <c r="F8974" s="27">
        <f t="shared" si="984"/>
        <v>0</v>
      </c>
      <c r="G8974" s="22">
        <v>1679.3250000476851</v>
      </c>
      <c r="H8974" s="23">
        <v>1.31788931815309E-2</v>
      </c>
      <c r="I8974" s="24">
        <v>1.2080123266563945</v>
      </c>
      <c r="J8974" s="27">
        <f t="shared" si="985"/>
        <v>1.1401323530041132</v>
      </c>
      <c r="K8974" s="27">
        <f t="shared" si="986"/>
        <v>7.7378103916119594</v>
      </c>
      <c r="L8974" s="27" t="s">
        <v>23</v>
      </c>
      <c r="M8974" s="24"/>
      <c r="N8974" s="27"/>
      <c r="O8974" s="27"/>
      <c r="P8974" s="27"/>
    </row>
    <row r="8975" spans="1:16">
      <c r="A8975" s="27">
        <f t="shared" si="980"/>
        <v>8972</v>
      </c>
      <c r="B8975" s="27">
        <v>3</v>
      </c>
      <c r="C8975" s="27">
        <f t="shared" si="981"/>
        <v>0</v>
      </c>
      <c r="D8975" s="27">
        <f t="shared" si="982"/>
        <v>0</v>
      </c>
      <c r="E8975" s="27">
        <f t="shared" si="983"/>
        <v>1</v>
      </c>
      <c r="F8975" s="27">
        <f t="shared" si="984"/>
        <v>0</v>
      </c>
      <c r="G8975" s="22">
        <v>20858.140000343301</v>
      </c>
      <c r="H8975" s="23">
        <v>5.80168283631413E-4</v>
      </c>
      <c r="I8975" s="24">
        <v>1.0993124522536286</v>
      </c>
      <c r="J8975" s="27">
        <f t="shared" si="985"/>
        <v>1.1239532302958433</v>
      </c>
      <c r="K8975" s="27">
        <f t="shared" si="986"/>
        <v>12.664393948921187</v>
      </c>
      <c r="L8975" s="27" t="s">
        <v>22</v>
      </c>
      <c r="M8975" s="24"/>
      <c r="N8975" s="27"/>
      <c r="O8975" s="27"/>
      <c r="P8975" s="27"/>
    </row>
    <row r="8976" spans="1:16">
      <c r="A8976" s="27">
        <f t="shared" si="980"/>
        <v>8973</v>
      </c>
      <c r="B8976" s="27">
        <v>3</v>
      </c>
      <c r="C8976" s="27">
        <f t="shared" si="981"/>
        <v>0</v>
      </c>
      <c r="D8976" s="27">
        <f t="shared" si="982"/>
        <v>0</v>
      </c>
      <c r="E8976" s="27">
        <f t="shared" si="983"/>
        <v>1</v>
      </c>
      <c r="F8976" s="27">
        <f t="shared" si="984"/>
        <v>0</v>
      </c>
      <c r="G8976" s="22">
        <v>13257.0450017154</v>
      </c>
      <c r="H8976" s="23">
        <v>4.7050271635381703E-2</v>
      </c>
      <c r="I8976" s="24">
        <v>1.0382427927044517</v>
      </c>
      <c r="J8976" s="27">
        <f t="shared" si="985"/>
        <v>1.1847936683788942</v>
      </c>
      <c r="K8976" s="27">
        <f t="shared" si="986"/>
        <v>284.72366550566386</v>
      </c>
      <c r="L8976" s="27" t="s">
        <v>23</v>
      </c>
      <c r="M8976" s="24"/>
      <c r="N8976" s="27"/>
      <c r="O8976" s="27"/>
      <c r="P8976" s="27"/>
    </row>
    <row r="8977" spans="1:16">
      <c r="A8977" s="27">
        <f t="shared" si="980"/>
        <v>8974</v>
      </c>
      <c r="B8977" s="27">
        <v>3</v>
      </c>
      <c r="C8977" s="27">
        <f t="shared" si="981"/>
        <v>0</v>
      </c>
      <c r="D8977" s="27">
        <f t="shared" si="982"/>
        <v>0</v>
      </c>
      <c r="E8977" s="27">
        <f t="shared" si="983"/>
        <v>1</v>
      </c>
      <c r="F8977" s="27">
        <f t="shared" si="984"/>
        <v>0</v>
      </c>
      <c r="G8977" s="22">
        <v>7544.8450002670497</v>
      </c>
      <c r="H8977" s="23">
        <v>1.1406536943555401E-2</v>
      </c>
      <c r="I8977" s="24">
        <v>1.1079486289482818</v>
      </c>
      <c r="J8977" s="27">
        <f t="shared" si="985"/>
        <v>1.1378423149915233</v>
      </c>
      <c r="K8977" s="27">
        <f t="shared" si="986"/>
        <v>6.7423184375320515</v>
      </c>
      <c r="L8977" s="27" t="s">
        <v>23</v>
      </c>
      <c r="M8977" s="24"/>
      <c r="N8977" s="27"/>
      <c r="O8977" s="27"/>
      <c r="P8977" s="27"/>
    </row>
    <row r="8978" spans="1:16">
      <c r="A8978" s="27">
        <f t="shared" si="980"/>
        <v>8975</v>
      </c>
      <c r="B8978" s="27">
        <v>3</v>
      </c>
      <c r="C8978" s="27">
        <f t="shared" si="981"/>
        <v>0</v>
      </c>
      <c r="D8978" s="27">
        <f t="shared" si="982"/>
        <v>0</v>
      </c>
      <c r="E8978" s="27">
        <f t="shared" si="983"/>
        <v>1</v>
      </c>
      <c r="F8978" s="27">
        <f t="shared" si="984"/>
        <v>0</v>
      </c>
      <c r="G8978" s="22">
        <v>8213.3650007844008</v>
      </c>
      <c r="H8978" s="23">
        <v>2.3393743338136899E-2</v>
      </c>
      <c r="I8978" s="24">
        <v>1.2968407882389741</v>
      </c>
      <c r="J8978" s="27">
        <f t="shared" si="985"/>
        <v>1.1534209431307274</v>
      </c>
      <c r="K8978" s="27">
        <f t="shared" si="986"/>
        <v>168.9427742298877</v>
      </c>
      <c r="L8978" s="27" t="s">
        <v>23</v>
      </c>
      <c r="M8978" s="24"/>
      <c r="N8978" s="27"/>
      <c r="O8978" s="27"/>
      <c r="P8978" s="27"/>
    </row>
    <row r="8979" spans="1:16">
      <c r="A8979" s="27">
        <f t="shared" si="980"/>
        <v>8976</v>
      </c>
      <c r="B8979" s="27">
        <v>3</v>
      </c>
      <c r="C8979" s="27">
        <f t="shared" si="981"/>
        <v>0</v>
      </c>
      <c r="D8979" s="27">
        <f t="shared" si="982"/>
        <v>0</v>
      </c>
      <c r="E8979" s="27">
        <f t="shared" si="983"/>
        <v>1</v>
      </c>
      <c r="F8979" s="27">
        <f t="shared" si="984"/>
        <v>0</v>
      </c>
      <c r="G8979" s="22">
        <v>8213.4899992942992</v>
      </c>
      <c r="H8979" s="23">
        <v>1.76916110123349E-2</v>
      </c>
      <c r="I8979" s="24">
        <v>1.0624601657106436</v>
      </c>
      <c r="J8979" s="27">
        <f t="shared" si="985"/>
        <v>1.1459840050094432</v>
      </c>
      <c r="K8979" s="27">
        <f t="shared" si="986"/>
        <v>57.299209557066838</v>
      </c>
      <c r="L8979" s="27" t="s">
        <v>23</v>
      </c>
      <c r="M8979" s="24"/>
      <c r="N8979" s="27"/>
      <c r="O8979" s="27"/>
      <c r="P8979" s="27"/>
    </row>
    <row r="8980" spans="1:16">
      <c r="A8980" s="27">
        <f t="shared" si="980"/>
        <v>8977</v>
      </c>
      <c r="B8980" s="27">
        <v>3</v>
      </c>
      <c r="C8980" s="27">
        <f t="shared" si="981"/>
        <v>0</v>
      </c>
      <c r="D8980" s="27">
        <f t="shared" si="982"/>
        <v>0</v>
      </c>
      <c r="E8980" s="27">
        <f t="shared" si="983"/>
        <v>1</v>
      </c>
      <c r="F8980" s="27">
        <f t="shared" si="984"/>
        <v>0</v>
      </c>
      <c r="G8980" s="22">
        <v>7566.8250006139497</v>
      </c>
      <c r="H8980" s="23">
        <v>2.18869235744906E-2</v>
      </c>
      <c r="I8980" s="24">
        <v>1.4177302518109693</v>
      </c>
      <c r="J8980" s="27">
        <f t="shared" si="985"/>
        <v>1.15145101249162</v>
      </c>
      <c r="K8980" s="27">
        <f t="shared" si="986"/>
        <v>536.52295185698767</v>
      </c>
      <c r="L8980" s="27" t="s">
        <v>22</v>
      </c>
      <c r="M8980" s="24"/>
      <c r="N8980" s="27"/>
      <c r="O8980" s="27"/>
      <c r="P8980" s="27"/>
    </row>
    <row r="8981" spans="1:16">
      <c r="A8981" s="27">
        <f t="shared" si="980"/>
        <v>8978</v>
      </c>
      <c r="B8981" s="27">
        <v>3</v>
      </c>
      <c r="C8981" s="27">
        <f t="shared" si="981"/>
        <v>0</v>
      </c>
      <c r="D8981" s="27">
        <f t="shared" si="982"/>
        <v>0</v>
      </c>
      <c r="E8981" s="27">
        <f t="shared" si="983"/>
        <v>1</v>
      </c>
      <c r="F8981" s="27">
        <f t="shared" si="984"/>
        <v>0</v>
      </c>
      <c r="G8981" s="22">
        <v>8413.6050000190498</v>
      </c>
      <c r="H8981" s="23">
        <v>2.7432920272979801E-2</v>
      </c>
      <c r="I8981" s="24">
        <v>1.3485037406483791</v>
      </c>
      <c r="J8981" s="27">
        <f t="shared" si="985"/>
        <v>1.1587181753093772</v>
      </c>
      <c r="K8981" s="27">
        <f t="shared" si="986"/>
        <v>303.04594333329482</v>
      </c>
      <c r="L8981" s="27" t="s">
        <v>23</v>
      </c>
      <c r="M8981" s="24"/>
      <c r="N8981" s="27"/>
      <c r="O8981" s="27"/>
      <c r="P8981" s="27"/>
    </row>
    <row r="8982" spans="1:16">
      <c r="A8982" s="27">
        <f t="shared" si="980"/>
        <v>8979</v>
      </c>
      <c r="B8982" s="27">
        <v>3</v>
      </c>
      <c r="C8982" s="27">
        <f t="shared" si="981"/>
        <v>0</v>
      </c>
      <c r="D8982" s="27">
        <f t="shared" si="982"/>
        <v>0</v>
      </c>
      <c r="E8982" s="27">
        <f t="shared" si="983"/>
        <v>1</v>
      </c>
      <c r="F8982" s="27">
        <f t="shared" si="984"/>
        <v>0</v>
      </c>
      <c r="G8982" s="22">
        <v>7729.0149992704501</v>
      </c>
      <c r="H8982" s="23">
        <v>7.2857046473053999E-3</v>
      </c>
      <c r="I8982" s="24">
        <v>0.95910780669144979</v>
      </c>
      <c r="J8982" s="27">
        <f t="shared" si="985"/>
        <v>1.1325356064740757</v>
      </c>
      <c r="K8982" s="27">
        <f t="shared" si="986"/>
        <v>232.46714336477692</v>
      </c>
      <c r="L8982" s="27" t="s">
        <v>22</v>
      </c>
      <c r="M8982" s="24"/>
      <c r="N8982" s="27"/>
      <c r="O8982" s="27"/>
      <c r="P8982" s="27"/>
    </row>
    <row r="8983" spans="1:16">
      <c r="A8983" s="27">
        <f t="shared" si="980"/>
        <v>8980</v>
      </c>
      <c r="B8983" s="27">
        <v>3</v>
      </c>
      <c r="C8983" s="27">
        <f t="shared" si="981"/>
        <v>0</v>
      </c>
      <c r="D8983" s="27">
        <f t="shared" si="982"/>
        <v>0</v>
      </c>
      <c r="E8983" s="27">
        <f t="shared" si="983"/>
        <v>1</v>
      </c>
      <c r="F8983" s="27">
        <f t="shared" si="984"/>
        <v>0</v>
      </c>
      <c r="G8983" s="22">
        <v>6932.0999989509501</v>
      </c>
      <c r="H8983" s="23">
        <v>1.9642813001740202E-3</v>
      </c>
      <c r="I8983" s="24">
        <v>1.1027474595408355</v>
      </c>
      <c r="J8983" s="27">
        <f t="shared" si="985"/>
        <v>1.1257194052368531</v>
      </c>
      <c r="K8983" s="27">
        <f t="shared" si="986"/>
        <v>3.6581404942446403</v>
      </c>
      <c r="L8983" s="27" t="s">
        <v>23</v>
      </c>
      <c r="M8983" s="24"/>
      <c r="N8983" s="27"/>
      <c r="O8983" s="27"/>
      <c r="P8983" s="27"/>
    </row>
    <row r="8984" spans="1:16">
      <c r="A8984" s="27">
        <f t="shared" si="980"/>
        <v>8981</v>
      </c>
      <c r="B8984" s="27">
        <v>3</v>
      </c>
      <c r="C8984" s="27">
        <f t="shared" si="981"/>
        <v>0</v>
      </c>
      <c r="D8984" s="27">
        <f t="shared" si="982"/>
        <v>0</v>
      </c>
      <c r="E8984" s="27">
        <f t="shared" si="983"/>
        <v>1</v>
      </c>
      <c r="F8984" s="27">
        <f t="shared" si="984"/>
        <v>0</v>
      </c>
      <c r="G8984" s="22">
        <v>24981.440001010898</v>
      </c>
      <c r="H8984" s="23">
        <v>1.5611934217973299E-3</v>
      </c>
      <c r="I8984" s="24">
        <v>1.0174393874946832</v>
      </c>
      <c r="J8984" s="27">
        <f t="shared" si="985"/>
        <v>1.12520476525319</v>
      </c>
      <c r="K8984" s="27">
        <f t="shared" si="986"/>
        <v>290.11887182707966</v>
      </c>
      <c r="L8984" s="27" t="s">
        <v>23</v>
      </c>
      <c r="M8984" s="24"/>
      <c r="N8984" s="27"/>
      <c r="O8984" s="27"/>
      <c r="P8984" s="27"/>
    </row>
    <row r="8985" spans="1:16">
      <c r="A8985" s="27">
        <f t="shared" si="980"/>
        <v>8982</v>
      </c>
      <c r="B8985" s="27">
        <v>3</v>
      </c>
      <c r="C8985" s="27">
        <f t="shared" si="981"/>
        <v>0</v>
      </c>
      <c r="D8985" s="27">
        <f t="shared" si="982"/>
        <v>0</v>
      </c>
      <c r="E8985" s="27">
        <f t="shared" si="983"/>
        <v>1</v>
      </c>
      <c r="F8985" s="27">
        <f t="shared" si="984"/>
        <v>0</v>
      </c>
      <c r="G8985" s="22">
        <v>10808.4100009799</v>
      </c>
      <c r="H8985" s="23">
        <v>1.03312283267302E-2</v>
      </c>
      <c r="I8985" s="24">
        <v>1.0745688608209862</v>
      </c>
      <c r="J8985" s="27">
        <f t="shared" si="985"/>
        <v>1.1364551654854191</v>
      </c>
      <c r="K8985" s="27">
        <f t="shared" si="986"/>
        <v>41.39528840062745</v>
      </c>
      <c r="L8985" s="27" t="s">
        <v>23</v>
      </c>
      <c r="M8985" s="24"/>
      <c r="N8985" s="27"/>
      <c r="O8985" s="27"/>
      <c r="P8985" s="27"/>
    </row>
    <row r="8986" spans="1:16">
      <c r="A8986" s="27">
        <f t="shared" si="980"/>
        <v>8983</v>
      </c>
      <c r="B8986" s="27">
        <v>3</v>
      </c>
      <c r="C8986" s="27">
        <f t="shared" si="981"/>
        <v>0</v>
      </c>
      <c r="D8986" s="27">
        <f t="shared" si="982"/>
        <v>0</v>
      </c>
      <c r="E8986" s="27">
        <f t="shared" si="983"/>
        <v>1</v>
      </c>
      <c r="F8986" s="27">
        <f t="shared" si="984"/>
        <v>0</v>
      </c>
      <c r="G8986" s="22">
        <v>11374.530000761149</v>
      </c>
      <c r="H8986" s="23">
        <v>2.5731580806768101E-2</v>
      </c>
      <c r="I8986" s="24">
        <v>1.3465031789282471</v>
      </c>
      <c r="J8986" s="27">
        <f t="shared" si="985"/>
        <v>1.156483972016779</v>
      </c>
      <c r="K8986" s="27">
        <f t="shared" si="986"/>
        <v>410.70355566807569</v>
      </c>
      <c r="L8986" s="27" t="s">
        <v>23</v>
      </c>
      <c r="M8986" s="24"/>
      <c r="N8986" s="27"/>
      <c r="O8986" s="27"/>
      <c r="P8986" s="27"/>
    </row>
    <row r="8987" spans="1:16">
      <c r="A8987" s="27">
        <f t="shared" si="980"/>
        <v>8984</v>
      </c>
      <c r="B8987" s="27">
        <v>3</v>
      </c>
      <c r="C8987" s="27">
        <f t="shared" si="981"/>
        <v>0</v>
      </c>
      <c r="D8987" s="27">
        <f t="shared" si="982"/>
        <v>0</v>
      </c>
      <c r="E8987" s="27">
        <f t="shared" si="983"/>
        <v>1</v>
      </c>
      <c r="F8987" s="27">
        <f t="shared" si="984"/>
        <v>0</v>
      </c>
      <c r="G8987" s="22">
        <v>11808.510000169301</v>
      </c>
      <c r="H8987" s="23">
        <v>1.2993115749832499E-2</v>
      </c>
      <c r="I8987" s="24">
        <v>1.0133451957295374</v>
      </c>
      <c r="J8987" s="27">
        <f t="shared" si="985"/>
        <v>1.1398920963711989</v>
      </c>
      <c r="K8987" s="27">
        <f t="shared" si="986"/>
        <v>189.10287327914344</v>
      </c>
      <c r="L8987" s="27" t="s">
        <v>22</v>
      </c>
      <c r="M8987" s="24"/>
      <c r="N8987" s="27"/>
      <c r="O8987" s="27"/>
      <c r="P8987" s="27"/>
    </row>
    <row r="8988" spans="1:16">
      <c r="A8988" s="27">
        <f t="shared" si="980"/>
        <v>8985</v>
      </c>
      <c r="B8988" s="27">
        <v>3</v>
      </c>
      <c r="C8988" s="27">
        <f t="shared" si="981"/>
        <v>0</v>
      </c>
      <c r="D8988" s="27">
        <f t="shared" si="982"/>
        <v>0</v>
      </c>
      <c r="E8988" s="27">
        <f t="shared" si="983"/>
        <v>1</v>
      </c>
      <c r="F8988" s="27">
        <f t="shared" si="984"/>
        <v>0</v>
      </c>
      <c r="G8988" s="22">
        <v>10400.599999546999</v>
      </c>
      <c r="H8988" s="23">
        <v>2.11920496968061E-2</v>
      </c>
      <c r="I8988" s="24">
        <v>1.525321239606954</v>
      </c>
      <c r="J8988" s="27">
        <f t="shared" si="985"/>
        <v>1.1505437076768472</v>
      </c>
      <c r="K8988" s="27">
        <f t="shared" si="986"/>
        <v>1460.8495386275069</v>
      </c>
      <c r="L8988" s="27" t="s">
        <v>22</v>
      </c>
      <c r="M8988" s="24"/>
      <c r="N8988" s="27"/>
      <c r="O8988" s="27"/>
      <c r="P8988" s="27"/>
    </row>
    <row r="8989" spans="1:16">
      <c r="A8989" s="27">
        <f t="shared" si="980"/>
        <v>8986</v>
      </c>
      <c r="B8989" s="27">
        <v>3</v>
      </c>
      <c r="C8989" s="27">
        <f t="shared" si="981"/>
        <v>0</v>
      </c>
      <c r="D8989" s="27">
        <f t="shared" si="982"/>
        <v>0</v>
      </c>
      <c r="E8989" s="27">
        <f t="shared" si="983"/>
        <v>1</v>
      </c>
      <c r="F8989" s="27">
        <f t="shared" si="984"/>
        <v>0</v>
      </c>
      <c r="G8989" s="22">
        <v>9797.0100004673004</v>
      </c>
      <c r="H8989" s="23">
        <v>3.13080009541171E-2</v>
      </c>
      <c r="I8989" s="24">
        <v>1.5151515151515151</v>
      </c>
      <c r="J8989" s="27">
        <f t="shared" si="985"/>
        <v>1.1638230656041348</v>
      </c>
      <c r="K8989" s="27">
        <f t="shared" si="986"/>
        <v>1209.2613980574783</v>
      </c>
      <c r="L8989" s="27" t="s">
        <v>23</v>
      </c>
      <c r="M8989" s="24"/>
      <c r="N8989" s="27"/>
      <c r="O8989" s="27"/>
      <c r="P8989" s="27"/>
    </row>
    <row r="8990" spans="1:16">
      <c r="A8990" s="27">
        <f t="shared" si="980"/>
        <v>8987</v>
      </c>
      <c r="B8990" s="27">
        <v>3</v>
      </c>
      <c r="C8990" s="27">
        <f t="shared" si="981"/>
        <v>0</v>
      </c>
      <c r="D8990" s="27">
        <f t="shared" si="982"/>
        <v>0</v>
      </c>
      <c r="E8990" s="27">
        <f t="shared" si="983"/>
        <v>1</v>
      </c>
      <c r="F8990" s="27">
        <f t="shared" si="984"/>
        <v>0</v>
      </c>
      <c r="G8990" s="22">
        <v>9886.0549994111007</v>
      </c>
      <c r="H8990" s="23">
        <v>1.35799115459273E-2</v>
      </c>
      <c r="I8990" s="24">
        <v>0.97189819724284199</v>
      </c>
      <c r="J8990" s="27">
        <f t="shared" si="985"/>
        <v>1.1406511425842323</v>
      </c>
      <c r="K8990" s="27">
        <f t="shared" si="986"/>
        <v>281.53069041478409</v>
      </c>
      <c r="L8990" s="27" t="s">
        <v>22</v>
      </c>
      <c r="M8990" s="24"/>
      <c r="N8990" s="27"/>
      <c r="O8990" s="27"/>
      <c r="P8990" s="27"/>
    </row>
    <row r="8991" spans="1:16">
      <c r="A8991" s="27">
        <f t="shared" si="980"/>
        <v>8988</v>
      </c>
      <c r="B8991" s="27">
        <v>3</v>
      </c>
      <c r="C8991" s="27">
        <f t="shared" si="981"/>
        <v>0</v>
      </c>
      <c r="D8991" s="27">
        <f t="shared" si="982"/>
        <v>0</v>
      </c>
      <c r="E8991" s="27">
        <f t="shared" si="983"/>
        <v>1</v>
      </c>
      <c r="F8991" s="27">
        <f t="shared" si="984"/>
        <v>0</v>
      </c>
      <c r="G8991" s="22">
        <v>8487.4450011253502</v>
      </c>
      <c r="H8991" s="23">
        <v>5.6756502032785597E-3</v>
      </c>
      <c r="I8991" s="24">
        <v>1.1703567035670357</v>
      </c>
      <c r="J8991" s="27">
        <f t="shared" si="985"/>
        <v>1.1304689475944802</v>
      </c>
      <c r="K8991" s="27">
        <f t="shared" si="986"/>
        <v>13.503805731986814</v>
      </c>
      <c r="L8991" s="27" t="s">
        <v>23</v>
      </c>
      <c r="M8991" s="24"/>
      <c r="N8991" s="27"/>
      <c r="O8991" s="27"/>
      <c r="P8991" s="27"/>
    </row>
    <row r="8992" spans="1:16">
      <c r="A8992" s="27">
        <f t="shared" si="980"/>
        <v>8989</v>
      </c>
      <c r="B8992" s="27">
        <v>3</v>
      </c>
      <c r="C8992" s="27">
        <f t="shared" si="981"/>
        <v>0</v>
      </c>
      <c r="D8992" s="27">
        <f t="shared" si="982"/>
        <v>0</v>
      </c>
      <c r="E8992" s="27">
        <f t="shared" si="983"/>
        <v>1</v>
      </c>
      <c r="F8992" s="27">
        <f t="shared" si="984"/>
        <v>0</v>
      </c>
      <c r="G8992" s="22">
        <v>30988.150005817399</v>
      </c>
      <c r="H8992" s="23">
        <v>4.9245802852952703E-4</v>
      </c>
      <c r="I8992" s="24">
        <v>1.0349434737923946</v>
      </c>
      <c r="J8992" s="27">
        <f t="shared" si="985"/>
        <v>1.1238414024567493</v>
      </c>
      <c r="K8992" s="27">
        <f t="shared" si="986"/>
        <v>244.89444471677626</v>
      </c>
      <c r="L8992" s="27" t="s">
        <v>23</v>
      </c>
      <c r="M8992" s="24"/>
      <c r="N8992" s="27"/>
      <c r="O8992" s="27"/>
      <c r="P8992" s="27"/>
    </row>
    <row r="8993" spans="1:16">
      <c r="A8993" s="27">
        <f t="shared" si="980"/>
        <v>8990</v>
      </c>
      <c r="B8993" s="27">
        <v>3</v>
      </c>
      <c r="C8993" s="27">
        <f t="shared" si="981"/>
        <v>0</v>
      </c>
      <c r="D8993" s="27">
        <f t="shared" si="982"/>
        <v>0</v>
      </c>
      <c r="E8993" s="27">
        <f t="shared" si="983"/>
        <v>1</v>
      </c>
      <c r="F8993" s="27">
        <f t="shared" si="984"/>
        <v>0</v>
      </c>
      <c r="G8993" s="22">
        <v>18938.245001137249</v>
      </c>
      <c r="H8993" s="23">
        <v>4.4019136580151198E-2</v>
      </c>
      <c r="I8993" s="24">
        <v>0.9688189845474614</v>
      </c>
      <c r="J8993" s="27">
        <f t="shared" si="985"/>
        <v>1.1807266655535125</v>
      </c>
      <c r="K8993" s="27">
        <f t="shared" si="986"/>
        <v>850.41934021424208</v>
      </c>
      <c r="L8993" s="27" t="s">
        <v>23</v>
      </c>
      <c r="M8993" s="24"/>
      <c r="N8993" s="27"/>
      <c r="O8993" s="27"/>
      <c r="P8993" s="27"/>
    </row>
    <row r="8994" spans="1:16">
      <c r="A8994" s="27">
        <f t="shared" si="980"/>
        <v>8991</v>
      </c>
      <c r="B8994" s="27">
        <v>3</v>
      </c>
      <c r="C8994" s="27">
        <f t="shared" si="981"/>
        <v>0</v>
      </c>
      <c r="D8994" s="27">
        <f t="shared" si="982"/>
        <v>0</v>
      </c>
      <c r="E8994" s="27">
        <f t="shared" si="983"/>
        <v>1</v>
      </c>
      <c r="F8994" s="27">
        <f t="shared" si="984"/>
        <v>0</v>
      </c>
      <c r="G8994" s="22">
        <v>12584.749999046349</v>
      </c>
      <c r="H8994" s="23">
        <v>8.7348152484068107E-3</v>
      </c>
      <c r="I8994" s="24">
        <v>1.1181135225375627</v>
      </c>
      <c r="J8994" s="27">
        <f t="shared" si="985"/>
        <v>1.1343989088592783</v>
      </c>
      <c r="K8994" s="27">
        <f t="shared" si="986"/>
        <v>3.3376494655392301</v>
      </c>
      <c r="L8994" s="27" t="s">
        <v>22</v>
      </c>
      <c r="M8994" s="24"/>
      <c r="N8994" s="27"/>
      <c r="O8994" s="27"/>
      <c r="P8994" s="27"/>
    </row>
    <row r="8995" spans="1:16">
      <c r="A8995" s="27">
        <f t="shared" si="980"/>
        <v>8992</v>
      </c>
      <c r="B8995" s="27">
        <v>3</v>
      </c>
      <c r="C8995" s="27">
        <f t="shared" si="981"/>
        <v>0</v>
      </c>
      <c r="D8995" s="27">
        <f t="shared" si="982"/>
        <v>0</v>
      </c>
      <c r="E8995" s="27">
        <f t="shared" si="983"/>
        <v>1</v>
      </c>
      <c r="F8995" s="27">
        <f t="shared" si="984"/>
        <v>0</v>
      </c>
      <c r="G8995" s="22">
        <v>14138.47499901055</v>
      </c>
      <c r="H8995" s="23">
        <v>1.8265617899148798E-2</v>
      </c>
      <c r="I8995" s="24">
        <v>1.1331133113311331</v>
      </c>
      <c r="J8995" s="27">
        <f t="shared" si="985"/>
        <v>1.1467304709384079</v>
      </c>
      <c r="K8995" s="27">
        <f t="shared" si="986"/>
        <v>2.6216555093746985</v>
      </c>
      <c r="L8995" s="27" t="s">
        <v>22</v>
      </c>
      <c r="M8995" s="24"/>
      <c r="N8995" s="27"/>
      <c r="O8995" s="27"/>
      <c r="P8995" s="27"/>
    </row>
    <row r="8996" spans="1:16">
      <c r="A8996" s="27">
        <f t="shared" si="980"/>
        <v>8993</v>
      </c>
      <c r="B8996" s="27">
        <v>3</v>
      </c>
      <c r="C8996" s="27">
        <f t="shared" si="981"/>
        <v>0</v>
      </c>
      <c r="D8996" s="27">
        <f t="shared" si="982"/>
        <v>0</v>
      </c>
      <c r="E8996" s="27">
        <f t="shared" si="983"/>
        <v>1</v>
      </c>
      <c r="F8996" s="27">
        <f t="shared" si="984"/>
        <v>0</v>
      </c>
      <c r="G8996" s="22">
        <v>13453.2649998665</v>
      </c>
      <c r="H8996" s="23">
        <v>1.28412475599631E-2</v>
      </c>
      <c r="I8996" s="24">
        <v>1.064327485380117</v>
      </c>
      <c r="J8996" s="27">
        <f t="shared" si="985"/>
        <v>1.1396957304705357</v>
      </c>
      <c r="K8996" s="27">
        <f t="shared" si="986"/>
        <v>76.419554764750018</v>
      </c>
      <c r="L8996" s="27" t="s">
        <v>22</v>
      </c>
      <c r="M8996" s="24"/>
      <c r="N8996" s="27"/>
      <c r="O8996" s="27"/>
      <c r="P8996" s="27"/>
    </row>
    <row r="8997" spans="1:16">
      <c r="A8997" s="27">
        <f t="shared" si="980"/>
        <v>8994</v>
      </c>
      <c r="B8997" s="27">
        <v>3</v>
      </c>
      <c r="C8997" s="27">
        <f t="shared" si="981"/>
        <v>0</v>
      </c>
      <c r="D8997" s="27">
        <f t="shared" si="982"/>
        <v>0</v>
      </c>
      <c r="E8997" s="27">
        <f t="shared" si="983"/>
        <v>1</v>
      </c>
      <c r="F8997" s="27">
        <f t="shared" si="984"/>
        <v>0</v>
      </c>
      <c r="G8997" s="22">
        <v>13201.61500120165</v>
      </c>
      <c r="H8997" s="23">
        <v>1.2140587259183599E-2</v>
      </c>
      <c r="I8997" s="24">
        <v>1.2966336633663367</v>
      </c>
      <c r="J8997" s="27">
        <f t="shared" si="985"/>
        <v>1.1387902131303733</v>
      </c>
      <c r="K8997" s="27">
        <f t="shared" si="986"/>
        <v>328.9123601635003</v>
      </c>
      <c r="L8997" s="27" t="s">
        <v>23</v>
      </c>
      <c r="M8997" s="24"/>
      <c r="N8997" s="27"/>
      <c r="O8997" s="27"/>
      <c r="P8997" s="27"/>
    </row>
    <row r="8998" spans="1:16">
      <c r="A8998" s="27">
        <f t="shared" si="980"/>
        <v>8995</v>
      </c>
      <c r="B8998" s="27">
        <v>3</v>
      </c>
      <c r="C8998" s="27">
        <f t="shared" si="981"/>
        <v>0</v>
      </c>
      <c r="D8998" s="27">
        <f t="shared" si="982"/>
        <v>0</v>
      </c>
      <c r="E8998" s="27">
        <f t="shared" si="983"/>
        <v>1</v>
      </c>
      <c r="F8998" s="27">
        <f t="shared" si="984"/>
        <v>0</v>
      </c>
      <c r="G8998" s="22">
        <v>14766.294999241851</v>
      </c>
      <c r="H8998" s="23">
        <v>1.7209102910004E-2</v>
      </c>
      <c r="I8998" s="24">
        <v>1.26171875</v>
      </c>
      <c r="J8998" s="27">
        <f t="shared" si="985"/>
        <v>1.1453569043782901</v>
      </c>
      <c r="K8998" s="27">
        <f t="shared" si="986"/>
        <v>199.93680254717495</v>
      </c>
      <c r="L8998" s="27" t="s">
        <v>23</v>
      </c>
      <c r="M8998" s="24"/>
      <c r="N8998" s="27"/>
      <c r="O8998" s="27"/>
      <c r="P8998" s="27"/>
    </row>
    <row r="8999" spans="1:16">
      <c r="A8999" s="27">
        <f t="shared" si="980"/>
        <v>8996</v>
      </c>
      <c r="B8999" s="27">
        <v>3</v>
      </c>
      <c r="C8999" s="27">
        <f t="shared" si="981"/>
        <v>0</v>
      </c>
      <c r="D8999" s="27">
        <f t="shared" si="982"/>
        <v>0</v>
      </c>
      <c r="E8999" s="27">
        <f t="shared" si="983"/>
        <v>1</v>
      </c>
      <c r="F8999" s="27">
        <f t="shared" si="984"/>
        <v>0</v>
      </c>
      <c r="G8999" s="22">
        <v>14652.32499957085</v>
      </c>
      <c r="H8999" s="23">
        <v>8.4409720061304205E-3</v>
      </c>
      <c r="I8999" s="24">
        <v>0.9344759864309945</v>
      </c>
      <c r="J8999" s="27">
        <f t="shared" si="985"/>
        <v>1.1340208302991472</v>
      </c>
      <c r="K8999" s="27">
        <f t="shared" si="986"/>
        <v>583.42839723482689</v>
      </c>
      <c r="L8999" s="27" t="s">
        <v>23</v>
      </c>
      <c r="M8999" s="24"/>
      <c r="N8999" s="27"/>
      <c r="O8999" s="27"/>
      <c r="P8999" s="27"/>
    </row>
    <row r="9000" spans="1:16">
      <c r="A9000" s="27">
        <f t="shared" si="980"/>
        <v>8997</v>
      </c>
      <c r="B9000" s="27">
        <v>3</v>
      </c>
      <c r="C9000" s="27">
        <f t="shared" si="981"/>
        <v>0</v>
      </c>
      <c r="D9000" s="27">
        <f t="shared" si="982"/>
        <v>0</v>
      </c>
      <c r="E9000" s="27">
        <f t="shared" si="983"/>
        <v>1</v>
      </c>
      <c r="F9000" s="27">
        <f t="shared" si="984"/>
        <v>0</v>
      </c>
      <c r="G9000" s="22">
        <v>13234.225001215949</v>
      </c>
      <c r="H9000" s="23">
        <v>4.6264866821547198E-3</v>
      </c>
      <c r="I9000" s="24">
        <v>1.072303437376531</v>
      </c>
      <c r="J9000" s="27">
        <f t="shared" si="985"/>
        <v>1.1291242757126323</v>
      </c>
      <c r="K9000" s="27">
        <f t="shared" si="986"/>
        <v>42.728120335073925</v>
      </c>
      <c r="L9000" s="27" t="s">
        <v>22</v>
      </c>
      <c r="M9000" s="24"/>
      <c r="N9000" s="27"/>
      <c r="O9000" s="27"/>
      <c r="P9000" s="27"/>
    </row>
    <row r="9001" spans="1:16">
      <c r="A9001" s="27">
        <f t="shared" si="980"/>
        <v>8998</v>
      </c>
      <c r="B9001" s="27">
        <v>3</v>
      </c>
      <c r="C9001" s="27">
        <f t="shared" si="981"/>
        <v>0</v>
      </c>
      <c r="D9001" s="27">
        <f t="shared" si="982"/>
        <v>0</v>
      </c>
      <c r="E9001" s="27">
        <f t="shared" si="983"/>
        <v>1</v>
      </c>
      <c r="F9001" s="27">
        <f t="shared" si="984"/>
        <v>0</v>
      </c>
      <c r="G9001" s="22">
        <v>31154.0199971199</v>
      </c>
      <c r="H9001" s="23">
        <v>2.4290333545059399E-3</v>
      </c>
      <c r="I9001" s="24">
        <v>1.0513213981244671</v>
      </c>
      <c r="J9001" s="27">
        <f t="shared" si="985"/>
        <v>1.1263130667375987</v>
      </c>
      <c r="K9001" s="27">
        <f t="shared" si="986"/>
        <v>175.202431217297</v>
      </c>
      <c r="L9001" s="27" t="s">
        <v>22</v>
      </c>
      <c r="M9001" s="24"/>
      <c r="N9001" s="27"/>
      <c r="O9001" s="27"/>
      <c r="P9001" s="27"/>
    </row>
    <row r="9002" spans="1:16">
      <c r="A9002" s="27">
        <f t="shared" si="980"/>
        <v>8999</v>
      </c>
      <c r="B9002" s="27">
        <v>3</v>
      </c>
      <c r="C9002" s="27">
        <f t="shared" si="981"/>
        <v>0</v>
      </c>
      <c r="D9002" s="27">
        <f t="shared" si="982"/>
        <v>0</v>
      </c>
      <c r="E9002" s="27">
        <f t="shared" si="983"/>
        <v>1</v>
      </c>
      <c r="F9002" s="27">
        <f t="shared" si="984"/>
        <v>0</v>
      </c>
      <c r="G9002" s="22">
        <v>13626.2250006795</v>
      </c>
      <c r="H9002" s="23">
        <v>1.33555164896824E-2</v>
      </c>
      <c r="I9002" s="24">
        <v>1.0252554463080779</v>
      </c>
      <c r="J9002" s="27">
        <f t="shared" si="985"/>
        <v>1.1403608180259481</v>
      </c>
      <c r="K9002" s="27">
        <f t="shared" si="986"/>
        <v>180.53721523804717</v>
      </c>
      <c r="L9002" s="27" t="s">
        <v>22</v>
      </c>
      <c r="M9002" s="24"/>
      <c r="N9002" s="27"/>
      <c r="O9002" s="27"/>
      <c r="P9002" s="27"/>
    </row>
    <row r="9003" spans="1:16">
      <c r="A9003" s="27">
        <f t="shared" si="980"/>
        <v>9000</v>
      </c>
      <c r="B9003" s="27">
        <v>3</v>
      </c>
      <c r="C9003" s="27">
        <f t="shared" si="981"/>
        <v>0</v>
      </c>
      <c r="D9003" s="27">
        <f t="shared" si="982"/>
        <v>0</v>
      </c>
      <c r="E9003" s="27">
        <f t="shared" si="983"/>
        <v>1</v>
      </c>
      <c r="F9003" s="27">
        <f t="shared" si="984"/>
        <v>0</v>
      </c>
      <c r="G9003" s="22">
        <v>14051.130004003649</v>
      </c>
      <c r="H9003" s="23">
        <v>2.66864150222932E-2</v>
      </c>
      <c r="I9003" s="24">
        <v>1.3222897110252163</v>
      </c>
      <c r="J9003" s="27">
        <f t="shared" si="985"/>
        <v>1.1577373317763104</v>
      </c>
      <c r="K9003" s="27">
        <f t="shared" si="986"/>
        <v>380.46926917352658</v>
      </c>
      <c r="L9003" s="27" t="s">
        <v>22</v>
      </c>
      <c r="M9003" s="24"/>
      <c r="N9003" s="27"/>
      <c r="O9003" s="27"/>
      <c r="P9003" s="27"/>
    </row>
    <row r="9004" spans="1:16">
      <c r="A9004" s="27">
        <f t="shared" si="980"/>
        <v>9001</v>
      </c>
      <c r="B9004" s="27">
        <v>3</v>
      </c>
      <c r="C9004" s="27">
        <f t="shared" si="981"/>
        <v>0</v>
      </c>
      <c r="D9004" s="27">
        <f t="shared" si="982"/>
        <v>0</v>
      </c>
      <c r="E9004" s="27">
        <f t="shared" si="983"/>
        <v>1</v>
      </c>
      <c r="F9004" s="27">
        <f t="shared" si="984"/>
        <v>0</v>
      </c>
      <c r="G9004" s="22">
        <v>14452.850001335149</v>
      </c>
      <c r="H9004" s="23">
        <v>1.3674896959550899E-2</v>
      </c>
      <c r="I9004" s="24">
        <v>1.0363636363636364</v>
      </c>
      <c r="J9004" s="27">
        <f t="shared" si="985"/>
        <v>1.1407740579227266</v>
      </c>
      <c r="K9004" s="27">
        <f t="shared" si="986"/>
        <v>157.55826647314919</v>
      </c>
      <c r="L9004" s="27" t="s">
        <v>22</v>
      </c>
      <c r="M9004" s="24"/>
      <c r="N9004" s="27"/>
      <c r="O9004" s="27"/>
      <c r="P9004" s="27"/>
    </row>
    <row r="9005" spans="1:16">
      <c r="A9005" s="27">
        <f t="shared" si="980"/>
        <v>9002</v>
      </c>
      <c r="B9005" s="27">
        <v>3</v>
      </c>
      <c r="C9005" s="27">
        <f t="shared" si="981"/>
        <v>0</v>
      </c>
      <c r="D9005" s="27">
        <f t="shared" si="982"/>
        <v>0</v>
      </c>
      <c r="E9005" s="27">
        <f t="shared" si="983"/>
        <v>1</v>
      </c>
      <c r="F9005" s="27">
        <f t="shared" si="984"/>
        <v>0</v>
      </c>
      <c r="G9005" s="22">
        <v>13196.9600009322</v>
      </c>
      <c r="H9005" s="23">
        <v>2.2200112653364999E-2</v>
      </c>
      <c r="I9005" s="24">
        <v>1.4126541981695184</v>
      </c>
      <c r="J9005" s="27">
        <f t="shared" si="985"/>
        <v>1.1518601809542248</v>
      </c>
      <c r="K9005" s="27">
        <f t="shared" si="986"/>
        <v>897.57169524621895</v>
      </c>
      <c r="L9005" s="27" t="s">
        <v>22</v>
      </c>
      <c r="M9005" s="24"/>
      <c r="N9005" s="27"/>
      <c r="O9005" s="27"/>
      <c r="P9005" s="27"/>
    </row>
    <row r="9006" spans="1:16">
      <c r="A9006" s="27">
        <f t="shared" si="980"/>
        <v>9003</v>
      </c>
      <c r="B9006" s="27">
        <v>3</v>
      </c>
      <c r="C9006" s="27">
        <f t="shared" si="981"/>
        <v>0</v>
      </c>
      <c r="D9006" s="27">
        <f t="shared" si="982"/>
        <v>0</v>
      </c>
      <c r="E9006" s="27">
        <f t="shared" si="983"/>
        <v>1</v>
      </c>
      <c r="F9006" s="27">
        <f t="shared" si="984"/>
        <v>0</v>
      </c>
      <c r="G9006" s="22">
        <v>13002.344999194151</v>
      </c>
      <c r="H9006" s="23">
        <v>2.3579396155532301E-2</v>
      </c>
      <c r="I9006" s="24">
        <v>1.3685910375454178</v>
      </c>
      <c r="J9006" s="27">
        <f t="shared" si="985"/>
        <v>1.1536638881700736</v>
      </c>
      <c r="K9006" s="27">
        <f t="shared" si="986"/>
        <v>600.62615814324249</v>
      </c>
      <c r="L9006" s="27" t="s">
        <v>22</v>
      </c>
      <c r="M9006" s="24"/>
      <c r="N9006" s="27"/>
      <c r="O9006" s="27"/>
      <c r="P9006" s="27"/>
    </row>
    <row r="9007" spans="1:16">
      <c r="A9007" s="27">
        <f t="shared" si="980"/>
        <v>9004</v>
      </c>
      <c r="B9007" s="27">
        <v>3</v>
      </c>
      <c r="C9007" s="27">
        <f t="shared" si="981"/>
        <v>0</v>
      </c>
      <c r="D9007" s="27">
        <f t="shared" si="982"/>
        <v>0</v>
      </c>
      <c r="E9007" s="27">
        <f t="shared" si="983"/>
        <v>1</v>
      </c>
      <c r="F9007" s="27">
        <f t="shared" si="984"/>
        <v>0</v>
      </c>
      <c r="G9007" s="22">
        <v>12494.155000328999</v>
      </c>
      <c r="H9007" s="23">
        <v>7.1535458641277198E-3</v>
      </c>
      <c r="I9007" s="24">
        <v>1.0169420623300565</v>
      </c>
      <c r="J9007" s="27">
        <f t="shared" si="985"/>
        <v>1.13236582579506</v>
      </c>
      <c r="K9007" s="27">
        <f t="shared" si="986"/>
        <v>166.45519379866377</v>
      </c>
      <c r="L9007" s="27" t="s">
        <v>22</v>
      </c>
      <c r="M9007" s="24"/>
      <c r="N9007" s="27"/>
      <c r="O9007" s="27"/>
      <c r="P9007" s="27"/>
    </row>
    <row r="9008" spans="1:16">
      <c r="A9008" s="27">
        <f t="shared" si="980"/>
        <v>9005</v>
      </c>
      <c r="B9008" s="27">
        <v>3</v>
      </c>
      <c r="C9008" s="27">
        <f t="shared" si="981"/>
        <v>0</v>
      </c>
      <c r="D9008" s="27">
        <f t="shared" si="982"/>
        <v>0</v>
      </c>
      <c r="E9008" s="27">
        <f t="shared" si="983"/>
        <v>1</v>
      </c>
      <c r="F9008" s="27">
        <f t="shared" si="984"/>
        <v>0</v>
      </c>
      <c r="G9008" s="22">
        <v>10448.435001134851</v>
      </c>
      <c r="H9008" s="23">
        <v>7.8730841047774808E-3</v>
      </c>
      <c r="I9008" s="24">
        <v>1.1588972431077693</v>
      </c>
      <c r="J9008" s="27">
        <f t="shared" si="985"/>
        <v>1.1332905044208674</v>
      </c>
      <c r="K9008" s="27">
        <f t="shared" si="986"/>
        <v>6.8510917638890101</v>
      </c>
      <c r="L9008" s="27" t="s">
        <v>23</v>
      </c>
      <c r="M9008" s="24"/>
      <c r="N9008" s="27"/>
      <c r="O9008" s="27"/>
      <c r="P9008" s="27"/>
    </row>
    <row r="9009" spans="1:16">
      <c r="A9009" s="27">
        <f t="shared" si="980"/>
        <v>9006</v>
      </c>
      <c r="B9009" s="27">
        <v>3</v>
      </c>
      <c r="C9009" s="27">
        <f t="shared" si="981"/>
        <v>0</v>
      </c>
      <c r="D9009" s="27">
        <f t="shared" si="982"/>
        <v>0</v>
      </c>
      <c r="E9009" s="27">
        <f t="shared" si="983"/>
        <v>1</v>
      </c>
      <c r="F9009" s="27">
        <f t="shared" si="984"/>
        <v>0</v>
      </c>
      <c r="G9009" s="22">
        <v>9873.8800010681207</v>
      </c>
      <c r="H9009" s="23">
        <v>1.25670461022597E-3</v>
      </c>
      <c r="I9009" s="24">
        <v>1.0560949298813376</v>
      </c>
      <c r="J9009" s="27">
        <f t="shared" si="985"/>
        <v>1.1248161670193024</v>
      </c>
      <c r="K9009" s="27">
        <f t="shared" si="986"/>
        <v>46.630468967100938</v>
      </c>
      <c r="L9009" s="27" t="s">
        <v>23</v>
      </c>
      <c r="M9009" s="24"/>
      <c r="N9009" s="27"/>
      <c r="O9009" s="27"/>
      <c r="P9009" s="27"/>
    </row>
    <row r="9010" spans="1:16">
      <c r="A9010" s="27">
        <f t="shared" si="980"/>
        <v>9007</v>
      </c>
      <c r="B9010" s="27">
        <v>3</v>
      </c>
      <c r="C9010" s="27">
        <f t="shared" si="981"/>
        <v>0</v>
      </c>
      <c r="D9010" s="27">
        <f t="shared" si="982"/>
        <v>0</v>
      </c>
      <c r="E9010" s="27">
        <f t="shared" si="983"/>
        <v>1</v>
      </c>
      <c r="F9010" s="27">
        <f t="shared" si="984"/>
        <v>0</v>
      </c>
      <c r="G9010" s="22">
        <v>962.11999988555897</v>
      </c>
      <c r="H9010" s="23">
        <v>7.9932303778417202E-3</v>
      </c>
      <c r="I9010" s="24">
        <v>1.0581818181818181</v>
      </c>
      <c r="J9010" s="27">
        <f t="shared" si="985"/>
        <v>1.1334449779522653</v>
      </c>
      <c r="K9010" s="27">
        <f t="shared" si="986"/>
        <v>5.4499703208618264</v>
      </c>
      <c r="L9010" s="27" t="s">
        <v>22</v>
      </c>
      <c r="M9010" s="24"/>
      <c r="N9010" s="27"/>
      <c r="O9010" s="27"/>
      <c r="P9010" s="27"/>
    </row>
    <row r="9011" spans="1:16">
      <c r="A9011" s="27">
        <f t="shared" si="980"/>
        <v>9008</v>
      </c>
      <c r="B9011" s="27">
        <v>3</v>
      </c>
      <c r="C9011" s="27">
        <f t="shared" si="981"/>
        <v>0</v>
      </c>
      <c r="D9011" s="27">
        <f t="shared" si="982"/>
        <v>0</v>
      </c>
      <c r="E9011" s="27">
        <f t="shared" si="983"/>
        <v>1</v>
      </c>
      <c r="F9011" s="27">
        <f t="shared" si="984"/>
        <v>0</v>
      </c>
      <c r="G9011" s="22">
        <v>531.73000264168002</v>
      </c>
      <c r="H9011" s="23">
        <v>-1.3685293720834201E-2</v>
      </c>
      <c r="I9011" s="24">
        <v>0.89032258064516134</v>
      </c>
      <c r="J9011" s="27">
        <f t="shared" si="985"/>
        <v>1.1059106912631895</v>
      </c>
      <c r="K9011" s="27">
        <f t="shared" si="986"/>
        <v>24.713871189752677</v>
      </c>
      <c r="L9011" s="27" t="s">
        <v>22</v>
      </c>
      <c r="M9011" s="24"/>
      <c r="N9011" s="27"/>
      <c r="O9011" s="27"/>
      <c r="P9011" s="27"/>
    </row>
    <row r="9012" spans="1:16">
      <c r="A9012" s="27">
        <f t="shared" si="980"/>
        <v>9009</v>
      </c>
      <c r="B9012" s="27">
        <v>3</v>
      </c>
      <c r="C9012" s="27">
        <f t="shared" si="981"/>
        <v>0</v>
      </c>
      <c r="D9012" s="27">
        <f t="shared" si="982"/>
        <v>0</v>
      </c>
      <c r="E9012" s="27">
        <f t="shared" si="983"/>
        <v>1</v>
      </c>
      <c r="F9012" s="27">
        <f t="shared" si="984"/>
        <v>0</v>
      </c>
      <c r="G9012" s="22">
        <v>5305.4600325822803</v>
      </c>
      <c r="H9012" s="23">
        <v>-5.4940315517259903E-3</v>
      </c>
      <c r="I9012" s="24">
        <v>2.5904825737265416</v>
      </c>
      <c r="J9012" s="27">
        <f t="shared" si="985"/>
        <v>1.1162350519845632</v>
      </c>
      <c r="K9012" s="27">
        <f t="shared" si="986"/>
        <v>11530.917369659328</v>
      </c>
      <c r="L9012" s="27" t="s">
        <v>22</v>
      </c>
      <c r="M9012" s="24"/>
      <c r="N9012" s="27"/>
      <c r="O9012" s="27"/>
      <c r="P9012" s="27"/>
    </row>
    <row r="9013" spans="1:16">
      <c r="A9013" s="27">
        <f t="shared" si="980"/>
        <v>9010</v>
      </c>
      <c r="B9013" s="27">
        <v>3</v>
      </c>
      <c r="C9013" s="27">
        <f t="shared" si="981"/>
        <v>0</v>
      </c>
      <c r="D9013" s="27">
        <f t="shared" si="982"/>
        <v>0</v>
      </c>
      <c r="E9013" s="27">
        <f t="shared" si="983"/>
        <v>1</v>
      </c>
      <c r="F9013" s="27">
        <f t="shared" si="984"/>
        <v>0</v>
      </c>
      <c r="G9013" s="22">
        <v>10810.25006751995</v>
      </c>
      <c r="H9013" s="23">
        <v>2.0051302501492702E-2</v>
      </c>
      <c r="I9013" s="24">
        <v>1.1585888559182327</v>
      </c>
      <c r="J9013" s="27">
        <f t="shared" si="985"/>
        <v>1.1490557708946152</v>
      </c>
      <c r="K9013" s="27">
        <f t="shared" si="986"/>
        <v>0.9824323918936031</v>
      </c>
      <c r="L9013" s="27" t="s">
        <v>23</v>
      </c>
      <c r="M9013" s="24"/>
      <c r="N9013" s="27"/>
      <c r="O9013" s="27"/>
      <c r="P9013" s="27"/>
    </row>
    <row r="9014" spans="1:16">
      <c r="A9014" s="27">
        <f t="shared" si="980"/>
        <v>9011</v>
      </c>
      <c r="B9014" s="27">
        <v>3</v>
      </c>
      <c r="C9014" s="27">
        <f t="shared" si="981"/>
        <v>0</v>
      </c>
      <c r="D9014" s="27">
        <f t="shared" si="982"/>
        <v>0</v>
      </c>
      <c r="E9014" s="27">
        <f t="shared" si="983"/>
        <v>1</v>
      </c>
      <c r="F9014" s="27">
        <f t="shared" si="984"/>
        <v>0</v>
      </c>
      <c r="G9014" s="22">
        <v>13348.6800353527</v>
      </c>
      <c r="H9014" s="23">
        <v>0.21137455825538701</v>
      </c>
      <c r="I9014" s="24">
        <v>1.6268902038132806</v>
      </c>
      <c r="J9014" s="27">
        <f t="shared" si="985"/>
        <v>1.4275804089954174</v>
      </c>
      <c r="K9014" s="27">
        <f t="shared" si="986"/>
        <v>530.26822924689725</v>
      </c>
      <c r="L9014" s="27" t="s">
        <v>22</v>
      </c>
      <c r="M9014" s="24"/>
      <c r="N9014" s="27"/>
      <c r="O9014" s="27"/>
      <c r="P9014" s="27"/>
    </row>
    <row r="9015" spans="1:16">
      <c r="A9015" s="27">
        <f t="shared" si="980"/>
        <v>9012</v>
      </c>
      <c r="B9015" s="27">
        <v>3</v>
      </c>
      <c r="C9015" s="27">
        <f t="shared" si="981"/>
        <v>0</v>
      </c>
      <c r="D9015" s="27">
        <f t="shared" si="982"/>
        <v>0</v>
      </c>
      <c r="E9015" s="27">
        <f t="shared" si="983"/>
        <v>1</v>
      </c>
      <c r="F9015" s="27">
        <f t="shared" si="984"/>
        <v>0</v>
      </c>
      <c r="G9015" s="22">
        <v>401.14999985694902</v>
      </c>
      <c r="H9015" s="23">
        <v>9.6303603901428406E-2</v>
      </c>
      <c r="I9015" s="24">
        <v>1.2695652173913043</v>
      </c>
      <c r="J9015" s="27">
        <f t="shared" si="985"/>
        <v>1.2528769702215781</v>
      </c>
      <c r="K9015" s="27">
        <f t="shared" si="986"/>
        <v>0.11171930963194905</v>
      </c>
      <c r="L9015" s="27" t="s">
        <v>23</v>
      </c>
      <c r="M9015" s="24"/>
      <c r="N9015" s="27"/>
      <c r="O9015" s="27"/>
      <c r="P9015" s="27"/>
    </row>
    <row r="9016" spans="1:16">
      <c r="A9016" s="27">
        <f t="shared" si="980"/>
        <v>9013</v>
      </c>
      <c r="B9016" s="27">
        <v>3</v>
      </c>
      <c r="C9016" s="27">
        <f t="shared" si="981"/>
        <v>0</v>
      </c>
      <c r="D9016" s="27">
        <f t="shared" si="982"/>
        <v>0</v>
      </c>
      <c r="E9016" s="27">
        <f t="shared" si="983"/>
        <v>1</v>
      </c>
      <c r="F9016" s="27">
        <f t="shared" si="984"/>
        <v>0</v>
      </c>
      <c r="G9016" s="22">
        <v>12199.130013346699</v>
      </c>
      <c r="H9016" s="23">
        <v>0.11145035901174299</v>
      </c>
      <c r="I9016" s="24">
        <v>1.2900454775138959</v>
      </c>
      <c r="J9016" s="27">
        <f t="shared" si="985"/>
        <v>1.2745908527152741</v>
      </c>
      <c r="K9016" s="27">
        <f t="shared" si="986"/>
        <v>2.9137064251930775</v>
      </c>
      <c r="L9016" s="27" t="s">
        <v>23</v>
      </c>
      <c r="M9016" s="24"/>
      <c r="N9016" s="27"/>
      <c r="O9016" s="27"/>
      <c r="P9016" s="27"/>
    </row>
    <row r="9017" spans="1:16">
      <c r="A9017" s="27">
        <f t="shared" si="980"/>
        <v>9014</v>
      </c>
      <c r="B9017" s="27">
        <v>3</v>
      </c>
      <c r="C9017" s="27">
        <f t="shared" si="981"/>
        <v>0</v>
      </c>
      <c r="D9017" s="27">
        <f t="shared" si="982"/>
        <v>0</v>
      </c>
      <c r="E9017" s="27">
        <f t="shared" si="983"/>
        <v>1</v>
      </c>
      <c r="F9017" s="27">
        <f t="shared" si="984"/>
        <v>0</v>
      </c>
      <c r="G9017" s="22">
        <v>29077.189996153102</v>
      </c>
      <c r="H9017" s="23">
        <v>0.194357602140841</v>
      </c>
      <c r="I9017" s="24">
        <v>1.3111205432937181</v>
      </c>
      <c r="J9017" s="27">
        <f t="shared" si="985"/>
        <v>1.4002862168919368</v>
      </c>
      <c r="K9017" s="27">
        <f t="shared" si="986"/>
        <v>231.17870350202276</v>
      </c>
      <c r="L9017" s="27" t="s">
        <v>22</v>
      </c>
      <c r="M9017" s="24"/>
      <c r="N9017" s="27"/>
      <c r="O9017" s="27"/>
      <c r="P9017" s="27"/>
    </row>
    <row r="9018" spans="1:16">
      <c r="A9018" s="27">
        <f t="shared" si="980"/>
        <v>9015</v>
      </c>
      <c r="B9018" s="27">
        <v>3</v>
      </c>
      <c r="C9018" s="27">
        <f t="shared" si="981"/>
        <v>0</v>
      </c>
      <c r="D9018" s="27">
        <f t="shared" si="982"/>
        <v>0</v>
      </c>
      <c r="E9018" s="27">
        <f t="shared" si="983"/>
        <v>1</v>
      </c>
      <c r="F9018" s="27">
        <f t="shared" si="984"/>
        <v>0</v>
      </c>
      <c r="G9018" s="22">
        <v>25961.729996502399</v>
      </c>
      <c r="H9018" s="23">
        <v>0.19352472745768001</v>
      </c>
      <c r="I9018" s="24">
        <v>1.6892050799623706</v>
      </c>
      <c r="J9018" s="27">
        <f t="shared" si="985"/>
        <v>1.3989638126019872</v>
      </c>
      <c r="K9018" s="27">
        <f t="shared" si="986"/>
        <v>2187.015960415576</v>
      </c>
      <c r="L9018" s="27" t="s">
        <v>22</v>
      </c>
      <c r="M9018" s="24"/>
      <c r="N9018" s="27"/>
      <c r="O9018" s="27"/>
      <c r="P9018" s="27"/>
    </row>
    <row r="9019" spans="1:16">
      <c r="A9019" s="27">
        <f t="shared" si="980"/>
        <v>9016</v>
      </c>
      <c r="B9019" s="27">
        <v>3</v>
      </c>
      <c r="C9019" s="27">
        <f t="shared" si="981"/>
        <v>0</v>
      </c>
      <c r="D9019" s="27">
        <f t="shared" si="982"/>
        <v>0</v>
      </c>
      <c r="E9019" s="27">
        <f t="shared" si="983"/>
        <v>1</v>
      </c>
      <c r="F9019" s="27">
        <f t="shared" si="984"/>
        <v>0</v>
      </c>
      <c r="G9019" s="22">
        <v>8186.7900116443598</v>
      </c>
      <c r="H9019" s="23">
        <v>0.110035271247013</v>
      </c>
      <c r="I9019" s="24">
        <v>1.3752817430503381</v>
      </c>
      <c r="J9019" s="27">
        <f t="shared" si="985"/>
        <v>1.2725463929961733</v>
      </c>
      <c r="K9019" s="27">
        <f t="shared" si="986"/>
        <v>86.407902125154152</v>
      </c>
      <c r="L9019" s="27" t="s">
        <v>22</v>
      </c>
      <c r="M9019" s="24"/>
      <c r="N9019" s="27"/>
      <c r="O9019" s="27"/>
      <c r="P9019" s="27"/>
    </row>
    <row r="9020" spans="1:16">
      <c r="A9020" s="27">
        <f t="shared" si="980"/>
        <v>9017</v>
      </c>
      <c r="B9020" s="27">
        <v>3</v>
      </c>
      <c r="C9020" s="27">
        <f t="shared" si="981"/>
        <v>0</v>
      </c>
      <c r="D9020" s="27">
        <f t="shared" si="982"/>
        <v>0</v>
      </c>
      <c r="E9020" s="27">
        <f t="shared" si="983"/>
        <v>1</v>
      </c>
      <c r="F9020" s="27">
        <f t="shared" si="984"/>
        <v>0</v>
      </c>
      <c r="G9020" s="22">
        <v>14984.9100284576</v>
      </c>
      <c r="H9020" s="23">
        <v>0.190770190691326</v>
      </c>
      <c r="I9020" s="24">
        <v>1.4081434803683957</v>
      </c>
      <c r="J9020" s="27">
        <f t="shared" si="985"/>
        <v>1.3945991606757178</v>
      </c>
      <c r="K9020" s="27">
        <f t="shared" si="986"/>
        <v>2.7489607049697402</v>
      </c>
      <c r="L9020" s="27" t="s">
        <v>22</v>
      </c>
      <c r="M9020" s="24"/>
      <c r="N9020" s="27"/>
      <c r="O9020" s="27"/>
      <c r="P9020" s="27"/>
    </row>
    <row r="9021" spans="1:16">
      <c r="A9021" s="27">
        <f t="shared" si="980"/>
        <v>9018</v>
      </c>
      <c r="B9021" s="27">
        <v>3</v>
      </c>
      <c r="C9021" s="27">
        <f t="shared" si="981"/>
        <v>0</v>
      </c>
      <c r="D9021" s="27">
        <f t="shared" si="982"/>
        <v>0</v>
      </c>
      <c r="E9021" s="27">
        <f t="shared" si="983"/>
        <v>1</v>
      </c>
      <c r="F9021" s="27">
        <f t="shared" si="984"/>
        <v>0</v>
      </c>
      <c r="G9021" s="22">
        <v>16841.7299995422</v>
      </c>
      <c r="H9021" s="23">
        <v>8.1042769153192497E-3</v>
      </c>
      <c r="I9021" s="24">
        <v>0.98390804597701154</v>
      </c>
      <c r="J9021" s="27">
        <f t="shared" si="985"/>
        <v>1.1335877705662325</v>
      </c>
      <c r="K9021" s="27">
        <f t="shared" si="986"/>
        <v>377.32245495455118</v>
      </c>
      <c r="L9021" s="27" t="s">
        <v>22</v>
      </c>
      <c r="M9021" s="24"/>
      <c r="N9021" s="27"/>
      <c r="O9021" s="27"/>
      <c r="P9021" s="27"/>
    </row>
    <row r="9022" spans="1:16">
      <c r="A9022" s="27">
        <f t="shared" si="980"/>
        <v>9019</v>
      </c>
      <c r="B9022" s="27">
        <v>3</v>
      </c>
      <c r="C9022" s="27">
        <f t="shared" si="981"/>
        <v>0</v>
      </c>
      <c r="D9022" s="27">
        <f t="shared" si="982"/>
        <v>0</v>
      </c>
      <c r="E9022" s="27">
        <f t="shared" si="983"/>
        <v>1</v>
      </c>
      <c r="F9022" s="27">
        <f t="shared" si="984"/>
        <v>0</v>
      </c>
      <c r="G9022" s="22">
        <v>17354.0100010633</v>
      </c>
      <c r="H9022" s="23">
        <v>4.4918621451445996E-3</v>
      </c>
      <c r="I9022" s="24">
        <v>1.0444674250258532</v>
      </c>
      <c r="J9022" s="27">
        <f t="shared" si="985"/>
        <v>1.1289518485308929</v>
      </c>
      <c r="K9022" s="27">
        <f t="shared" si="986"/>
        <v>123.86629094491151</v>
      </c>
      <c r="L9022" s="27" t="s">
        <v>23</v>
      </c>
      <c r="M9022" s="24"/>
      <c r="N9022" s="27"/>
      <c r="O9022" s="27"/>
      <c r="P9022" s="27"/>
    </row>
    <row r="9023" spans="1:16">
      <c r="A9023" s="27">
        <f t="shared" si="980"/>
        <v>9020</v>
      </c>
      <c r="B9023" s="27">
        <v>3</v>
      </c>
      <c r="C9023" s="27">
        <f t="shared" si="981"/>
        <v>0</v>
      </c>
      <c r="D9023" s="27">
        <f t="shared" si="982"/>
        <v>0</v>
      </c>
      <c r="E9023" s="27">
        <f t="shared" si="983"/>
        <v>1</v>
      </c>
      <c r="F9023" s="27">
        <f t="shared" si="984"/>
        <v>0</v>
      </c>
      <c r="G9023" s="22">
        <v>9196.6100001335108</v>
      </c>
      <c r="H9023" s="23">
        <v>7.0538891371195304E-4</v>
      </c>
      <c r="I9023" s="24">
        <v>0.96312749888938254</v>
      </c>
      <c r="J9023" s="27">
        <f t="shared" si="985"/>
        <v>1.124112901976335</v>
      </c>
      <c r="K9023" s="27">
        <f t="shared" si="986"/>
        <v>238.34210381146681</v>
      </c>
      <c r="L9023" s="27" t="s">
        <v>23</v>
      </c>
      <c r="M9023" s="24"/>
      <c r="N9023" s="27"/>
      <c r="O9023" s="27"/>
      <c r="P9023" s="27"/>
    </row>
    <row r="9024" spans="1:16">
      <c r="A9024" s="27">
        <f t="shared" si="980"/>
        <v>9021</v>
      </c>
      <c r="B9024" s="27">
        <v>3</v>
      </c>
      <c r="C9024" s="27">
        <f t="shared" si="981"/>
        <v>0</v>
      </c>
      <c r="D9024" s="27">
        <f t="shared" si="982"/>
        <v>0</v>
      </c>
      <c r="E9024" s="27">
        <f t="shared" si="983"/>
        <v>1</v>
      </c>
      <c r="F9024" s="27">
        <f t="shared" si="984"/>
        <v>0</v>
      </c>
      <c r="G9024" s="22">
        <v>9122.7099998593294</v>
      </c>
      <c r="H9024" s="23">
        <v>0.25914444849798901</v>
      </c>
      <c r="I9024" s="24">
        <v>1.4472871636524041</v>
      </c>
      <c r="J9024" s="27">
        <f t="shared" si="985"/>
        <v>1.5070769648277906</v>
      </c>
      <c r="K9024" s="27">
        <f t="shared" si="986"/>
        <v>32.61204912285816</v>
      </c>
      <c r="L9024" s="27" t="s">
        <v>22</v>
      </c>
      <c r="M9024" s="24"/>
      <c r="N9024" s="27"/>
      <c r="O9024" s="27"/>
      <c r="P9024" s="27"/>
    </row>
    <row r="9025" spans="1:16">
      <c r="A9025" s="27">
        <f t="shared" si="980"/>
        <v>9022</v>
      </c>
      <c r="B9025" s="27">
        <v>3</v>
      </c>
      <c r="C9025" s="27">
        <f t="shared" si="981"/>
        <v>0</v>
      </c>
      <c r="D9025" s="27">
        <f t="shared" si="982"/>
        <v>0</v>
      </c>
      <c r="E9025" s="27">
        <f t="shared" si="983"/>
        <v>1</v>
      </c>
      <c r="F9025" s="27">
        <f t="shared" si="984"/>
        <v>0</v>
      </c>
      <c r="G9025" s="22">
        <v>9816.9599988162499</v>
      </c>
      <c r="H9025" s="23">
        <v>0.13801405209958001</v>
      </c>
      <c r="I9025" s="24">
        <v>0.96290256828373422</v>
      </c>
      <c r="J9025" s="27">
        <f t="shared" si="985"/>
        <v>1.3135843503623077</v>
      </c>
      <c r="K9025" s="27">
        <f t="shared" si="986"/>
        <v>1207.2672822164047</v>
      </c>
      <c r="L9025" s="27" t="s">
        <v>22</v>
      </c>
      <c r="M9025" s="24"/>
      <c r="N9025" s="27"/>
      <c r="O9025" s="27"/>
      <c r="P9025" s="27"/>
    </row>
    <row r="9026" spans="1:16">
      <c r="A9026" s="27">
        <f t="shared" si="980"/>
        <v>9023</v>
      </c>
      <c r="B9026" s="27">
        <v>3</v>
      </c>
      <c r="C9026" s="27">
        <f t="shared" si="981"/>
        <v>0</v>
      </c>
      <c r="D9026" s="27">
        <f t="shared" si="982"/>
        <v>0</v>
      </c>
      <c r="E9026" s="27">
        <f t="shared" si="983"/>
        <v>1</v>
      </c>
      <c r="F9026" s="27">
        <f t="shared" si="984"/>
        <v>0</v>
      </c>
      <c r="G9026" s="22">
        <v>7696.8750016689501</v>
      </c>
      <c r="H9026" s="23">
        <v>1.6048760094463901E-2</v>
      </c>
      <c r="I9026" s="24">
        <v>1.0560492139439508</v>
      </c>
      <c r="J9026" s="27">
        <f t="shared" si="985"/>
        <v>1.143850247778869</v>
      </c>
      <c r="K9026" s="27">
        <f t="shared" si="986"/>
        <v>59.335375197645213</v>
      </c>
      <c r="L9026" s="27" t="s">
        <v>22</v>
      </c>
      <c r="M9026" s="24"/>
      <c r="N9026" s="27"/>
      <c r="O9026" s="27"/>
      <c r="P9026" s="27"/>
    </row>
    <row r="9027" spans="1:16">
      <c r="A9027" s="27">
        <f t="shared" si="980"/>
        <v>9024</v>
      </c>
      <c r="B9027" s="27">
        <v>3</v>
      </c>
      <c r="C9027" s="27">
        <f t="shared" si="981"/>
        <v>0</v>
      </c>
      <c r="D9027" s="27">
        <f t="shared" si="982"/>
        <v>0</v>
      </c>
      <c r="E9027" s="27">
        <f t="shared" si="983"/>
        <v>1</v>
      </c>
      <c r="F9027" s="27">
        <f t="shared" si="984"/>
        <v>0</v>
      </c>
      <c r="G9027" s="22">
        <v>8054.9850000142997</v>
      </c>
      <c r="H9027" s="23">
        <v>2.18946451941727E-2</v>
      </c>
      <c r="I9027" s="24">
        <v>1.1172458590451446</v>
      </c>
      <c r="J9027" s="27">
        <f t="shared" si="985"/>
        <v>1.1514610987177398</v>
      </c>
      <c r="K9027" s="27">
        <f t="shared" si="986"/>
        <v>9.4298309910243407</v>
      </c>
      <c r="L9027" s="27" t="s">
        <v>22</v>
      </c>
      <c r="M9027" s="24"/>
      <c r="N9027" s="27"/>
      <c r="O9027" s="27"/>
      <c r="P9027" s="27"/>
    </row>
    <row r="9028" spans="1:16">
      <c r="A9028" s="27">
        <f t="shared" si="980"/>
        <v>9025</v>
      </c>
      <c r="B9028" s="27">
        <v>3</v>
      </c>
      <c r="C9028" s="27">
        <f t="shared" si="981"/>
        <v>0</v>
      </c>
      <c r="D9028" s="27">
        <f t="shared" si="982"/>
        <v>0</v>
      </c>
      <c r="E9028" s="27">
        <f t="shared" si="983"/>
        <v>1</v>
      </c>
      <c r="F9028" s="27">
        <f t="shared" si="984"/>
        <v>0</v>
      </c>
      <c r="G9028" s="22">
        <v>7004.6300008297003</v>
      </c>
      <c r="H9028" s="23">
        <v>2.5010009213492199E-2</v>
      </c>
      <c r="I9028" s="24">
        <v>1.5821229050279331</v>
      </c>
      <c r="J9028" s="27">
        <f t="shared" si="985"/>
        <v>1.1555377038419665</v>
      </c>
      <c r="K9028" s="27">
        <f t="shared" si="986"/>
        <v>1274.6670811909075</v>
      </c>
      <c r="L9028" s="27" t="s">
        <v>23</v>
      </c>
      <c r="M9028" s="24"/>
      <c r="N9028" s="27"/>
      <c r="O9028" s="27"/>
      <c r="P9028" s="27"/>
    </row>
    <row r="9029" spans="1:16">
      <c r="A9029" s="27">
        <f t="shared" ref="A9029:A9092" si="987">A9028+1</f>
        <v>9026</v>
      </c>
      <c r="B9029" s="27">
        <v>3</v>
      </c>
      <c r="C9029" s="27">
        <f t="shared" ref="C9029:C9092" si="988">IF(B9029=1, 1, 0)</f>
        <v>0</v>
      </c>
      <c r="D9029" s="27">
        <f t="shared" ref="D9029:D9092" si="989">IF(B9029=2,1,0)</f>
        <v>0</v>
      </c>
      <c r="E9029" s="27">
        <f t="shared" ref="E9029:E9092" si="990">IF(B9029=3,1,0)</f>
        <v>1</v>
      </c>
      <c r="F9029" s="27">
        <f t="shared" ref="F9029:F9092" si="991">IF(B9029=4,1,0)</f>
        <v>0</v>
      </c>
      <c r="G9029" s="22">
        <v>6905.2049984932</v>
      </c>
      <c r="H9029" s="23">
        <v>3.5885612445765699E-2</v>
      </c>
      <c r="I9029" s="24">
        <v>1.6250950570342206</v>
      </c>
      <c r="J9029" s="27">
        <f t="shared" ref="J9029:J9092" si="992">$G$2*EXP(SUMPRODUCT($C$2:$F$2,C9029:F9029)*H9029)</f>
        <v>1.169882428072299</v>
      </c>
      <c r="K9029" s="27">
        <f t="shared" ref="K9029:K9092" si="993">G9029*(I9029-J9029)^2</f>
        <v>1430.8864813841228</v>
      </c>
      <c r="L9029" s="27" t="s">
        <v>23</v>
      </c>
      <c r="M9029" s="24"/>
      <c r="N9029" s="27"/>
      <c r="O9029" s="27"/>
      <c r="P9029" s="27"/>
    </row>
    <row r="9030" spans="1:16">
      <c r="A9030" s="27">
        <f t="shared" si="987"/>
        <v>9027</v>
      </c>
      <c r="B9030" s="27">
        <v>3</v>
      </c>
      <c r="C9030" s="27">
        <f t="shared" si="988"/>
        <v>0</v>
      </c>
      <c r="D9030" s="27">
        <f t="shared" si="989"/>
        <v>0</v>
      </c>
      <c r="E9030" s="27">
        <f t="shared" si="990"/>
        <v>1</v>
      </c>
      <c r="F9030" s="27">
        <f t="shared" si="991"/>
        <v>0</v>
      </c>
      <c r="G9030" s="22">
        <v>7033.3249996900504</v>
      </c>
      <c r="H9030" s="23">
        <v>1.3451910313484699E-2</v>
      </c>
      <c r="I9030" s="24">
        <v>0.98027540007443248</v>
      </c>
      <c r="J9030" s="27">
        <f t="shared" si="992"/>
        <v>1.140485524260366</v>
      </c>
      <c r="K9030" s="27">
        <f t="shared" si="993"/>
        <v>180.52634946944005</v>
      </c>
      <c r="L9030" s="27" t="s">
        <v>22</v>
      </c>
      <c r="M9030" s="24"/>
      <c r="N9030" s="27"/>
      <c r="O9030" s="27"/>
      <c r="P9030" s="27"/>
    </row>
    <row r="9031" spans="1:16">
      <c r="A9031" s="27">
        <f t="shared" si="987"/>
        <v>9028</v>
      </c>
      <c r="B9031" s="27">
        <v>3</v>
      </c>
      <c r="C9031" s="27">
        <f t="shared" si="988"/>
        <v>0</v>
      </c>
      <c r="D9031" s="27">
        <f t="shared" si="989"/>
        <v>0</v>
      </c>
      <c r="E9031" s="27">
        <f t="shared" si="990"/>
        <v>1</v>
      </c>
      <c r="F9031" s="27">
        <f t="shared" si="991"/>
        <v>0</v>
      </c>
      <c r="G9031" s="22">
        <v>6707.9500016867996</v>
      </c>
      <c r="H9031" s="23">
        <v>7.0903947919944404E-3</v>
      </c>
      <c r="I9031" s="24">
        <v>1.1961165048543689</v>
      </c>
      <c r="J9031" s="27">
        <f t="shared" si="992"/>
        <v>1.1322847063724426</v>
      </c>
      <c r="K9031" s="27">
        <f t="shared" si="993"/>
        <v>27.331532202757078</v>
      </c>
      <c r="L9031" s="27" t="s">
        <v>22</v>
      </c>
      <c r="M9031" s="24"/>
      <c r="N9031" s="27"/>
      <c r="O9031" s="27"/>
      <c r="P9031" s="27"/>
    </row>
    <row r="9032" spans="1:16">
      <c r="A9032" s="27">
        <f t="shared" si="987"/>
        <v>9029</v>
      </c>
      <c r="B9032" s="27">
        <v>3</v>
      </c>
      <c r="C9032" s="27">
        <f t="shared" si="988"/>
        <v>0</v>
      </c>
      <c r="D9032" s="27">
        <f t="shared" si="989"/>
        <v>0</v>
      </c>
      <c r="E9032" s="27">
        <f t="shared" si="990"/>
        <v>1</v>
      </c>
      <c r="F9032" s="27">
        <f t="shared" si="991"/>
        <v>0</v>
      </c>
      <c r="G9032" s="22">
        <v>19140.5800015926</v>
      </c>
      <c r="H9032" s="23">
        <v>-1.3112220339653999E-4</v>
      </c>
      <c r="I9032" s="24">
        <v>0.99193548387096775</v>
      </c>
      <c r="J9032" s="27">
        <f t="shared" si="992"/>
        <v>1.1230466777941681</v>
      </c>
      <c r="K9032" s="27">
        <f t="shared" si="993"/>
        <v>329.02934890302612</v>
      </c>
      <c r="L9032" s="27" t="s">
        <v>23</v>
      </c>
      <c r="M9032" s="24"/>
      <c r="N9032" s="27"/>
      <c r="O9032" s="27"/>
      <c r="P9032" s="27"/>
    </row>
    <row r="9033" spans="1:16">
      <c r="A9033" s="27">
        <f t="shared" si="987"/>
        <v>9030</v>
      </c>
      <c r="B9033" s="27">
        <v>3</v>
      </c>
      <c r="C9033" s="27">
        <f t="shared" si="988"/>
        <v>0</v>
      </c>
      <c r="D9033" s="27">
        <f t="shared" si="989"/>
        <v>0</v>
      </c>
      <c r="E9033" s="27">
        <f t="shared" si="990"/>
        <v>1</v>
      </c>
      <c r="F9033" s="27">
        <f t="shared" si="991"/>
        <v>0</v>
      </c>
      <c r="G9033" s="22">
        <v>7377.1299996376001</v>
      </c>
      <c r="H9033" s="23">
        <v>1.04679894585022E-3</v>
      </c>
      <c r="I9033" s="24">
        <v>0.97031136857349742</v>
      </c>
      <c r="J9033" s="27">
        <f t="shared" si="992"/>
        <v>1.1245483569346026</v>
      </c>
      <c r="K9033" s="27">
        <f t="shared" si="993"/>
        <v>175.49490393279132</v>
      </c>
      <c r="L9033" s="27" t="s">
        <v>22</v>
      </c>
      <c r="M9033" s="24"/>
      <c r="N9033" s="27"/>
      <c r="O9033" s="27"/>
      <c r="P9033" s="27"/>
    </row>
    <row r="9034" spans="1:16">
      <c r="A9034" s="27">
        <f t="shared" si="987"/>
        <v>9031</v>
      </c>
      <c r="B9034" s="27">
        <v>3</v>
      </c>
      <c r="C9034" s="27">
        <f t="shared" si="988"/>
        <v>0</v>
      </c>
      <c r="D9034" s="27">
        <f t="shared" si="989"/>
        <v>0</v>
      </c>
      <c r="E9034" s="27">
        <f t="shared" si="990"/>
        <v>1</v>
      </c>
      <c r="F9034" s="27">
        <f t="shared" si="991"/>
        <v>0</v>
      </c>
      <c r="G9034" s="22">
        <v>14143.129999876001</v>
      </c>
      <c r="H9034" s="23">
        <v>-1.11855042386739E-3</v>
      </c>
      <c r="I9034" s="24">
        <v>0.89757645701096367</v>
      </c>
      <c r="J9034" s="27">
        <f t="shared" si="992"/>
        <v>1.1217893947710447</v>
      </c>
      <c r="K9034" s="27">
        <f t="shared" si="993"/>
        <v>710.99553183587727</v>
      </c>
      <c r="L9034" s="27" t="s">
        <v>22</v>
      </c>
      <c r="M9034" s="24"/>
      <c r="N9034" s="27"/>
      <c r="O9034" s="27"/>
      <c r="P9034" s="27"/>
    </row>
    <row r="9035" spans="1:16">
      <c r="A9035" s="27">
        <f t="shared" si="987"/>
        <v>9032</v>
      </c>
      <c r="B9035" s="27">
        <v>3</v>
      </c>
      <c r="C9035" s="27">
        <f t="shared" si="988"/>
        <v>0</v>
      </c>
      <c r="D9035" s="27">
        <f t="shared" si="989"/>
        <v>0</v>
      </c>
      <c r="E9035" s="27">
        <f t="shared" si="990"/>
        <v>1</v>
      </c>
      <c r="F9035" s="27">
        <f t="shared" si="991"/>
        <v>0</v>
      </c>
      <c r="G9035" s="22">
        <v>14630.0300004482</v>
      </c>
      <c r="H9035" s="23">
        <v>0.265861732868374</v>
      </c>
      <c r="I9035" s="24">
        <v>1.3848711554447215</v>
      </c>
      <c r="J9035" s="27">
        <f t="shared" si="992"/>
        <v>1.5186050678294902</v>
      </c>
      <c r="K9035" s="27">
        <f t="shared" si="993"/>
        <v>261.65456542780788</v>
      </c>
      <c r="L9035" s="27" t="s">
        <v>23</v>
      </c>
      <c r="M9035" s="24"/>
      <c r="N9035" s="27"/>
      <c r="O9035" s="27"/>
      <c r="P9035" s="27"/>
    </row>
    <row r="9036" spans="1:16">
      <c r="A9036" s="27">
        <f t="shared" si="987"/>
        <v>9033</v>
      </c>
      <c r="B9036" s="27">
        <v>3</v>
      </c>
      <c r="C9036" s="27">
        <f t="shared" si="988"/>
        <v>0</v>
      </c>
      <c r="D9036" s="27">
        <f t="shared" si="989"/>
        <v>0</v>
      </c>
      <c r="E9036" s="27">
        <f t="shared" si="990"/>
        <v>1</v>
      </c>
      <c r="F9036" s="27">
        <f t="shared" si="991"/>
        <v>0</v>
      </c>
      <c r="G9036" s="22">
        <v>53958.609824359402</v>
      </c>
      <c r="H9036" s="23">
        <v>-1.4032663271939E-5</v>
      </c>
      <c r="I9036" s="24">
        <v>1.1034840315221899</v>
      </c>
      <c r="J9036" s="27">
        <f t="shared" si="992"/>
        <v>1.1231958602239198</v>
      </c>
      <c r="K9036" s="27">
        <f t="shared" si="993"/>
        <v>20.965951892400525</v>
      </c>
      <c r="L9036" s="27" t="s">
        <v>22</v>
      </c>
      <c r="M9036" s="24"/>
      <c r="N9036" s="27"/>
      <c r="O9036" s="27"/>
      <c r="P9036" s="27"/>
    </row>
    <row r="9037" spans="1:16">
      <c r="A9037" s="27">
        <f t="shared" si="987"/>
        <v>9034</v>
      </c>
      <c r="B9037" s="27">
        <v>3</v>
      </c>
      <c r="C9037" s="27">
        <f t="shared" si="988"/>
        <v>0</v>
      </c>
      <c r="D9037" s="27">
        <f t="shared" si="989"/>
        <v>0</v>
      </c>
      <c r="E9037" s="27">
        <f t="shared" si="990"/>
        <v>1</v>
      </c>
      <c r="F9037" s="27">
        <f t="shared" si="991"/>
        <v>0</v>
      </c>
      <c r="G9037" s="22">
        <v>23300.879916965951</v>
      </c>
      <c r="H9037" s="23">
        <v>2.7138940316048101E-2</v>
      </c>
      <c r="I9037" s="24">
        <v>1.3860058658047525</v>
      </c>
      <c r="J9037" s="27">
        <f t="shared" si="992"/>
        <v>1.1583318118460957</v>
      </c>
      <c r="K9037" s="27">
        <f t="shared" si="993"/>
        <v>1207.8121748248413</v>
      </c>
      <c r="L9037" s="27" t="s">
        <v>22</v>
      </c>
      <c r="M9037" s="24"/>
      <c r="N9037" s="27"/>
      <c r="O9037" s="27"/>
      <c r="P9037" s="27"/>
    </row>
    <row r="9038" spans="1:16">
      <c r="A9038" s="27">
        <f t="shared" si="987"/>
        <v>9035</v>
      </c>
      <c r="B9038" s="27">
        <v>3</v>
      </c>
      <c r="C9038" s="27">
        <f t="shared" si="988"/>
        <v>0</v>
      </c>
      <c r="D9038" s="27">
        <f t="shared" si="989"/>
        <v>0</v>
      </c>
      <c r="E9038" s="27">
        <f t="shared" si="990"/>
        <v>1</v>
      </c>
      <c r="F9038" s="27">
        <f t="shared" si="991"/>
        <v>0</v>
      </c>
      <c r="G9038" s="22">
        <v>6095.4099988937396</v>
      </c>
      <c r="H9038" s="23">
        <v>0.119415964978572</v>
      </c>
      <c r="I9038" s="24">
        <v>1.345679012345679</v>
      </c>
      <c r="J9038" s="27">
        <f t="shared" si="992"/>
        <v>1.2861606628458564</v>
      </c>
      <c r="K9038" s="27">
        <f t="shared" si="993"/>
        <v>21.592587180171876</v>
      </c>
      <c r="L9038" s="27" t="s">
        <v>22</v>
      </c>
      <c r="M9038" s="24"/>
      <c r="N9038" s="27"/>
      <c r="O9038" s="27"/>
      <c r="P9038" s="27"/>
    </row>
    <row r="9039" spans="1:16">
      <c r="A9039" s="27">
        <f t="shared" si="987"/>
        <v>9036</v>
      </c>
      <c r="B9039" s="27">
        <v>3</v>
      </c>
      <c r="C9039" s="27">
        <f t="shared" si="988"/>
        <v>0</v>
      </c>
      <c r="D9039" s="27">
        <f t="shared" si="989"/>
        <v>0</v>
      </c>
      <c r="E9039" s="27">
        <f t="shared" si="990"/>
        <v>1</v>
      </c>
      <c r="F9039" s="27">
        <f t="shared" si="991"/>
        <v>0</v>
      </c>
      <c r="G9039" s="22">
        <v>7393.3599997162801</v>
      </c>
      <c r="H9039" s="23">
        <v>1.01798497271151E-2</v>
      </c>
      <c r="I9039" s="24">
        <v>1.196969696969697</v>
      </c>
      <c r="J9039" s="27">
        <f t="shared" si="992"/>
        <v>1.136260022733228</v>
      </c>
      <c r="K9039" s="27">
        <f t="shared" si="993"/>
        <v>27.249444826016131</v>
      </c>
      <c r="L9039" s="27" t="s">
        <v>23</v>
      </c>
      <c r="M9039" s="24"/>
      <c r="N9039" s="27"/>
      <c r="O9039" s="27"/>
      <c r="P9039" s="27"/>
    </row>
    <row r="9040" spans="1:16">
      <c r="A9040" s="27">
        <f t="shared" si="987"/>
        <v>9037</v>
      </c>
      <c r="B9040" s="27">
        <v>3</v>
      </c>
      <c r="C9040" s="27">
        <f t="shared" si="988"/>
        <v>0</v>
      </c>
      <c r="D9040" s="27">
        <f t="shared" si="989"/>
        <v>0</v>
      </c>
      <c r="E9040" s="27">
        <f t="shared" si="990"/>
        <v>1</v>
      </c>
      <c r="F9040" s="27">
        <f t="shared" si="991"/>
        <v>0</v>
      </c>
      <c r="G9040" s="22">
        <v>7629.2200021743802</v>
      </c>
      <c r="H9040" s="23">
        <v>0.47343544289012701</v>
      </c>
      <c r="I9040" s="24">
        <v>2.1123139377537212</v>
      </c>
      <c r="J9040" s="27">
        <f t="shared" si="992"/>
        <v>1.9218099958828416</v>
      </c>
      <c r="K9040" s="27">
        <f t="shared" si="993"/>
        <v>276.87775926791545</v>
      </c>
      <c r="L9040" s="27" t="s">
        <v>23</v>
      </c>
      <c r="M9040" s="24"/>
      <c r="N9040" s="27"/>
      <c r="O9040" s="27"/>
      <c r="P9040" s="27"/>
    </row>
    <row r="9041" spans="1:16">
      <c r="A9041" s="27">
        <f t="shared" si="987"/>
        <v>9038</v>
      </c>
      <c r="B9041" s="27">
        <v>3</v>
      </c>
      <c r="C9041" s="27">
        <f t="shared" si="988"/>
        <v>0</v>
      </c>
      <c r="D9041" s="27">
        <f t="shared" si="989"/>
        <v>0</v>
      </c>
      <c r="E9041" s="27">
        <f t="shared" si="990"/>
        <v>1</v>
      </c>
      <c r="F9041" s="27">
        <f t="shared" si="991"/>
        <v>0</v>
      </c>
      <c r="G9041" s="22">
        <v>88816.320035338402</v>
      </c>
      <c r="H9041" s="23">
        <v>8.2568187351603705E-4</v>
      </c>
      <c r="I9041" s="24">
        <v>0.90391695870114896</v>
      </c>
      <c r="J9041" s="27">
        <f t="shared" si="992"/>
        <v>1.1242663116340459</v>
      </c>
      <c r="K9041" s="27">
        <f t="shared" si="993"/>
        <v>4312.3731559508078</v>
      </c>
      <c r="L9041" s="27" t="s">
        <v>22</v>
      </c>
      <c r="M9041" s="24"/>
      <c r="N9041" s="27"/>
      <c r="O9041" s="27"/>
      <c r="P9041" s="27"/>
    </row>
    <row r="9042" spans="1:16">
      <c r="A9042" s="27">
        <f t="shared" si="987"/>
        <v>9039</v>
      </c>
      <c r="B9042" s="27">
        <v>3</v>
      </c>
      <c r="C9042" s="27">
        <f t="shared" si="988"/>
        <v>0</v>
      </c>
      <c r="D9042" s="27">
        <f t="shared" si="989"/>
        <v>0</v>
      </c>
      <c r="E9042" s="27">
        <f t="shared" si="990"/>
        <v>1</v>
      </c>
      <c r="F9042" s="27">
        <f t="shared" si="991"/>
        <v>0</v>
      </c>
      <c r="G9042" s="22">
        <v>83258.779991626696</v>
      </c>
      <c r="H9042" s="23">
        <v>1.87162049746275E-2</v>
      </c>
      <c r="I9042" s="24">
        <v>0.95905481679900506</v>
      </c>
      <c r="J9042" s="27">
        <f t="shared" si="992"/>
        <v>1.1473167764926357</v>
      </c>
      <c r="K9042" s="27">
        <f t="shared" si="993"/>
        <v>2950.9047606129134</v>
      </c>
      <c r="L9042" s="27" t="s">
        <v>23</v>
      </c>
      <c r="M9042" s="24"/>
      <c r="N9042" s="27"/>
      <c r="O9042" s="27"/>
      <c r="P9042" s="27"/>
    </row>
    <row r="9043" spans="1:16">
      <c r="A9043" s="27">
        <f t="shared" si="987"/>
        <v>9040</v>
      </c>
      <c r="B9043" s="27">
        <v>3</v>
      </c>
      <c r="C9043" s="27">
        <f t="shared" si="988"/>
        <v>0</v>
      </c>
      <c r="D9043" s="27">
        <f t="shared" si="989"/>
        <v>0</v>
      </c>
      <c r="E9043" s="27">
        <f t="shared" si="990"/>
        <v>1</v>
      </c>
      <c r="F9043" s="27">
        <f t="shared" si="991"/>
        <v>0</v>
      </c>
      <c r="G9043" s="22">
        <v>76762.190000534101</v>
      </c>
      <c r="H9043" s="23">
        <v>2.3425547408437199E-2</v>
      </c>
      <c r="I9043" s="24">
        <v>1.1397815912636506</v>
      </c>
      <c r="J9043" s="27">
        <f t="shared" si="992"/>
        <v>1.1534625582646858</v>
      </c>
      <c r="K9043" s="27">
        <f t="shared" si="993"/>
        <v>14.367491446381949</v>
      </c>
      <c r="L9043" s="27" t="s">
        <v>22</v>
      </c>
      <c r="M9043" s="24"/>
      <c r="N9043" s="27"/>
      <c r="O9043" s="27"/>
      <c r="P9043" s="27"/>
    </row>
    <row r="9044" spans="1:16">
      <c r="A9044" s="27">
        <f t="shared" si="987"/>
        <v>9041</v>
      </c>
      <c r="B9044" s="27">
        <v>3</v>
      </c>
      <c r="C9044" s="27">
        <f t="shared" si="988"/>
        <v>0</v>
      </c>
      <c r="D9044" s="27">
        <f t="shared" si="989"/>
        <v>0</v>
      </c>
      <c r="E9044" s="27">
        <f t="shared" si="990"/>
        <v>1</v>
      </c>
      <c r="F9044" s="27">
        <f t="shared" si="991"/>
        <v>0</v>
      </c>
      <c r="G9044" s="22">
        <v>81516.610005974799</v>
      </c>
      <c r="H9044" s="23">
        <v>0.108569373227018</v>
      </c>
      <c r="I9044" s="24">
        <v>1.198031920101831</v>
      </c>
      <c r="J9044" s="27">
        <f t="shared" si="992"/>
        <v>1.2704319827506003</v>
      </c>
      <c r="K9044" s="27">
        <f t="shared" si="993"/>
        <v>427.29124514657309</v>
      </c>
      <c r="L9044" s="27" t="s">
        <v>23</v>
      </c>
      <c r="M9044" s="24"/>
      <c r="N9044" s="27"/>
      <c r="O9044" s="27"/>
      <c r="P9044" s="27"/>
    </row>
    <row r="9045" spans="1:16">
      <c r="A9045" s="27">
        <f t="shared" si="987"/>
        <v>9042</v>
      </c>
      <c r="B9045" s="27">
        <v>3</v>
      </c>
      <c r="C9045" s="27">
        <f t="shared" si="988"/>
        <v>0</v>
      </c>
      <c r="D9045" s="27">
        <f t="shared" si="989"/>
        <v>0</v>
      </c>
      <c r="E9045" s="27">
        <f t="shared" si="990"/>
        <v>1</v>
      </c>
      <c r="F9045" s="27">
        <f t="shared" si="991"/>
        <v>0</v>
      </c>
      <c r="G9045" s="22">
        <v>40541.34999865295</v>
      </c>
      <c r="H9045" s="23">
        <v>3.9258845201196803E-2</v>
      </c>
      <c r="I9045" s="24">
        <v>1.2216152369703233</v>
      </c>
      <c r="J9045" s="27">
        <f t="shared" si="992"/>
        <v>1.174367740132614</v>
      </c>
      <c r="K9045" s="27">
        <f t="shared" si="993"/>
        <v>90.501507951221086</v>
      </c>
      <c r="L9045" s="27" t="s">
        <v>23</v>
      </c>
      <c r="M9045" s="24"/>
      <c r="N9045" s="27"/>
      <c r="O9045" s="27"/>
      <c r="P9045" s="27"/>
    </row>
    <row r="9046" spans="1:16">
      <c r="A9046" s="27">
        <f t="shared" si="987"/>
        <v>9043</v>
      </c>
      <c r="B9046" s="27">
        <v>3</v>
      </c>
      <c r="C9046" s="27">
        <f t="shared" si="988"/>
        <v>0</v>
      </c>
      <c r="D9046" s="27">
        <f t="shared" si="989"/>
        <v>0</v>
      </c>
      <c r="E9046" s="27">
        <f t="shared" si="990"/>
        <v>1</v>
      </c>
      <c r="F9046" s="27">
        <f t="shared" si="991"/>
        <v>0</v>
      </c>
      <c r="G9046" s="22">
        <v>40874.730004787452</v>
      </c>
      <c r="H9046" s="23">
        <v>1.23847796140124E-2</v>
      </c>
      <c r="I9046" s="24">
        <v>0.93676542010684793</v>
      </c>
      <c r="J9046" s="27">
        <f t="shared" si="992"/>
        <v>1.1391057200355321</v>
      </c>
      <c r="K9046" s="27">
        <f t="shared" si="993"/>
        <v>1673.4767223273436</v>
      </c>
      <c r="L9046" s="27" t="s">
        <v>22</v>
      </c>
      <c r="M9046" s="24"/>
      <c r="N9046" s="27"/>
      <c r="O9046" s="27"/>
      <c r="P9046" s="27"/>
    </row>
    <row r="9047" spans="1:16">
      <c r="A9047" s="27">
        <f t="shared" si="987"/>
        <v>9044</v>
      </c>
      <c r="B9047" s="27">
        <v>3</v>
      </c>
      <c r="C9047" s="27">
        <f t="shared" si="988"/>
        <v>0</v>
      </c>
      <c r="D9047" s="27">
        <f t="shared" si="989"/>
        <v>0</v>
      </c>
      <c r="E9047" s="27">
        <f t="shared" si="990"/>
        <v>1</v>
      </c>
      <c r="F9047" s="27">
        <f t="shared" si="991"/>
        <v>0</v>
      </c>
      <c r="G9047" s="22">
        <v>40804.419998764999</v>
      </c>
      <c r="H9047" s="23">
        <v>2.0453027148892199E-2</v>
      </c>
      <c r="I9047" s="24">
        <v>0.93141914831700456</v>
      </c>
      <c r="J9047" s="27">
        <f t="shared" si="992"/>
        <v>1.1495795419251971</v>
      </c>
      <c r="K9047" s="27">
        <f t="shared" si="993"/>
        <v>1942.0438246753456</v>
      </c>
      <c r="L9047" s="27" t="s">
        <v>22</v>
      </c>
      <c r="M9047" s="24"/>
      <c r="N9047" s="27"/>
      <c r="O9047" s="27"/>
      <c r="P9047" s="27"/>
    </row>
    <row r="9048" spans="1:16">
      <c r="A9048" s="27">
        <f t="shared" si="987"/>
        <v>9045</v>
      </c>
      <c r="B9048" s="27">
        <v>3</v>
      </c>
      <c r="C9048" s="27">
        <f t="shared" si="988"/>
        <v>0</v>
      </c>
      <c r="D9048" s="27">
        <f t="shared" si="989"/>
        <v>0</v>
      </c>
      <c r="E9048" s="27">
        <f t="shared" si="990"/>
        <v>1</v>
      </c>
      <c r="F9048" s="27">
        <f t="shared" si="991"/>
        <v>0</v>
      </c>
      <c r="G9048" s="22">
        <v>44740.325014084599</v>
      </c>
      <c r="H9048" s="23">
        <v>1.22320313032575E-2</v>
      </c>
      <c r="I9048" s="24">
        <v>0.89954440885921783</v>
      </c>
      <c r="J9048" s="27">
        <f t="shared" si="992"/>
        <v>1.1389083524870072</v>
      </c>
      <c r="K9048" s="27">
        <f t="shared" si="993"/>
        <v>2563.4012842684547</v>
      </c>
      <c r="L9048" s="27" t="s">
        <v>23</v>
      </c>
      <c r="M9048" s="24"/>
      <c r="N9048" s="27"/>
      <c r="O9048" s="27"/>
      <c r="P9048" s="27"/>
    </row>
    <row r="9049" spans="1:16">
      <c r="A9049" s="27">
        <f t="shared" si="987"/>
        <v>9046</v>
      </c>
      <c r="B9049" s="27">
        <v>3</v>
      </c>
      <c r="C9049" s="27">
        <f t="shared" si="988"/>
        <v>0</v>
      </c>
      <c r="D9049" s="27">
        <f t="shared" si="989"/>
        <v>0</v>
      </c>
      <c r="E9049" s="27">
        <f t="shared" si="990"/>
        <v>1</v>
      </c>
      <c r="F9049" s="27">
        <f t="shared" si="991"/>
        <v>0</v>
      </c>
      <c r="G9049" s="22">
        <v>74066.360038995699</v>
      </c>
      <c r="H9049" s="23">
        <v>2.0002346728953301E-2</v>
      </c>
      <c r="I9049" s="24">
        <v>1.0791687283523008</v>
      </c>
      <c r="J9049" s="27">
        <f t="shared" si="992"/>
        <v>1.1489919583766184</v>
      </c>
      <c r="K9049" s="27">
        <f t="shared" si="993"/>
        <v>361.0944993760537</v>
      </c>
      <c r="L9049" s="27" t="s">
        <v>23</v>
      </c>
      <c r="M9049" s="24"/>
      <c r="N9049" s="27"/>
      <c r="O9049" s="27"/>
      <c r="P9049" s="27"/>
    </row>
    <row r="9050" spans="1:16">
      <c r="A9050" s="27">
        <f t="shared" si="987"/>
        <v>9047</v>
      </c>
      <c r="B9050" s="27">
        <v>3</v>
      </c>
      <c r="C9050" s="27">
        <f t="shared" si="988"/>
        <v>0</v>
      </c>
      <c r="D9050" s="27">
        <f t="shared" si="989"/>
        <v>0</v>
      </c>
      <c r="E9050" s="27">
        <f t="shared" si="990"/>
        <v>1</v>
      </c>
      <c r="F9050" s="27">
        <f t="shared" si="991"/>
        <v>0</v>
      </c>
      <c r="G9050" s="22">
        <v>35038.570010854848</v>
      </c>
      <c r="H9050" s="23">
        <v>2.20449659992045E-2</v>
      </c>
      <c r="I9050" s="24">
        <v>1.0112567107313977</v>
      </c>
      <c r="J9050" s="27">
        <f t="shared" si="992"/>
        <v>1.1516574701546234</v>
      </c>
      <c r="K9050" s="27">
        <f t="shared" si="993"/>
        <v>690.69337008174455</v>
      </c>
      <c r="L9050" s="27" t="s">
        <v>23</v>
      </c>
      <c r="M9050" s="24"/>
      <c r="N9050" s="27"/>
      <c r="O9050" s="27"/>
      <c r="P9050" s="27"/>
    </row>
    <row r="9051" spans="1:16">
      <c r="A9051" s="27">
        <f t="shared" si="987"/>
        <v>9048</v>
      </c>
      <c r="B9051" s="27">
        <v>3</v>
      </c>
      <c r="C9051" s="27">
        <f t="shared" si="988"/>
        <v>0</v>
      </c>
      <c r="D9051" s="27">
        <f t="shared" si="989"/>
        <v>0</v>
      </c>
      <c r="E9051" s="27">
        <f t="shared" si="990"/>
        <v>1</v>
      </c>
      <c r="F9051" s="27">
        <f t="shared" si="991"/>
        <v>0</v>
      </c>
      <c r="G9051" s="22">
        <v>88287.030003070802</v>
      </c>
      <c r="H9051" s="23">
        <v>1.8016921663828001E-2</v>
      </c>
      <c r="I9051" s="24">
        <v>1.0554402742692168</v>
      </c>
      <c r="J9051" s="27">
        <f t="shared" si="992"/>
        <v>1.146406994816763</v>
      </c>
      <c r="K9051" s="27">
        <f t="shared" si="993"/>
        <v>730.5702510241091</v>
      </c>
      <c r="L9051" s="27" t="s">
        <v>23</v>
      </c>
      <c r="M9051" s="24"/>
      <c r="N9051" s="27"/>
      <c r="O9051" s="27"/>
      <c r="P9051" s="27"/>
    </row>
    <row r="9052" spans="1:16">
      <c r="A9052" s="27">
        <f t="shared" si="987"/>
        <v>9049</v>
      </c>
      <c r="B9052" s="27">
        <v>3</v>
      </c>
      <c r="C9052" s="27">
        <f t="shared" si="988"/>
        <v>0</v>
      </c>
      <c r="D9052" s="27">
        <f t="shared" si="989"/>
        <v>0</v>
      </c>
      <c r="E9052" s="27">
        <f t="shared" si="990"/>
        <v>1</v>
      </c>
      <c r="F9052" s="27">
        <f t="shared" si="991"/>
        <v>0</v>
      </c>
      <c r="G9052" s="22">
        <v>88124.220000267</v>
      </c>
      <c r="H9052" s="23">
        <v>2.2759105509986E-2</v>
      </c>
      <c r="I9052" s="24">
        <v>1.1501381778643591</v>
      </c>
      <c r="J9052" s="27">
        <f t="shared" si="992"/>
        <v>1.1525908431797551</v>
      </c>
      <c r="K9052" s="27">
        <f t="shared" si="993"/>
        <v>0.53011716289539856</v>
      </c>
      <c r="L9052" s="27" t="s">
        <v>22</v>
      </c>
      <c r="M9052" s="24"/>
      <c r="N9052" s="27"/>
      <c r="O9052" s="27"/>
      <c r="P9052" s="27"/>
    </row>
    <row r="9053" spans="1:16">
      <c r="A9053" s="27">
        <f t="shared" si="987"/>
        <v>9050</v>
      </c>
      <c r="B9053" s="27">
        <v>3</v>
      </c>
      <c r="C9053" s="27">
        <f t="shared" si="988"/>
        <v>0</v>
      </c>
      <c r="D9053" s="27">
        <f t="shared" si="989"/>
        <v>0</v>
      </c>
      <c r="E9053" s="27">
        <f t="shared" si="990"/>
        <v>1</v>
      </c>
      <c r="F9053" s="27">
        <f t="shared" si="991"/>
        <v>0</v>
      </c>
      <c r="G9053" s="22">
        <v>85718.0700047016</v>
      </c>
      <c r="H9053" s="23">
        <v>0.113485482076815</v>
      </c>
      <c r="I9053" s="24">
        <v>1.4859338612016768</v>
      </c>
      <c r="J9053" s="27">
        <f t="shared" si="992"/>
        <v>1.2775368735807191</v>
      </c>
      <c r="K9053" s="27">
        <f t="shared" si="993"/>
        <v>3722.6761590568481</v>
      </c>
      <c r="L9053" s="27" t="s">
        <v>22</v>
      </c>
      <c r="M9053" s="24"/>
      <c r="N9053" s="27"/>
      <c r="O9053" s="27"/>
      <c r="P9053" s="27"/>
    </row>
    <row r="9054" spans="1:16">
      <c r="A9054" s="27">
        <f t="shared" si="987"/>
        <v>9051</v>
      </c>
      <c r="B9054" s="27">
        <v>3</v>
      </c>
      <c r="C9054" s="27">
        <f t="shared" si="988"/>
        <v>0</v>
      </c>
      <c r="D9054" s="27">
        <f t="shared" si="989"/>
        <v>0</v>
      </c>
      <c r="E9054" s="27">
        <f t="shared" si="990"/>
        <v>1</v>
      </c>
      <c r="F9054" s="27">
        <f t="shared" si="991"/>
        <v>0</v>
      </c>
      <c r="G9054" s="22">
        <v>40339.310001313701</v>
      </c>
      <c r="H9054" s="23">
        <v>4.2509710279965099E-2</v>
      </c>
      <c r="I9054" s="24">
        <v>1.3570050937144553</v>
      </c>
      <c r="J9054" s="27">
        <f t="shared" si="992"/>
        <v>1.1787066140762301</v>
      </c>
      <c r="K9054" s="27">
        <f t="shared" si="993"/>
        <v>1282.4006966198997</v>
      </c>
      <c r="L9054" s="27" t="s">
        <v>23</v>
      </c>
      <c r="M9054" s="24"/>
      <c r="N9054" s="27"/>
      <c r="O9054" s="27"/>
      <c r="P9054" s="27"/>
    </row>
    <row r="9055" spans="1:16">
      <c r="A9055" s="27">
        <f t="shared" si="987"/>
        <v>9052</v>
      </c>
      <c r="B9055" s="27">
        <v>3</v>
      </c>
      <c r="C9055" s="27">
        <f t="shared" si="988"/>
        <v>0</v>
      </c>
      <c r="D9055" s="27">
        <f t="shared" si="989"/>
        <v>0</v>
      </c>
      <c r="E9055" s="27">
        <f t="shared" si="990"/>
        <v>1</v>
      </c>
      <c r="F9055" s="27">
        <f t="shared" si="991"/>
        <v>0</v>
      </c>
      <c r="G9055" s="22">
        <v>46180.985002338901</v>
      </c>
      <c r="H9055" s="23">
        <v>1.21512076285558E-2</v>
      </c>
      <c r="I9055" s="24">
        <v>0.96253602305475505</v>
      </c>
      <c r="J9055" s="27">
        <f t="shared" si="992"/>
        <v>1.1388039332813</v>
      </c>
      <c r="K9055" s="27">
        <f t="shared" si="993"/>
        <v>1434.8605761839503</v>
      </c>
      <c r="L9055" s="27" t="s">
        <v>22</v>
      </c>
      <c r="M9055" s="24"/>
      <c r="N9055" s="27"/>
      <c r="O9055" s="27"/>
      <c r="P9055" s="27"/>
    </row>
    <row r="9056" spans="1:16">
      <c r="A9056" s="27">
        <f t="shared" si="987"/>
        <v>9053</v>
      </c>
      <c r="B9056" s="27">
        <v>3</v>
      </c>
      <c r="C9056" s="27">
        <f t="shared" si="988"/>
        <v>0</v>
      </c>
      <c r="D9056" s="27">
        <f t="shared" si="989"/>
        <v>0</v>
      </c>
      <c r="E9056" s="27">
        <f t="shared" si="990"/>
        <v>1</v>
      </c>
      <c r="F9056" s="27">
        <f t="shared" si="991"/>
        <v>0</v>
      </c>
      <c r="G9056" s="22">
        <v>48279.214993923903</v>
      </c>
      <c r="H9056" s="23">
        <v>2.2271307504325901E-2</v>
      </c>
      <c r="I9056" s="24">
        <v>0.90954588341469422</v>
      </c>
      <c r="J9056" s="27">
        <f t="shared" si="992"/>
        <v>1.151953214337158</v>
      </c>
      <c r="K9056" s="27">
        <f t="shared" si="993"/>
        <v>2836.9501160329287</v>
      </c>
      <c r="L9056" s="27" t="s">
        <v>23</v>
      </c>
      <c r="M9056" s="24"/>
      <c r="N9056" s="27"/>
      <c r="O9056" s="27"/>
      <c r="P9056" s="27"/>
    </row>
    <row r="9057" spans="1:16">
      <c r="A9057" s="27">
        <f t="shared" si="987"/>
        <v>9054</v>
      </c>
      <c r="B9057" s="27">
        <v>3</v>
      </c>
      <c r="C9057" s="27">
        <f t="shared" si="988"/>
        <v>0</v>
      </c>
      <c r="D9057" s="27">
        <f t="shared" si="989"/>
        <v>0</v>
      </c>
      <c r="E9057" s="27">
        <f t="shared" si="990"/>
        <v>1</v>
      </c>
      <c r="F9057" s="27">
        <f t="shared" si="991"/>
        <v>0</v>
      </c>
      <c r="G9057" s="22">
        <v>55427.6649753155</v>
      </c>
      <c r="H9057" s="23">
        <v>1.48064570107785E-2</v>
      </c>
      <c r="I9057" s="24">
        <v>0.86401284343415918</v>
      </c>
      <c r="J9057" s="27">
        <f t="shared" si="992"/>
        <v>1.1422393659924586</v>
      </c>
      <c r="K9057" s="27">
        <f t="shared" si="993"/>
        <v>4290.6554268403952</v>
      </c>
      <c r="L9057" s="27" t="s">
        <v>22</v>
      </c>
      <c r="M9057" s="24"/>
      <c r="N9057" s="27"/>
      <c r="O9057" s="27"/>
      <c r="P9057" s="27"/>
    </row>
    <row r="9058" spans="1:16">
      <c r="A9058" s="27">
        <f t="shared" si="987"/>
        <v>9055</v>
      </c>
      <c r="B9058" s="27">
        <v>3</v>
      </c>
      <c r="C9058" s="27">
        <f t="shared" si="988"/>
        <v>0</v>
      </c>
      <c r="D9058" s="27">
        <f t="shared" si="989"/>
        <v>0</v>
      </c>
      <c r="E9058" s="27">
        <f t="shared" si="990"/>
        <v>1</v>
      </c>
      <c r="F9058" s="27">
        <f t="shared" si="991"/>
        <v>0</v>
      </c>
      <c r="G9058" s="22">
        <v>92560.580007791505</v>
      </c>
      <c r="H9058" s="23">
        <v>1.7980843186852901E-2</v>
      </c>
      <c r="I9058" s="24">
        <v>1.0500682548769211</v>
      </c>
      <c r="J9058" s="27">
        <f t="shared" si="992"/>
        <v>1.1463600755668417</v>
      </c>
      <c r="K9058" s="27">
        <f t="shared" si="993"/>
        <v>858.23231747232819</v>
      </c>
      <c r="L9058" s="27" t="s">
        <v>23</v>
      </c>
      <c r="M9058" s="24"/>
      <c r="N9058" s="27"/>
      <c r="O9058" s="27"/>
      <c r="P9058" s="27"/>
    </row>
    <row r="9059" spans="1:16">
      <c r="A9059" s="27">
        <f t="shared" si="987"/>
        <v>9056</v>
      </c>
      <c r="B9059" s="27">
        <v>3</v>
      </c>
      <c r="C9059" s="27">
        <f t="shared" si="988"/>
        <v>0</v>
      </c>
      <c r="D9059" s="27">
        <f t="shared" si="989"/>
        <v>0</v>
      </c>
      <c r="E9059" s="27">
        <f t="shared" si="990"/>
        <v>1</v>
      </c>
      <c r="F9059" s="27">
        <f t="shared" si="991"/>
        <v>0</v>
      </c>
      <c r="G9059" s="22">
        <v>43385.809994662202</v>
      </c>
      <c r="H9059" s="23">
        <v>2.7382169155059002E-2</v>
      </c>
      <c r="I9059" s="24">
        <v>1.0476635514018691</v>
      </c>
      <c r="J9059" s="27">
        <f t="shared" si="992"/>
        <v>1.1586514663976875</v>
      </c>
      <c r="K9059" s="27">
        <f t="shared" si="993"/>
        <v>534.44017275227839</v>
      </c>
      <c r="L9059" s="27" t="s">
        <v>22</v>
      </c>
      <c r="M9059" s="24"/>
      <c r="N9059" s="27"/>
      <c r="O9059" s="27"/>
      <c r="P9059" s="27"/>
    </row>
    <row r="9060" spans="1:16">
      <c r="A9060" s="27">
        <f t="shared" si="987"/>
        <v>9057</v>
      </c>
      <c r="B9060" s="27">
        <v>3</v>
      </c>
      <c r="C9060" s="27">
        <f t="shared" si="988"/>
        <v>0</v>
      </c>
      <c r="D9060" s="27">
        <f t="shared" si="989"/>
        <v>0</v>
      </c>
      <c r="E9060" s="27">
        <f t="shared" si="990"/>
        <v>1</v>
      </c>
      <c r="F9060" s="27">
        <f t="shared" si="991"/>
        <v>0</v>
      </c>
      <c r="G9060" s="22">
        <v>102602.13002038001</v>
      </c>
      <c r="H9060" s="23">
        <v>1.4421150437969399E-3</v>
      </c>
      <c r="I9060" s="24">
        <v>0.90489370699265748</v>
      </c>
      <c r="J9060" s="27">
        <f t="shared" si="992"/>
        <v>1.1250527776854324</v>
      </c>
      <c r="K9060" s="27">
        <f t="shared" si="993"/>
        <v>4973.1269256149935</v>
      </c>
      <c r="L9060" s="27" t="s">
        <v>23</v>
      </c>
      <c r="M9060" s="24"/>
      <c r="N9060" s="27"/>
      <c r="O9060" s="27"/>
      <c r="P9060" s="27"/>
    </row>
    <row r="9061" spans="1:16">
      <c r="A9061" s="27">
        <f t="shared" si="987"/>
        <v>9058</v>
      </c>
      <c r="B9061" s="27">
        <v>3</v>
      </c>
      <c r="C9061" s="27">
        <f t="shared" si="988"/>
        <v>0</v>
      </c>
      <c r="D9061" s="27">
        <f t="shared" si="989"/>
        <v>0</v>
      </c>
      <c r="E9061" s="27">
        <f t="shared" si="990"/>
        <v>1</v>
      </c>
      <c r="F9061" s="27">
        <f t="shared" si="991"/>
        <v>0</v>
      </c>
      <c r="G9061" s="22">
        <v>9001.3699991702997</v>
      </c>
      <c r="H9061" s="23">
        <v>0.19102043457725901</v>
      </c>
      <c r="I9061" s="24">
        <v>1.7113910186199344</v>
      </c>
      <c r="J9061" s="27">
        <f t="shared" si="992"/>
        <v>1.3949951171470223</v>
      </c>
      <c r="K9061" s="27">
        <f t="shared" si="993"/>
        <v>901.09444385871427</v>
      </c>
      <c r="L9061" s="27" t="s">
        <v>22</v>
      </c>
      <c r="M9061" s="24"/>
      <c r="N9061" s="27"/>
      <c r="O9061" s="27"/>
      <c r="P9061" s="27"/>
    </row>
    <row r="9062" spans="1:16">
      <c r="A9062" s="27">
        <f t="shared" si="987"/>
        <v>9059</v>
      </c>
      <c r="B9062" s="27">
        <v>3</v>
      </c>
      <c r="C9062" s="27">
        <f t="shared" si="988"/>
        <v>0</v>
      </c>
      <c r="D9062" s="27">
        <f t="shared" si="989"/>
        <v>0</v>
      </c>
      <c r="E9062" s="27">
        <f t="shared" si="990"/>
        <v>1</v>
      </c>
      <c r="F9062" s="27">
        <f t="shared" si="991"/>
        <v>0</v>
      </c>
      <c r="G9062" s="22">
        <v>11501.9700007923</v>
      </c>
      <c r="H9062" s="23">
        <v>0.18961026914556001</v>
      </c>
      <c r="I9062" s="24">
        <v>1.2556551429790865</v>
      </c>
      <c r="J9062" s="27">
        <f t="shared" si="992"/>
        <v>1.3927653046301927</v>
      </c>
      <c r="K9062" s="27">
        <f t="shared" si="993"/>
        <v>216.22779335377095</v>
      </c>
      <c r="L9062" s="27" t="s">
        <v>22</v>
      </c>
      <c r="M9062" s="24"/>
      <c r="N9062" s="27"/>
      <c r="O9062" s="27"/>
      <c r="P9062" s="27"/>
    </row>
    <row r="9063" spans="1:16">
      <c r="A9063" s="27">
        <f t="shared" si="987"/>
        <v>9060</v>
      </c>
      <c r="B9063" s="27">
        <v>3</v>
      </c>
      <c r="C9063" s="27">
        <f t="shared" si="988"/>
        <v>0</v>
      </c>
      <c r="D9063" s="27">
        <f t="shared" si="989"/>
        <v>0</v>
      </c>
      <c r="E9063" s="27">
        <f t="shared" si="990"/>
        <v>1</v>
      </c>
      <c r="F9063" s="27">
        <f t="shared" si="991"/>
        <v>0</v>
      </c>
      <c r="G9063" s="22">
        <v>9979.1899996697903</v>
      </c>
      <c r="H9063" s="23">
        <v>0.16061178270763901</v>
      </c>
      <c r="I9063" s="24">
        <v>1.5307396733909702</v>
      </c>
      <c r="J9063" s="27">
        <f t="shared" si="992"/>
        <v>1.3476937625916021</v>
      </c>
      <c r="K9063" s="27">
        <f t="shared" si="993"/>
        <v>334.36079878100782</v>
      </c>
      <c r="L9063" s="27" t="s">
        <v>23</v>
      </c>
      <c r="M9063" s="24"/>
      <c r="N9063" s="27"/>
      <c r="O9063" s="27"/>
      <c r="P9063" s="27"/>
    </row>
    <row r="9064" spans="1:16">
      <c r="A9064" s="27">
        <f t="shared" si="987"/>
        <v>9061</v>
      </c>
      <c r="B9064" s="27">
        <v>3</v>
      </c>
      <c r="C9064" s="27">
        <f t="shared" si="988"/>
        <v>0</v>
      </c>
      <c r="D9064" s="27">
        <f t="shared" si="989"/>
        <v>0</v>
      </c>
      <c r="E9064" s="27">
        <f t="shared" si="990"/>
        <v>1</v>
      </c>
      <c r="F9064" s="27">
        <f t="shared" si="991"/>
        <v>0</v>
      </c>
      <c r="G9064" s="22">
        <v>9281.0399999618494</v>
      </c>
      <c r="H9064" s="23">
        <v>8.7204238171342298E-4</v>
      </c>
      <c r="I9064" s="24">
        <v>1.0524658971668415</v>
      </c>
      <c r="J9064" s="27">
        <f t="shared" si="992"/>
        <v>1.1243254407969239</v>
      </c>
      <c r="K9064" s="27">
        <f t="shared" si="993"/>
        <v>47.925378765090237</v>
      </c>
      <c r="L9064" s="27" t="s">
        <v>22</v>
      </c>
      <c r="M9064" s="24"/>
      <c r="N9064" s="27"/>
      <c r="O9064" s="27"/>
      <c r="P9064" s="27"/>
    </row>
    <row r="9065" spans="1:16">
      <c r="A9065" s="27">
        <f t="shared" si="987"/>
        <v>9062</v>
      </c>
      <c r="B9065" s="27">
        <v>3</v>
      </c>
      <c r="C9065" s="27">
        <f t="shared" si="988"/>
        <v>0</v>
      </c>
      <c r="D9065" s="27">
        <f t="shared" si="989"/>
        <v>0</v>
      </c>
      <c r="E9065" s="27">
        <f t="shared" si="990"/>
        <v>1</v>
      </c>
      <c r="F9065" s="27">
        <f t="shared" si="991"/>
        <v>0</v>
      </c>
      <c r="G9065" s="22">
        <v>7757.6600019633797</v>
      </c>
      <c r="H9065" s="23">
        <v>0.186705359165906</v>
      </c>
      <c r="I9065" s="24">
        <v>1.1723270440251572</v>
      </c>
      <c r="J9065" s="27">
        <f t="shared" si="992"/>
        <v>1.388183166715349</v>
      </c>
      <c r="K9065" s="27">
        <f t="shared" si="993"/>
        <v>361.45936829979962</v>
      </c>
      <c r="L9065" s="27" t="s">
        <v>22</v>
      </c>
      <c r="M9065" s="24"/>
      <c r="N9065" s="27"/>
      <c r="O9065" s="27"/>
      <c r="P9065" s="27"/>
    </row>
    <row r="9066" spans="1:16">
      <c r="A9066" s="27">
        <f t="shared" si="987"/>
        <v>9063</v>
      </c>
      <c r="B9066" s="27">
        <v>3</v>
      </c>
      <c r="C9066" s="27">
        <f t="shared" si="988"/>
        <v>0</v>
      </c>
      <c r="D9066" s="27">
        <f t="shared" si="989"/>
        <v>0</v>
      </c>
      <c r="E9066" s="27">
        <f t="shared" si="990"/>
        <v>1</v>
      </c>
      <c r="F9066" s="27">
        <f t="shared" si="991"/>
        <v>0</v>
      </c>
      <c r="G9066" s="22">
        <v>7926.4499988555899</v>
      </c>
      <c r="H9066" s="23">
        <v>0.20679539880280001</v>
      </c>
      <c r="I9066" s="24">
        <v>1.5018315018315018</v>
      </c>
      <c r="J9066" s="27">
        <f t="shared" si="992"/>
        <v>1.4201838155388231</v>
      </c>
      <c r="K9066" s="27">
        <f t="shared" si="993"/>
        <v>52.840447756962867</v>
      </c>
      <c r="L9066" s="27" t="s">
        <v>23</v>
      </c>
      <c r="M9066" s="24"/>
      <c r="N9066" s="27"/>
      <c r="O9066" s="27"/>
      <c r="P9066" s="27"/>
    </row>
    <row r="9067" spans="1:16">
      <c r="A9067" s="27">
        <f t="shared" si="987"/>
        <v>9064</v>
      </c>
      <c r="B9067" s="27">
        <v>3</v>
      </c>
      <c r="C9067" s="27">
        <f t="shared" si="988"/>
        <v>0</v>
      </c>
      <c r="D9067" s="27">
        <f t="shared" si="989"/>
        <v>0</v>
      </c>
      <c r="E9067" s="27">
        <f t="shared" si="990"/>
        <v>1</v>
      </c>
      <c r="F9067" s="27">
        <f t="shared" si="991"/>
        <v>0</v>
      </c>
      <c r="G9067" s="22">
        <v>8268.3999972641504</v>
      </c>
      <c r="H9067" s="23">
        <v>0.124926932312662</v>
      </c>
      <c r="I9067" s="24">
        <v>1.0420506912442395</v>
      </c>
      <c r="J9067" s="27">
        <f t="shared" si="992"/>
        <v>1.2942265889542297</v>
      </c>
      <c r="K9067" s="27">
        <f t="shared" si="993"/>
        <v>525.80974313349475</v>
      </c>
      <c r="L9067" s="27" t="s">
        <v>23</v>
      </c>
      <c r="M9067" s="24"/>
      <c r="N9067" s="27"/>
      <c r="O9067" s="27"/>
      <c r="P9067" s="27"/>
    </row>
    <row r="9068" spans="1:16">
      <c r="A9068" s="27">
        <f t="shared" si="987"/>
        <v>9065</v>
      </c>
      <c r="B9068" s="27">
        <v>3</v>
      </c>
      <c r="C9068" s="27">
        <f t="shared" si="988"/>
        <v>0</v>
      </c>
      <c r="D9068" s="27">
        <f t="shared" si="989"/>
        <v>0</v>
      </c>
      <c r="E9068" s="27">
        <f t="shared" si="990"/>
        <v>1</v>
      </c>
      <c r="F9068" s="27">
        <f t="shared" si="991"/>
        <v>0</v>
      </c>
      <c r="G9068" s="22">
        <v>6095.19999837875</v>
      </c>
      <c r="H9068" s="23">
        <v>5.7318127752803497E-3</v>
      </c>
      <c r="I9068" s="24">
        <v>1.0577114427860697</v>
      </c>
      <c r="J9068" s="27">
        <f t="shared" si="992"/>
        <v>1.1305409741067611</v>
      </c>
      <c r="K9068" s="27">
        <f t="shared" si="993"/>
        <v>32.329797973953823</v>
      </c>
      <c r="L9068" s="27" t="s">
        <v>23</v>
      </c>
      <c r="M9068" s="24"/>
      <c r="N9068" s="27"/>
      <c r="O9068" s="27"/>
      <c r="P9068" s="27"/>
    </row>
    <row r="9069" spans="1:16">
      <c r="A9069" s="27">
        <f t="shared" si="987"/>
        <v>9066</v>
      </c>
      <c r="B9069" s="27">
        <v>3</v>
      </c>
      <c r="C9069" s="27">
        <f t="shared" si="988"/>
        <v>0</v>
      </c>
      <c r="D9069" s="27">
        <f t="shared" si="989"/>
        <v>0</v>
      </c>
      <c r="E9069" s="27">
        <f t="shared" si="990"/>
        <v>1</v>
      </c>
      <c r="F9069" s="27">
        <f t="shared" si="991"/>
        <v>0</v>
      </c>
      <c r="G9069" s="22">
        <v>6936.8000001907303</v>
      </c>
      <c r="H9069" s="23">
        <v>-8.4506944217399398E-3</v>
      </c>
      <c r="I9069" s="24">
        <v>0.91255411255411256</v>
      </c>
      <c r="J9069" s="27">
        <f t="shared" si="992"/>
        <v>1.11249737074618</v>
      </c>
      <c r="K9069" s="27">
        <f t="shared" si="993"/>
        <v>277.31457971226695</v>
      </c>
      <c r="L9069" s="27" t="s">
        <v>23</v>
      </c>
      <c r="M9069" s="24"/>
      <c r="N9069" s="27"/>
      <c r="O9069" s="27"/>
      <c r="P9069" s="27"/>
    </row>
    <row r="9070" spans="1:16">
      <c r="A9070" s="27">
        <f t="shared" si="987"/>
        <v>9067</v>
      </c>
      <c r="B9070" s="27">
        <v>3</v>
      </c>
      <c r="C9070" s="27">
        <f t="shared" si="988"/>
        <v>0</v>
      </c>
      <c r="D9070" s="27">
        <f t="shared" si="989"/>
        <v>0</v>
      </c>
      <c r="E9070" s="27">
        <f t="shared" si="990"/>
        <v>1</v>
      </c>
      <c r="F9070" s="27">
        <f t="shared" si="991"/>
        <v>0</v>
      </c>
      <c r="G9070" s="22">
        <v>5724.4799997210503</v>
      </c>
      <c r="H9070" s="23">
        <v>0.14898479579985199</v>
      </c>
      <c r="I9070" s="24">
        <v>1.2906857727737973</v>
      </c>
      <c r="J9070" s="27">
        <f t="shared" si="992"/>
        <v>1.3300345907121573</v>
      </c>
      <c r="K9070" s="27">
        <f t="shared" si="993"/>
        <v>8.8633811020041051</v>
      </c>
      <c r="L9070" s="27" t="s">
        <v>23</v>
      </c>
      <c r="M9070" s="24"/>
      <c r="N9070" s="27"/>
      <c r="O9070" s="27"/>
      <c r="P9070" s="27"/>
    </row>
    <row r="9071" spans="1:16">
      <c r="A9071" s="27">
        <f t="shared" si="987"/>
        <v>9068</v>
      </c>
      <c r="B9071" s="27">
        <v>3</v>
      </c>
      <c r="C9071" s="27">
        <f t="shared" si="988"/>
        <v>0</v>
      </c>
      <c r="D9071" s="27">
        <f t="shared" si="989"/>
        <v>0</v>
      </c>
      <c r="E9071" s="27">
        <f t="shared" si="990"/>
        <v>1</v>
      </c>
      <c r="F9071" s="27">
        <f t="shared" si="991"/>
        <v>0</v>
      </c>
      <c r="G9071" s="22">
        <v>6110.3399991989099</v>
      </c>
      <c r="H9071" s="23">
        <v>7.0402402257233E-3</v>
      </c>
      <c r="I9071" s="24">
        <v>1.5775609756097562</v>
      </c>
      <c r="J9071" s="27">
        <f t="shared" si="992"/>
        <v>1.1322202854868828</v>
      </c>
      <c r="K9071" s="27">
        <f t="shared" si="993"/>
        <v>1211.8535294788217</v>
      </c>
      <c r="L9071" s="27" t="s">
        <v>23</v>
      </c>
      <c r="M9071" s="24"/>
      <c r="N9071" s="27"/>
      <c r="O9071" s="27"/>
      <c r="P9071" s="27"/>
    </row>
    <row r="9072" spans="1:16">
      <c r="A9072" s="27">
        <f t="shared" si="987"/>
        <v>9069</v>
      </c>
      <c r="B9072" s="27">
        <v>3</v>
      </c>
      <c r="C9072" s="27">
        <f t="shared" si="988"/>
        <v>0</v>
      </c>
      <c r="D9072" s="27">
        <f t="shared" si="989"/>
        <v>0</v>
      </c>
      <c r="E9072" s="27">
        <f t="shared" si="990"/>
        <v>1</v>
      </c>
      <c r="F9072" s="27">
        <f t="shared" si="991"/>
        <v>0</v>
      </c>
      <c r="G9072" s="22">
        <v>6087.2499980926495</v>
      </c>
      <c r="H9072" s="23">
        <v>0.166353497112781</v>
      </c>
      <c r="I9072" s="24">
        <v>1.6988304093567252</v>
      </c>
      <c r="J9072" s="27">
        <f t="shared" si="992"/>
        <v>1.3565006184147974</v>
      </c>
      <c r="K9072" s="27">
        <f t="shared" si="993"/>
        <v>713.36291445765585</v>
      </c>
      <c r="L9072" s="27" t="s">
        <v>22</v>
      </c>
      <c r="M9072" s="24"/>
      <c r="N9072" s="27"/>
      <c r="O9072" s="27"/>
      <c r="P9072" s="27"/>
    </row>
    <row r="9073" spans="1:16">
      <c r="A9073" s="27">
        <f t="shared" si="987"/>
        <v>9070</v>
      </c>
      <c r="B9073" s="27">
        <v>3</v>
      </c>
      <c r="C9073" s="27">
        <f t="shared" si="988"/>
        <v>0</v>
      </c>
      <c r="D9073" s="27">
        <f t="shared" si="989"/>
        <v>0</v>
      </c>
      <c r="E9073" s="27">
        <f t="shared" si="990"/>
        <v>1</v>
      </c>
      <c r="F9073" s="27">
        <f t="shared" si="991"/>
        <v>0</v>
      </c>
      <c r="G9073" s="22">
        <v>5743.1900007724798</v>
      </c>
      <c r="H9073" s="23">
        <v>0.218304526781092</v>
      </c>
      <c r="I9073" s="24">
        <v>1.7309697601668406</v>
      </c>
      <c r="J9073" s="27">
        <f t="shared" si="992"/>
        <v>1.4388475306356554</v>
      </c>
      <c r="K9073" s="27">
        <f t="shared" si="993"/>
        <v>490.09739868349834</v>
      </c>
      <c r="L9073" s="27" t="s">
        <v>23</v>
      </c>
      <c r="M9073" s="24"/>
      <c r="N9073" s="27"/>
      <c r="O9073" s="27"/>
      <c r="P9073" s="27"/>
    </row>
    <row r="9074" spans="1:16">
      <c r="A9074" s="27">
        <f t="shared" si="987"/>
        <v>9071</v>
      </c>
      <c r="B9074" s="27">
        <v>3</v>
      </c>
      <c r="C9074" s="27">
        <f t="shared" si="988"/>
        <v>0</v>
      </c>
      <c r="D9074" s="27">
        <f t="shared" si="989"/>
        <v>0</v>
      </c>
      <c r="E9074" s="27">
        <f t="shared" si="990"/>
        <v>1</v>
      </c>
      <c r="F9074" s="27">
        <f t="shared" si="991"/>
        <v>0</v>
      </c>
      <c r="G9074" s="22">
        <v>6309.6299996376001</v>
      </c>
      <c r="H9074" s="23">
        <v>0.215984249676025</v>
      </c>
      <c r="I9074" s="24">
        <v>1.7805555555555554</v>
      </c>
      <c r="J9074" s="27">
        <f t="shared" si="992"/>
        <v>1.435065229406677</v>
      </c>
      <c r="K9074" s="27">
        <f t="shared" si="993"/>
        <v>753.13993350563396</v>
      </c>
      <c r="L9074" s="27" t="s">
        <v>23</v>
      </c>
      <c r="M9074" s="24"/>
      <c r="N9074" s="27"/>
      <c r="O9074" s="27"/>
      <c r="P9074" s="27"/>
    </row>
    <row r="9075" spans="1:16">
      <c r="A9075" s="27">
        <f t="shared" si="987"/>
        <v>9072</v>
      </c>
      <c r="B9075" s="27">
        <v>3</v>
      </c>
      <c r="C9075" s="27">
        <f t="shared" si="988"/>
        <v>0</v>
      </c>
      <c r="D9075" s="27">
        <f t="shared" si="989"/>
        <v>0</v>
      </c>
      <c r="E9075" s="27">
        <f t="shared" si="990"/>
        <v>1</v>
      </c>
      <c r="F9075" s="27">
        <f t="shared" si="991"/>
        <v>0</v>
      </c>
      <c r="G9075" s="22">
        <v>5215.09999835491</v>
      </c>
      <c r="H9075" s="23">
        <v>0.16165441027289701</v>
      </c>
      <c r="I9075" s="24">
        <v>1.2813559322033898</v>
      </c>
      <c r="J9075" s="27">
        <f t="shared" si="992"/>
        <v>1.3492887241038427</v>
      </c>
      <c r="K9075" s="27">
        <f t="shared" si="993"/>
        <v>24.066978362089746</v>
      </c>
      <c r="L9075" s="27" t="s">
        <v>23</v>
      </c>
      <c r="M9075" s="24"/>
      <c r="N9075" s="27"/>
      <c r="O9075" s="27"/>
      <c r="P9075" s="27"/>
    </row>
    <row r="9076" spans="1:16">
      <c r="A9076" s="27">
        <f t="shared" si="987"/>
        <v>9073</v>
      </c>
      <c r="B9076" s="27">
        <v>3</v>
      </c>
      <c r="C9076" s="27">
        <f t="shared" si="988"/>
        <v>0</v>
      </c>
      <c r="D9076" s="27">
        <f t="shared" si="989"/>
        <v>0</v>
      </c>
      <c r="E9076" s="27">
        <f t="shared" si="990"/>
        <v>1</v>
      </c>
      <c r="F9076" s="27">
        <f t="shared" si="991"/>
        <v>0</v>
      </c>
      <c r="G9076" s="22">
        <v>5069.80999803543</v>
      </c>
      <c r="H9076" s="23">
        <v>0.119814967503183</v>
      </c>
      <c r="I9076" s="24">
        <v>1.2494456762749446</v>
      </c>
      <c r="J9076" s="27">
        <f t="shared" si="992"/>
        <v>1.2867429565350588</v>
      </c>
      <c r="K9076" s="27">
        <f t="shared" si="993"/>
        <v>7.0525473627589044</v>
      </c>
      <c r="L9076" s="27" t="s">
        <v>22</v>
      </c>
      <c r="M9076" s="24"/>
      <c r="N9076" s="27"/>
      <c r="O9076" s="27"/>
      <c r="P9076" s="27"/>
    </row>
    <row r="9077" spans="1:16">
      <c r="A9077" s="27">
        <f t="shared" si="987"/>
        <v>9074</v>
      </c>
      <c r="B9077" s="27">
        <v>3</v>
      </c>
      <c r="C9077" s="27">
        <f t="shared" si="988"/>
        <v>0</v>
      </c>
      <c r="D9077" s="27">
        <f t="shared" si="989"/>
        <v>0</v>
      </c>
      <c r="E9077" s="27">
        <f t="shared" si="990"/>
        <v>1</v>
      </c>
      <c r="F9077" s="27">
        <f t="shared" si="991"/>
        <v>0</v>
      </c>
      <c r="G9077" s="22">
        <v>6844.1900000572195</v>
      </c>
      <c r="H9077" s="23">
        <v>3.0189293074244501E-3</v>
      </c>
      <c r="I9077" s="24">
        <v>1.0531443755535872</v>
      </c>
      <c r="J9077" s="27">
        <f t="shared" si="992"/>
        <v>1.1270670345130789</v>
      </c>
      <c r="K9077" s="27">
        <f t="shared" si="993"/>
        <v>37.400483536916298</v>
      </c>
      <c r="L9077" s="27" t="s">
        <v>22</v>
      </c>
      <c r="M9077" s="24"/>
      <c r="N9077" s="27"/>
      <c r="O9077" s="27"/>
      <c r="P9077" s="27"/>
    </row>
    <row r="9078" spans="1:16">
      <c r="A9078" s="27">
        <f t="shared" si="987"/>
        <v>9075</v>
      </c>
      <c r="B9078" s="27">
        <v>3</v>
      </c>
      <c r="C9078" s="27">
        <f t="shared" si="988"/>
        <v>0</v>
      </c>
      <c r="D9078" s="27">
        <f t="shared" si="989"/>
        <v>0</v>
      </c>
      <c r="E9078" s="27">
        <f t="shared" si="990"/>
        <v>1</v>
      </c>
      <c r="F9078" s="27">
        <f t="shared" si="991"/>
        <v>0</v>
      </c>
      <c r="G9078" s="22">
        <v>7619.0700018405896</v>
      </c>
      <c r="H9078" s="23">
        <v>-5.9059463444445003E-3</v>
      </c>
      <c r="I9078" s="24">
        <v>0.91016548463356972</v>
      </c>
      <c r="J9078" s="27">
        <f t="shared" si="992"/>
        <v>1.1157135757699777</v>
      </c>
      <c r="K9078" s="27">
        <f t="shared" si="993"/>
        <v>321.90584296727548</v>
      </c>
      <c r="L9078" s="27" t="s">
        <v>23</v>
      </c>
      <c r="M9078" s="24"/>
      <c r="N9078" s="27"/>
      <c r="O9078" s="27"/>
      <c r="P9078" s="27"/>
    </row>
    <row r="9079" spans="1:16">
      <c r="A9079" s="27">
        <f t="shared" si="987"/>
        <v>9076</v>
      </c>
      <c r="B9079" s="27">
        <v>3</v>
      </c>
      <c r="C9079" s="27">
        <f t="shared" si="988"/>
        <v>0</v>
      </c>
      <c r="D9079" s="27">
        <f t="shared" si="989"/>
        <v>0</v>
      </c>
      <c r="E9079" s="27">
        <f t="shared" si="990"/>
        <v>1</v>
      </c>
      <c r="F9079" s="27">
        <f t="shared" si="991"/>
        <v>0</v>
      </c>
      <c r="G9079" s="22">
        <v>6429.4500002860996</v>
      </c>
      <c r="H9079" s="23">
        <v>0.15821409429022701</v>
      </c>
      <c r="I9079" s="24">
        <v>1.3081876724931003</v>
      </c>
      <c r="J9079" s="27">
        <f t="shared" si="992"/>
        <v>1.3440330436504011</v>
      </c>
      <c r="K9079" s="27">
        <f t="shared" si="993"/>
        <v>8.2611400833111457</v>
      </c>
      <c r="L9079" s="27" t="s">
        <v>23</v>
      </c>
      <c r="M9079" s="24"/>
      <c r="N9079" s="27"/>
      <c r="O9079" s="27"/>
      <c r="P9079" s="27"/>
    </row>
    <row r="9080" spans="1:16">
      <c r="A9080" s="27">
        <f t="shared" si="987"/>
        <v>9077</v>
      </c>
      <c r="B9080" s="27">
        <v>3</v>
      </c>
      <c r="C9080" s="27">
        <f t="shared" si="988"/>
        <v>0</v>
      </c>
      <c r="D9080" s="27">
        <f t="shared" si="989"/>
        <v>0</v>
      </c>
      <c r="E9080" s="27">
        <f t="shared" si="990"/>
        <v>1</v>
      </c>
      <c r="F9080" s="27">
        <f t="shared" si="991"/>
        <v>0</v>
      </c>
      <c r="G9080" s="22">
        <v>7227.0799999237097</v>
      </c>
      <c r="H9080" s="23">
        <v>5.5614327393233697E-3</v>
      </c>
      <c r="I9080" s="24">
        <v>1.5078447563996698</v>
      </c>
      <c r="J9080" s="27">
        <f t="shared" si="992"/>
        <v>1.1303224818917128</v>
      </c>
      <c r="K9080" s="27">
        <f t="shared" si="993"/>
        <v>1030.0256124613484</v>
      </c>
      <c r="L9080" s="27" t="s">
        <v>22</v>
      </c>
      <c r="M9080" s="24"/>
      <c r="N9080" s="27"/>
      <c r="O9080" s="27"/>
      <c r="P9080" s="27"/>
    </row>
    <row r="9081" spans="1:16">
      <c r="A9081" s="27">
        <f t="shared" si="987"/>
        <v>9078</v>
      </c>
      <c r="B9081" s="27">
        <v>3</v>
      </c>
      <c r="C9081" s="27">
        <f t="shared" si="988"/>
        <v>0</v>
      </c>
      <c r="D9081" s="27">
        <f t="shared" si="989"/>
        <v>0</v>
      </c>
      <c r="E9081" s="27">
        <f t="shared" si="990"/>
        <v>1</v>
      </c>
      <c r="F9081" s="27">
        <f t="shared" si="991"/>
        <v>0</v>
      </c>
      <c r="G9081" s="22">
        <v>6806.3699995279303</v>
      </c>
      <c r="H9081" s="23">
        <v>0.167468831432281</v>
      </c>
      <c r="I9081" s="24">
        <v>1.701048951048951</v>
      </c>
      <c r="J9081" s="27">
        <f t="shared" si="992"/>
        <v>1.35821802357094</v>
      </c>
      <c r="K9081" s="27">
        <f t="shared" si="993"/>
        <v>799.97339032106402</v>
      </c>
      <c r="L9081" s="27" t="s">
        <v>23</v>
      </c>
      <c r="M9081" s="24"/>
      <c r="N9081" s="27"/>
      <c r="O9081" s="27"/>
      <c r="P9081" s="27"/>
    </row>
    <row r="9082" spans="1:16">
      <c r="A9082" s="27">
        <f t="shared" si="987"/>
        <v>9079</v>
      </c>
      <c r="B9082" s="27">
        <v>3</v>
      </c>
      <c r="C9082" s="27">
        <f t="shared" si="988"/>
        <v>0</v>
      </c>
      <c r="D9082" s="27">
        <f t="shared" si="989"/>
        <v>0</v>
      </c>
      <c r="E9082" s="27">
        <f t="shared" si="990"/>
        <v>1</v>
      </c>
      <c r="F9082" s="27">
        <f t="shared" si="991"/>
        <v>0</v>
      </c>
      <c r="G9082" s="22">
        <v>6896.4100008010901</v>
      </c>
      <c r="H9082" s="23">
        <v>0.21185403769788799</v>
      </c>
      <c r="I9082" s="24">
        <v>1.5934256055363323</v>
      </c>
      <c r="J9082" s="27">
        <f t="shared" si="992"/>
        <v>1.4283571238556358</v>
      </c>
      <c r="K9082" s="27">
        <f t="shared" si="993"/>
        <v>187.91064627090034</v>
      </c>
      <c r="L9082" s="27" t="s">
        <v>22</v>
      </c>
      <c r="M9082" s="24"/>
      <c r="N9082" s="27"/>
      <c r="O9082" s="27"/>
      <c r="P9082" s="27"/>
    </row>
    <row r="9083" spans="1:16">
      <c r="A9083" s="27">
        <f t="shared" si="987"/>
        <v>9080</v>
      </c>
      <c r="B9083" s="27">
        <v>3</v>
      </c>
      <c r="C9083" s="27">
        <f t="shared" si="988"/>
        <v>0</v>
      </c>
      <c r="D9083" s="27">
        <f t="shared" si="989"/>
        <v>0</v>
      </c>
      <c r="E9083" s="27">
        <f t="shared" si="990"/>
        <v>1</v>
      </c>
      <c r="F9083" s="27">
        <f t="shared" si="991"/>
        <v>0</v>
      </c>
      <c r="G9083" s="22">
        <v>7387.9899978637704</v>
      </c>
      <c r="H9083" s="23">
        <v>0.21618458286811401</v>
      </c>
      <c r="I9083" s="24">
        <v>1.6912698412698413</v>
      </c>
      <c r="J9083" s="27">
        <f t="shared" si="992"/>
        <v>1.435391401520409</v>
      </c>
      <c r="K9083" s="27">
        <f t="shared" si="993"/>
        <v>483.71960168289883</v>
      </c>
      <c r="L9083" s="27" t="s">
        <v>23</v>
      </c>
      <c r="M9083" s="24"/>
      <c r="N9083" s="27"/>
      <c r="O9083" s="27"/>
      <c r="P9083" s="27"/>
    </row>
    <row r="9084" spans="1:16">
      <c r="A9084" s="27">
        <f t="shared" si="987"/>
        <v>9081</v>
      </c>
      <c r="B9084" s="27">
        <v>3</v>
      </c>
      <c r="C9084" s="27">
        <f t="shared" si="988"/>
        <v>0</v>
      </c>
      <c r="D9084" s="27">
        <f t="shared" si="989"/>
        <v>0</v>
      </c>
      <c r="E9084" s="27">
        <f t="shared" si="990"/>
        <v>1</v>
      </c>
      <c r="F9084" s="27">
        <f t="shared" si="991"/>
        <v>0</v>
      </c>
      <c r="G9084" s="22">
        <v>6595.7899999618503</v>
      </c>
      <c r="H9084" s="23">
        <v>0.16830952201455401</v>
      </c>
      <c r="I9084" s="24">
        <v>1.2146077547339946</v>
      </c>
      <c r="J9084" s="27">
        <f t="shared" si="992"/>
        <v>1.3595139659883932</v>
      </c>
      <c r="K9084" s="27">
        <f t="shared" si="993"/>
        <v>138.49714561553495</v>
      </c>
      <c r="L9084" s="27" t="s">
        <v>22</v>
      </c>
      <c r="M9084" s="24"/>
      <c r="N9084" s="27"/>
      <c r="O9084" s="27"/>
      <c r="P9084" s="27"/>
    </row>
    <row r="9085" spans="1:16">
      <c r="A9085" s="27">
        <f t="shared" si="987"/>
        <v>9082</v>
      </c>
      <c r="B9085" s="27">
        <v>3</v>
      </c>
      <c r="C9085" s="27">
        <f t="shared" si="988"/>
        <v>0</v>
      </c>
      <c r="D9085" s="27">
        <f t="shared" si="989"/>
        <v>0</v>
      </c>
      <c r="E9085" s="27">
        <f t="shared" si="990"/>
        <v>1</v>
      </c>
      <c r="F9085" s="27">
        <f t="shared" si="991"/>
        <v>0</v>
      </c>
      <c r="G9085" s="22">
        <v>6030.3799996376001</v>
      </c>
      <c r="H9085" s="23">
        <v>0.123606656336487</v>
      </c>
      <c r="I9085" s="24">
        <v>1.25046904315197</v>
      </c>
      <c r="J9085" s="27">
        <f t="shared" si="992"/>
        <v>1.2922896194945939</v>
      </c>
      <c r="K9085" s="27">
        <f t="shared" si="993"/>
        <v>10.546897056340553</v>
      </c>
      <c r="L9085" s="27" t="s">
        <v>23</v>
      </c>
      <c r="M9085" s="24"/>
      <c r="N9085" s="27"/>
      <c r="O9085" s="27"/>
      <c r="P9085" s="27"/>
    </row>
    <row r="9086" spans="1:16">
      <c r="A9086" s="27">
        <f t="shared" si="987"/>
        <v>9083</v>
      </c>
      <c r="B9086" s="27">
        <v>3</v>
      </c>
      <c r="C9086" s="27">
        <f t="shared" si="988"/>
        <v>0</v>
      </c>
      <c r="D9086" s="27">
        <f t="shared" si="989"/>
        <v>0</v>
      </c>
      <c r="E9086" s="27">
        <f t="shared" si="990"/>
        <v>1</v>
      </c>
      <c r="F9086" s="27">
        <f t="shared" si="991"/>
        <v>0</v>
      </c>
      <c r="G9086" s="22">
        <v>77272.980021595999</v>
      </c>
      <c r="H9086" s="23">
        <v>1.4718944104411399E-3</v>
      </c>
      <c r="I9086" s="24">
        <v>0.90427106189722917</v>
      </c>
      <c r="J9086" s="27">
        <f t="shared" si="992"/>
        <v>1.1250907851250047</v>
      </c>
      <c r="K9086" s="27">
        <f t="shared" si="993"/>
        <v>3767.934837233609</v>
      </c>
      <c r="L9086" s="27" t="s">
        <v>22</v>
      </c>
      <c r="M9086" s="24"/>
      <c r="N9086" s="27"/>
      <c r="O9086" s="27"/>
      <c r="P9086" s="27"/>
    </row>
    <row r="9087" spans="1:16">
      <c r="A9087" s="27">
        <f t="shared" si="987"/>
        <v>9084</v>
      </c>
      <c r="B9087" s="27">
        <v>3</v>
      </c>
      <c r="C9087" s="27">
        <f t="shared" si="988"/>
        <v>0</v>
      </c>
      <c r="D9087" s="27">
        <f t="shared" si="989"/>
        <v>0</v>
      </c>
      <c r="E9087" s="27">
        <f t="shared" si="990"/>
        <v>1</v>
      </c>
      <c r="F9087" s="27">
        <f t="shared" si="991"/>
        <v>0</v>
      </c>
      <c r="G9087" s="22">
        <v>66411.690001130104</v>
      </c>
      <c r="H9087" s="23">
        <v>1.72549381941677E-2</v>
      </c>
      <c r="I9087" s="24">
        <v>0.97707495649042786</v>
      </c>
      <c r="J9087" s="27">
        <f t="shared" si="992"/>
        <v>1.1454164603043615</v>
      </c>
      <c r="K9087" s="27">
        <f t="shared" si="993"/>
        <v>1882.0317119084636</v>
      </c>
      <c r="L9087" s="27" t="s">
        <v>22</v>
      </c>
      <c r="M9087" s="24"/>
      <c r="N9087" s="27"/>
      <c r="O9087" s="27"/>
      <c r="P9087" s="27"/>
    </row>
    <row r="9088" spans="1:16">
      <c r="A9088" s="27">
        <f t="shared" si="987"/>
        <v>9085</v>
      </c>
      <c r="B9088" s="27">
        <v>3</v>
      </c>
      <c r="C9088" s="27">
        <f t="shared" si="988"/>
        <v>0</v>
      </c>
      <c r="D9088" s="27">
        <f t="shared" si="989"/>
        <v>0</v>
      </c>
      <c r="E9088" s="27">
        <f t="shared" si="990"/>
        <v>1</v>
      </c>
      <c r="F9088" s="27">
        <f t="shared" si="991"/>
        <v>0</v>
      </c>
      <c r="G9088" s="22">
        <v>61458.239997625402</v>
      </c>
      <c r="H9088" s="23">
        <v>2.0457720759922301E-2</v>
      </c>
      <c r="I9088" s="24">
        <v>1.0993055104822482</v>
      </c>
      <c r="J9088" s="27">
        <f t="shared" si="992"/>
        <v>1.149585662894526</v>
      </c>
      <c r="K9088" s="27">
        <f t="shared" si="993"/>
        <v>155.37219098598976</v>
      </c>
      <c r="L9088" s="27" t="s">
        <v>23</v>
      </c>
      <c r="M9088" s="24"/>
      <c r="N9088" s="27"/>
      <c r="O9088" s="27"/>
      <c r="P9088" s="27"/>
    </row>
    <row r="9089" spans="1:16">
      <c r="A9089" s="27">
        <f t="shared" si="987"/>
        <v>9086</v>
      </c>
      <c r="B9089" s="27">
        <v>3</v>
      </c>
      <c r="C9089" s="27">
        <f t="shared" si="988"/>
        <v>0</v>
      </c>
      <c r="D9089" s="27">
        <f t="shared" si="989"/>
        <v>0</v>
      </c>
      <c r="E9089" s="27">
        <f t="shared" si="990"/>
        <v>1</v>
      </c>
      <c r="F9089" s="27">
        <f t="shared" si="991"/>
        <v>0</v>
      </c>
      <c r="G9089" s="22">
        <v>59223.220001697497</v>
      </c>
      <c r="H9089" s="23">
        <v>0.101998675023452</v>
      </c>
      <c r="I9089" s="24">
        <v>1.3427435655572024</v>
      </c>
      <c r="J9089" s="27">
        <f t="shared" si="992"/>
        <v>1.2609974961530495</v>
      </c>
      <c r="K9089" s="27">
        <f t="shared" si="993"/>
        <v>395.75442169185561</v>
      </c>
      <c r="L9089" s="27" t="s">
        <v>22</v>
      </c>
      <c r="M9089" s="24"/>
      <c r="N9089" s="27"/>
      <c r="O9089" s="27"/>
      <c r="P9089" s="27"/>
    </row>
    <row r="9090" spans="1:16">
      <c r="A9090" s="27">
        <f t="shared" si="987"/>
        <v>9087</v>
      </c>
      <c r="B9090" s="27">
        <v>3</v>
      </c>
      <c r="C9090" s="27">
        <f t="shared" si="988"/>
        <v>0</v>
      </c>
      <c r="D9090" s="27">
        <f t="shared" si="989"/>
        <v>0</v>
      </c>
      <c r="E9090" s="27">
        <f t="shared" si="990"/>
        <v>1</v>
      </c>
      <c r="F9090" s="27">
        <f t="shared" si="991"/>
        <v>0</v>
      </c>
      <c r="G9090" s="22">
        <v>26839.149999499299</v>
      </c>
      <c r="H9090" s="23">
        <v>3.8551870867081998E-2</v>
      </c>
      <c r="I9090" s="24">
        <v>1.2802438843036656</v>
      </c>
      <c r="J9090" s="27">
        <f t="shared" si="992"/>
        <v>1.1734262700068729</v>
      </c>
      <c r="K9090" s="27">
        <f t="shared" si="993"/>
        <v>306.23477460569831</v>
      </c>
      <c r="L9090" s="27" t="s">
        <v>22</v>
      </c>
      <c r="M9090" s="24"/>
      <c r="N9090" s="27"/>
      <c r="O9090" s="27"/>
      <c r="P9090" s="27"/>
    </row>
    <row r="9091" spans="1:16">
      <c r="A9091" s="27">
        <f t="shared" si="987"/>
        <v>9088</v>
      </c>
      <c r="B9091" s="27">
        <v>3</v>
      </c>
      <c r="C9091" s="27">
        <f t="shared" si="988"/>
        <v>0</v>
      </c>
      <c r="D9091" s="27">
        <f t="shared" si="989"/>
        <v>0</v>
      </c>
      <c r="E9091" s="27">
        <f t="shared" si="990"/>
        <v>1</v>
      </c>
      <c r="F9091" s="27">
        <f t="shared" si="991"/>
        <v>0</v>
      </c>
      <c r="G9091" s="22">
        <v>31024.18000154195</v>
      </c>
      <c r="H9091" s="23">
        <v>1.18567095172094E-2</v>
      </c>
      <c r="I9091" s="24">
        <v>1.1056879323597233</v>
      </c>
      <c r="J9091" s="27">
        <f t="shared" si="992"/>
        <v>1.1384235408615653</v>
      </c>
      <c r="K9091" s="27">
        <f t="shared" si="993"/>
        <v>33.246133758361509</v>
      </c>
      <c r="L9091" s="27" t="s">
        <v>23</v>
      </c>
      <c r="M9091" s="24"/>
      <c r="N9091" s="27"/>
      <c r="O9091" s="27"/>
      <c r="P9091" s="27"/>
    </row>
    <row r="9092" spans="1:16">
      <c r="A9092" s="27">
        <f t="shared" si="987"/>
        <v>9089</v>
      </c>
      <c r="B9092" s="27">
        <v>3</v>
      </c>
      <c r="C9092" s="27">
        <f t="shared" si="988"/>
        <v>0</v>
      </c>
      <c r="D9092" s="27">
        <f t="shared" si="989"/>
        <v>0</v>
      </c>
      <c r="E9092" s="27">
        <f t="shared" si="990"/>
        <v>1</v>
      </c>
      <c r="F9092" s="27">
        <f t="shared" si="991"/>
        <v>0</v>
      </c>
      <c r="G9092" s="22">
        <v>38174.630002170801</v>
      </c>
      <c r="H9092" s="23">
        <v>1.2697633914119599E-2</v>
      </c>
      <c r="I9092" s="24">
        <v>0.94854424160934991</v>
      </c>
      <c r="J9092" s="27">
        <f t="shared" si="992"/>
        <v>1.139510068832799</v>
      </c>
      <c r="K9092" s="27">
        <f t="shared" si="993"/>
        <v>1392.150390044138</v>
      </c>
      <c r="L9092" s="27" t="s">
        <v>22</v>
      </c>
      <c r="M9092" s="24"/>
      <c r="N9092" s="27"/>
      <c r="O9092" s="27"/>
      <c r="P9092" s="27"/>
    </row>
    <row r="9093" spans="1:16">
      <c r="A9093" s="27">
        <f t="shared" ref="A9093:A9156" si="994">A9092+1</f>
        <v>9090</v>
      </c>
      <c r="B9093" s="27">
        <v>3</v>
      </c>
      <c r="C9093" s="27">
        <f t="shared" ref="C9093:C9156" si="995">IF(B9093=1, 1, 0)</f>
        <v>0</v>
      </c>
      <c r="D9093" s="27">
        <f t="shared" ref="D9093:D9156" si="996">IF(B9093=2,1,0)</f>
        <v>0</v>
      </c>
      <c r="E9093" s="27">
        <f t="shared" ref="E9093:E9156" si="997">IF(B9093=3,1,0)</f>
        <v>1</v>
      </c>
      <c r="F9093" s="27">
        <f t="shared" ref="F9093:F9156" si="998">IF(B9093=4,1,0)</f>
        <v>0</v>
      </c>
      <c r="G9093" s="22">
        <v>30673.425008714199</v>
      </c>
      <c r="H9093" s="23">
        <v>6.2522484128740303E-3</v>
      </c>
      <c r="I9093" s="24">
        <v>1.1873728424230492</v>
      </c>
      <c r="J9093" s="27">
        <f t="shared" ref="J9093:J9156" si="999">$G$2*EXP(SUMPRODUCT($C$2:$F$2,C9093:F9093)*H9093)</f>
        <v>1.131208632738306</v>
      </c>
      <c r="K9093" s="27">
        <f t="shared" ref="K9093:K9156" si="1000">G9093*(I9093-J9093)^2</f>
        <v>96.756817757204871</v>
      </c>
      <c r="L9093" s="27" t="s">
        <v>22</v>
      </c>
      <c r="M9093" s="24"/>
      <c r="N9093" s="27"/>
      <c r="O9093" s="27"/>
      <c r="P9093" s="27"/>
    </row>
    <row r="9094" spans="1:16">
      <c r="A9094" s="27">
        <f t="shared" si="994"/>
        <v>9091</v>
      </c>
      <c r="B9094" s="27">
        <v>3</v>
      </c>
      <c r="C9094" s="27">
        <f t="shared" si="995"/>
        <v>0</v>
      </c>
      <c r="D9094" s="27">
        <f t="shared" si="996"/>
        <v>0</v>
      </c>
      <c r="E9094" s="27">
        <f t="shared" si="997"/>
        <v>1</v>
      </c>
      <c r="F9094" s="27">
        <f t="shared" si="998"/>
        <v>0</v>
      </c>
      <c r="G9094" s="22">
        <v>75486.800000906005</v>
      </c>
      <c r="H9094" s="23">
        <v>1.34092822023227E-2</v>
      </c>
      <c r="I9094" s="24">
        <v>1.0833693071443988</v>
      </c>
      <c r="J9094" s="27">
        <f t="shared" si="999"/>
        <v>1.1404303739080663</v>
      </c>
      <c r="K9094" s="27">
        <f t="shared" si="1000"/>
        <v>245.78240444614215</v>
      </c>
      <c r="L9094" s="27" t="s">
        <v>22</v>
      </c>
      <c r="M9094" s="24"/>
      <c r="N9094" s="27"/>
      <c r="O9094" s="27"/>
      <c r="P9094" s="27"/>
    </row>
    <row r="9095" spans="1:16">
      <c r="A9095" s="27">
        <f t="shared" si="994"/>
        <v>9092</v>
      </c>
      <c r="B9095" s="27">
        <v>3</v>
      </c>
      <c r="C9095" s="27">
        <f t="shared" si="995"/>
        <v>0</v>
      </c>
      <c r="D9095" s="27">
        <f t="shared" si="996"/>
        <v>0</v>
      </c>
      <c r="E9095" s="27">
        <f t="shared" si="997"/>
        <v>1</v>
      </c>
      <c r="F9095" s="27">
        <f t="shared" si="998"/>
        <v>0</v>
      </c>
      <c r="G9095" s="22">
        <v>35516.450016081348</v>
      </c>
      <c r="H9095" s="23">
        <v>1.9202068993157E-2</v>
      </c>
      <c r="I9095" s="24">
        <v>1.0326521292384976</v>
      </c>
      <c r="J9095" s="27">
        <f t="shared" si="999"/>
        <v>1.1479493204304749</v>
      </c>
      <c r="K9095" s="27">
        <f t="shared" si="1000"/>
        <v>472.1358788745161</v>
      </c>
      <c r="L9095" s="27" t="s">
        <v>23</v>
      </c>
      <c r="M9095" s="24"/>
      <c r="N9095" s="27"/>
      <c r="O9095" s="27"/>
      <c r="P9095" s="27"/>
    </row>
    <row r="9096" spans="1:16">
      <c r="A9096" s="27">
        <f t="shared" si="994"/>
        <v>9093</v>
      </c>
      <c r="B9096" s="27">
        <v>3</v>
      </c>
      <c r="C9096" s="27">
        <f t="shared" si="995"/>
        <v>0</v>
      </c>
      <c r="D9096" s="27">
        <f t="shared" si="996"/>
        <v>0</v>
      </c>
      <c r="E9096" s="27">
        <f t="shared" si="997"/>
        <v>1</v>
      </c>
      <c r="F9096" s="27">
        <f t="shared" si="998"/>
        <v>0</v>
      </c>
      <c r="G9096" s="22">
        <v>7744.0000230073902</v>
      </c>
      <c r="H9096" s="23">
        <v>-1.5567352214813099E-3</v>
      </c>
      <c r="I9096" s="24">
        <v>0.92961559285327555</v>
      </c>
      <c r="J9096" s="27">
        <f t="shared" si="999"/>
        <v>1.1212319092083769</v>
      </c>
      <c r="K9096" s="27">
        <f t="shared" si="1000"/>
        <v>284.33499834320872</v>
      </c>
      <c r="L9096" s="27" t="s">
        <v>23</v>
      </c>
      <c r="M9096" s="24"/>
      <c r="N9096" s="27"/>
      <c r="O9096" s="27"/>
      <c r="P9096" s="27"/>
    </row>
    <row r="9097" spans="1:16">
      <c r="A9097" s="27">
        <f t="shared" si="994"/>
        <v>9094</v>
      </c>
      <c r="B9097" s="27">
        <v>3</v>
      </c>
      <c r="C9097" s="27">
        <f t="shared" si="995"/>
        <v>0</v>
      </c>
      <c r="D9097" s="27">
        <f t="shared" si="996"/>
        <v>0</v>
      </c>
      <c r="E9097" s="27">
        <f t="shared" si="997"/>
        <v>1</v>
      </c>
      <c r="F9097" s="27">
        <f t="shared" si="998"/>
        <v>0</v>
      </c>
      <c r="G9097" s="22">
        <v>7185.6300222873697</v>
      </c>
      <c r="H9097" s="23">
        <v>-1.2952450931602E-3</v>
      </c>
      <c r="I9097" s="24">
        <v>0.90606767794632437</v>
      </c>
      <c r="J9097" s="27">
        <f t="shared" si="999"/>
        <v>1.1215645596373915</v>
      </c>
      <c r="K9097" s="27">
        <f t="shared" si="1000"/>
        <v>333.69279728924556</v>
      </c>
      <c r="L9097" s="27" t="s">
        <v>23</v>
      </c>
      <c r="M9097" s="24"/>
      <c r="N9097" s="27"/>
      <c r="O9097" s="27"/>
      <c r="P9097" s="27"/>
    </row>
    <row r="9098" spans="1:16">
      <c r="A9098" s="27">
        <f t="shared" si="994"/>
        <v>9095</v>
      </c>
      <c r="B9098" s="27">
        <v>3</v>
      </c>
      <c r="C9098" s="27">
        <f t="shared" si="995"/>
        <v>0</v>
      </c>
      <c r="D9098" s="27">
        <f t="shared" si="996"/>
        <v>0</v>
      </c>
      <c r="E9098" s="27">
        <f t="shared" si="997"/>
        <v>1</v>
      </c>
      <c r="F9098" s="27">
        <f t="shared" si="998"/>
        <v>0</v>
      </c>
      <c r="G9098" s="22">
        <v>14945.0800404847</v>
      </c>
      <c r="H9098" s="23">
        <v>3.2274527517412201E-2</v>
      </c>
      <c r="I9098" s="24">
        <v>1.1993617021276595</v>
      </c>
      <c r="J9098" s="27">
        <f t="shared" si="999"/>
        <v>1.1650998330214126</v>
      </c>
      <c r="K9098" s="27">
        <f t="shared" si="1000"/>
        <v>17.543665915275906</v>
      </c>
      <c r="L9098" s="27" t="s">
        <v>23</v>
      </c>
      <c r="M9098" s="24"/>
      <c r="N9098" s="27"/>
      <c r="O9098" s="27"/>
      <c r="P9098" s="27"/>
    </row>
    <row r="9099" spans="1:16">
      <c r="A9099" s="27">
        <f t="shared" si="994"/>
        <v>9096</v>
      </c>
      <c r="B9099" s="27">
        <v>3</v>
      </c>
      <c r="C9099" s="27">
        <f t="shared" si="995"/>
        <v>0</v>
      </c>
      <c r="D9099" s="27">
        <f t="shared" si="996"/>
        <v>0</v>
      </c>
      <c r="E9099" s="27">
        <f t="shared" si="997"/>
        <v>1</v>
      </c>
      <c r="F9099" s="27">
        <f t="shared" si="998"/>
        <v>0</v>
      </c>
      <c r="G9099" s="22">
        <v>9538.3250168431496</v>
      </c>
      <c r="H9099" s="23">
        <v>4.29392223899661E-2</v>
      </c>
      <c r="I9099" s="24">
        <v>1.0569862103339425</v>
      </c>
      <c r="J9099" s="27">
        <f t="shared" si="999"/>
        <v>1.1792810741729387</v>
      </c>
      <c r="K9099" s="27">
        <f t="shared" si="1000"/>
        <v>142.65551059756629</v>
      </c>
      <c r="L9099" s="27" t="s">
        <v>22</v>
      </c>
      <c r="M9099" s="24"/>
      <c r="N9099" s="27"/>
      <c r="O9099" s="27"/>
      <c r="P9099" s="27"/>
    </row>
    <row r="9100" spans="1:16">
      <c r="A9100" s="27">
        <f t="shared" si="994"/>
        <v>9097</v>
      </c>
      <c r="B9100" s="27">
        <v>3</v>
      </c>
      <c r="C9100" s="27">
        <f t="shared" si="995"/>
        <v>0</v>
      </c>
      <c r="D9100" s="27">
        <f t="shared" si="996"/>
        <v>0</v>
      </c>
      <c r="E9100" s="27">
        <f t="shared" si="997"/>
        <v>1</v>
      </c>
      <c r="F9100" s="27">
        <f t="shared" si="998"/>
        <v>0</v>
      </c>
      <c r="G9100" s="22">
        <v>23522.5700412691</v>
      </c>
      <c r="H9100" s="23">
        <v>2.9650083640086998E-3</v>
      </c>
      <c r="I9100" s="24">
        <v>1.0401275577996281</v>
      </c>
      <c r="J9100" s="27">
        <f t="shared" si="999"/>
        <v>1.1269980952126917</v>
      </c>
      <c r="K9100" s="27">
        <f t="shared" si="1000"/>
        <v>177.51284595205095</v>
      </c>
      <c r="L9100" s="27" t="s">
        <v>23</v>
      </c>
      <c r="M9100" s="24"/>
      <c r="N9100" s="27"/>
      <c r="O9100" s="27"/>
      <c r="P9100" s="27"/>
    </row>
    <row r="9101" spans="1:16">
      <c r="A9101" s="27">
        <f t="shared" si="994"/>
        <v>9098</v>
      </c>
      <c r="B9101" s="27">
        <v>3</v>
      </c>
      <c r="C9101" s="27">
        <f t="shared" si="995"/>
        <v>0</v>
      </c>
      <c r="D9101" s="27">
        <f t="shared" si="996"/>
        <v>0</v>
      </c>
      <c r="E9101" s="27">
        <f t="shared" si="997"/>
        <v>1</v>
      </c>
      <c r="F9101" s="27">
        <f t="shared" si="998"/>
        <v>0</v>
      </c>
      <c r="G9101" s="22">
        <v>9172.6600584983807</v>
      </c>
      <c r="H9101" s="23">
        <v>2.8111365486321802E-3</v>
      </c>
      <c r="I9101" s="24">
        <v>1.0575951498821152</v>
      </c>
      <c r="J9101" s="27">
        <f t="shared" si="999"/>
        <v>1.1268013893604212</v>
      </c>
      <c r="K9101" s="27">
        <f t="shared" si="1000"/>
        <v>43.932488213329826</v>
      </c>
      <c r="L9101" s="27" t="s">
        <v>23</v>
      </c>
      <c r="M9101" s="24"/>
      <c r="N9101" s="27"/>
      <c r="O9101" s="27"/>
      <c r="P9101" s="27"/>
    </row>
    <row r="9102" spans="1:16">
      <c r="A9102" s="27">
        <f t="shared" si="994"/>
        <v>9099</v>
      </c>
      <c r="B9102" s="27">
        <v>3</v>
      </c>
      <c r="C9102" s="27">
        <f t="shared" si="995"/>
        <v>0</v>
      </c>
      <c r="D9102" s="27">
        <f t="shared" si="996"/>
        <v>0</v>
      </c>
      <c r="E9102" s="27">
        <f t="shared" si="997"/>
        <v>1</v>
      </c>
      <c r="F9102" s="27">
        <f t="shared" si="998"/>
        <v>0</v>
      </c>
      <c r="G9102" s="22">
        <v>11352.180047988901</v>
      </c>
      <c r="H9102" s="23">
        <v>2.3911681487116402E-3</v>
      </c>
      <c r="I9102" s="24">
        <v>1.0965732087227413</v>
      </c>
      <c r="J9102" s="27">
        <f t="shared" si="999"/>
        <v>1.1262646870520312</v>
      </c>
      <c r="K9102" s="27">
        <f t="shared" si="1000"/>
        <v>10.007898994224496</v>
      </c>
      <c r="L9102" s="27" t="s">
        <v>22</v>
      </c>
      <c r="M9102" s="24"/>
      <c r="N9102" s="27"/>
      <c r="O9102" s="27"/>
      <c r="P9102" s="27"/>
    </row>
    <row r="9103" spans="1:16">
      <c r="A9103" s="27">
        <f t="shared" si="994"/>
        <v>9100</v>
      </c>
      <c r="B9103" s="27">
        <v>3</v>
      </c>
      <c r="C9103" s="27">
        <f t="shared" si="995"/>
        <v>0</v>
      </c>
      <c r="D9103" s="27">
        <f t="shared" si="996"/>
        <v>0</v>
      </c>
      <c r="E9103" s="27">
        <f t="shared" si="997"/>
        <v>1</v>
      </c>
      <c r="F9103" s="27">
        <f t="shared" si="998"/>
        <v>0</v>
      </c>
      <c r="G9103" s="22">
        <v>8218.5700043142006</v>
      </c>
      <c r="H9103" s="23">
        <v>-1.71713711487732E-3</v>
      </c>
      <c r="I9103" s="24">
        <v>1.0204231830726771</v>
      </c>
      <c r="J9103" s="27">
        <f t="shared" si="999"/>
        <v>1.1210279053637802</v>
      </c>
      <c r="K9103" s="27">
        <f t="shared" si="1000"/>
        <v>83.182695980713916</v>
      </c>
      <c r="L9103" s="27" t="s">
        <v>23</v>
      </c>
      <c r="M9103" s="24"/>
      <c r="N9103" s="27"/>
      <c r="O9103" s="27"/>
      <c r="P9103" s="27"/>
    </row>
    <row r="9104" spans="1:16">
      <c r="A9104" s="27">
        <f t="shared" si="994"/>
        <v>9101</v>
      </c>
      <c r="B9104" s="27">
        <v>3</v>
      </c>
      <c r="C9104" s="27">
        <f t="shared" si="995"/>
        <v>0</v>
      </c>
      <c r="D9104" s="27">
        <f t="shared" si="996"/>
        <v>0</v>
      </c>
      <c r="E9104" s="27">
        <f t="shared" si="997"/>
        <v>1</v>
      </c>
      <c r="F9104" s="27">
        <f t="shared" si="998"/>
        <v>0</v>
      </c>
      <c r="G9104" s="22">
        <v>8170.8050009012004</v>
      </c>
      <c r="H9104" s="23">
        <v>1.5286593056611999E-2</v>
      </c>
      <c r="I9104" s="24">
        <v>1.0547507055503293</v>
      </c>
      <c r="J9104" s="27">
        <f t="shared" si="999"/>
        <v>1.1428616843896557</v>
      </c>
      <c r="K9104" s="27">
        <f t="shared" si="1000"/>
        <v>63.434408977230994</v>
      </c>
      <c r="L9104" s="27" t="s">
        <v>23</v>
      </c>
      <c r="M9104" s="24"/>
      <c r="N9104" s="27"/>
      <c r="O9104" s="27"/>
      <c r="P9104" s="27"/>
    </row>
    <row r="9105" spans="1:16">
      <c r="A9105" s="27">
        <f t="shared" si="994"/>
        <v>9102</v>
      </c>
      <c r="B9105" s="27">
        <v>3</v>
      </c>
      <c r="C9105" s="27">
        <f t="shared" si="995"/>
        <v>0</v>
      </c>
      <c r="D9105" s="27">
        <f t="shared" si="996"/>
        <v>0</v>
      </c>
      <c r="E9105" s="27">
        <f t="shared" si="997"/>
        <v>1</v>
      </c>
      <c r="F9105" s="27">
        <f t="shared" si="998"/>
        <v>0</v>
      </c>
      <c r="G9105" s="22">
        <v>12225.3200001717</v>
      </c>
      <c r="H9105" s="23">
        <v>9.7867631243250802E-3</v>
      </c>
      <c r="I9105" s="24">
        <v>1.082102519548219</v>
      </c>
      <c r="J9105" s="27">
        <f t="shared" si="999"/>
        <v>1.1357534497002502</v>
      </c>
      <c r="K9105" s="27">
        <f t="shared" si="1000"/>
        <v>35.189633788659783</v>
      </c>
      <c r="L9105" s="27" t="s">
        <v>23</v>
      </c>
      <c r="M9105" s="24"/>
      <c r="N9105" s="27"/>
      <c r="O9105" s="27"/>
      <c r="P9105" s="27"/>
    </row>
    <row r="9106" spans="1:16">
      <c r="A9106" s="27">
        <f t="shared" si="994"/>
        <v>9103</v>
      </c>
      <c r="B9106" s="27">
        <v>3</v>
      </c>
      <c r="C9106" s="27">
        <f t="shared" si="995"/>
        <v>0</v>
      </c>
      <c r="D9106" s="27">
        <f t="shared" si="996"/>
        <v>0</v>
      </c>
      <c r="E9106" s="27">
        <f t="shared" si="997"/>
        <v>1</v>
      </c>
      <c r="F9106" s="27">
        <f t="shared" si="998"/>
        <v>0</v>
      </c>
      <c r="G9106" s="22">
        <v>11471.2200024128</v>
      </c>
      <c r="H9106" s="23">
        <v>1.62554175492109E-2</v>
      </c>
      <c r="I9106" s="24">
        <v>1.0817084493964717</v>
      </c>
      <c r="J9106" s="27">
        <f t="shared" si="999"/>
        <v>1.1441184387048478</v>
      </c>
      <c r="K9106" s="27">
        <f t="shared" si="1000"/>
        <v>44.68047951761114</v>
      </c>
      <c r="L9106" s="27" t="s">
        <v>23</v>
      </c>
      <c r="M9106" s="24"/>
      <c r="N9106" s="27"/>
      <c r="O9106" s="27"/>
      <c r="P9106" s="27"/>
    </row>
    <row r="9107" spans="1:16">
      <c r="A9107" s="27">
        <f t="shared" si="994"/>
        <v>9104</v>
      </c>
      <c r="B9107" s="27">
        <v>3</v>
      </c>
      <c r="C9107" s="27">
        <f t="shared" si="995"/>
        <v>0</v>
      </c>
      <c r="D9107" s="27">
        <f t="shared" si="996"/>
        <v>0</v>
      </c>
      <c r="E9107" s="27">
        <f t="shared" si="997"/>
        <v>1</v>
      </c>
      <c r="F9107" s="27">
        <f t="shared" si="998"/>
        <v>0</v>
      </c>
      <c r="G9107" s="22">
        <v>6230.8400132656097</v>
      </c>
      <c r="H9107" s="23">
        <v>-3.2684751280854301E-3</v>
      </c>
      <c r="I9107" s="24">
        <v>0.95369127516778518</v>
      </c>
      <c r="J9107" s="27">
        <f t="shared" si="999"/>
        <v>1.1190567825298632</v>
      </c>
      <c r="K9107" s="27">
        <f t="shared" si="1000"/>
        <v>170.38699968010101</v>
      </c>
      <c r="L9107" s="27" t="s">
        <v>23</v>
      </c>
      <c r="M9107" s="24"/>
      <c r="N9107" s="27"/>
      <c r="O9107" s="27"/>
      <c r="P9107" s="27"/>
    </row>
    <row r="9108" spans="1:16">
      <c r="A9108" s="27">
        <f t="shared" si="994"/>
        <v>9105</v>
      </c>
      <c r="B9108" s="27">
        <v>3</v>
      </c>
      <c r="C9108" s="27">
        <f t="shared" si="995"/>
        <v>0</v>
      </c>
      <c r="D9108" s="27">
        <f t="shared" si="996"/>
        <v>0</v>
      </c>
      <c r="E9108" s="27">
        <f t="shared" si="997"/>
        <v>1</v>
      </c>
      <c r="F9108" s="27">
        <f t="shared" si="998"/>
        <v>0</v>
      </c>
      <c r="G9108" s="22">
        <v>8911.7800006866491</v>
      </c>
      <c r="H9108" s="23">
        <v>-3.0507488949972602E-3</v>
      </c>
      <c r="I9108" s="24">
        <v>0.9388724035608309</v>
      </c>
      <c r="J9108" s="27">
        <f t="shared" si="999"/>
        <v>1.1193332152468742</v>
      </c>
      <c r="K9108" s="27">
        <f t="shared" si="1000"/>
        <v>290.22195926804392</v>
      </c>
      <c r="L9108" s="27" t="s">
        <v>23</v>
      </c>
      <c r="M9108" s="24"/>
      <c r="N9108" s="27"/>
      <c r="O9108" s="27"/>
      <c r="P9108" s="27"/>
    </row>
    <row r="9109" spans="1:16">
      <c r="A9109" s="27">
        <f t="shared" si="994"/>
        <v>9106</v>
      </c>
      <c r="B9109" s="27">
        <v>3</v>
      </c>
      <c r="C9109" s="27">
        <f t="shared" si="995"/>
        <v>0</v>
      </c>
      <c r="D9109" s="27">
        <f t="shared" si="996"/>
        <v>0</v>
      </c>
      <c r="E9109" s="27">
        <f t="shared" si="997"/>
        <v>1</v>
      </c>
      <c r="F9109" s="27">
        <f t="shared" si="998"/>
        <v>0</v>
      </c>
      <c r="G9109" s="22">
        <v>6118.1900124549902</v>
      </c>
      <c r="H9109" s="23">
        <v>-1.7428777018718201E-3</v>
      </c>
      <c r="I9109" s="24">
        <v>0.96857923497267762</v>
      </c>
      <c r="J9109" s="27">
        <f t="shared" si="999"/>
        <v>1.1209951711847004</v>
      </c>
      <c r="K9109" s="27">
        <f t="shared" si="1000"/>
        <v>142.12933265315132</v>
      </c>
      <c r="L9109" s="27" t="s">
        <v>22</v>
      </c>
      <c r="M9109" s="24"/>
      <c r="N9109" s="27"/>
      <c r="O9109" s="27"/>
      <c r="P9109" s="27"/>
    </row>
    <row r="9110" spans="1:16">
      <c r="A9110" s="27">
        <f t="shared" si="994"/>
        <v>9107</v>
      </c>
      <c r="B9110" s="27">
        <v>3</v>
      </c>
      <c r="C9110" s="27">
        <f t="shared" si="995"/>
        <v>0</v>
      </c>
      <c r="D9110" s="27">
        <f t="shared" si="996"/>
        <v>0</v>
      </c>
      <c r="E9110" s="27">
        <f t="shared" si="997"/>
        <v>1</v>
      </c>
      <c r="F9110" s="27">
        <f t="shared" si="998"/>
        <v>0</v>
      </c>
      <c r="G9110" s="22">
        <v>4788.9899992942801</v>
      </c>
      <c r="H9110" s="23">
        <v>-2.89923120611414E-3</v>
      </c>
      <c r="I9110" s="24">
        <v>0.91482300884955747</v>
      </c>
      <c r="J9110" s="27">
        <f t="shared" si="999"/>
        <v>1.1195256276121353</v>
      </c>
      <c r="K9110" s="27">
        <f t="shared" si="1000"/>
        <v>200.67382437103083</v>
      </c>
      <c r="L9110" s="27" t="s">
        <v>23</v>
      </c>
      <c r="M9110" s="24"/>
      <c r="N9110" s="27"/>
      <c r="O9110" s="27"/>
      <c r="P9110" s="27"/>
    </row>
    <row r="9111" spans="1:16">
      <c r="A9111" s="27">
        <f t="shared" si="994"/>
        <v>9108</v>
      </c>
      <c r="B9111" s="27">
        <v>3</v>
      </c>
      <c r="C9111" s="27">
        <f t="shared" si="995"/>
        <v>0</v>
      </c>
      <c r="D9111" s="27">
        <f t="shared" si="996"/>
        <v>0</v>
      </c>
      <c r="E9111" s="27">
        <f t="shared" si="997"/>
        <v>1</v>
      </c>
      <c r="F9111" s="27">
        <f t="shared" si="998"/>
        <v>0</v>
      </c>
      <c r="G9111" s="22">
        <v>12093.890000581699</v>
      </c>
      <c r="H9111" s="23">
        <v>-5.2036657841945701E-3</v>
      </c>
      <c r="I9111" s="24">
        <v>1.005247048535199</v>
      </c>
      <c r="J9111" s="27">
        <f t="shared" si="999"/>
        <v>1.1166027959244029</v>
      </c>
      <c r="K9111" s="27">
        <f t="shared" si="1000"/>
        <v>149.96547534804031</v>
      </c>
      <c r="L9111" s="27" t="s">
        <v>23</v>
      </c>
      <c r="M9111" s="24"/>
      <c r="N9111" s="27"/>
      <c r="O9111" s="27"/>
      <c r="P9111" s="27"/>
    </row>
    <row r="9112" spans="1:16">
      <c r="A9112" s="27">
        <f t="shared" si="994"/>
        <v>9109</v>
      </c>
      <c r="B9112" s="27">
        <v>3</v>
      </c>
      <c r="C9112" s="27">
        <f t="shared" si="995"/>
        <v>0</v>
      </c>
      <c r="D9112" s="27">
        <f t="shared" si="996"/>
        <v>0</v>
      </c>
      <c r="E9112" s="27">
        <f t="shared" si="997"/>
        <v>1</v>
      </c>
      <c r="F9112" s="27">
        <f t="shared" si="998"/>
        <v>0</v>
      </c>
      <c r="G9112" s="22">
        <v>13152.1400022507</v>
      </c>
      <c r="H9112" s="23">
        <v>2.2648847685976199E-2</v>
      </c>
      <c r="I9112" s="24">
        <v>1.1829316475701304</v>
      </c>
      <c r="J9112" s="27">
        <f t="shared" si="999"/>
        <v>1.1524466879684796</v>
      </c>
      <c r="K9112" s="27">
        <f t="shared" si="1000"/>
        <v>12.222714593374915</v>
      </c>
      <c r="L9112" s="27" t="s">
        <v>22</v>
      </c>
      <c r="M9112" s="24"/>
      <c r="N9112" s="27"/>
      <c r="O9112" s="27"/>
      <c r="P9112" s="27"/>
    </row>
    <row r="9113" spans="1:16">
      <c r="A9113" s="27">
        <f t="shared" si="994"/>
        <v>9110</v>
      </c>
      <c r="B9113" s="27">
        <v>3</v>
      </c>
      <c r="C9113" s="27">
        <f t="shared" si="995"/>
        <v>0</v>
      </c>
      <c r="D9113" s="27">
        <f t="shared" si="996"/>
        <v>0</v>
      </c>
      <c r="E9113" s="27">
        <f t="shared" si="997"/>
        <v>1</v>
      </c>
      <c r="F9113" s="27">
        <f t="shared" si="998"/>
        <v>0</v>
      </c>
      <c r="G9113" s="22">
        <v>4020.2800006866501</v>
      </c>
      <c r="H9113" s="23">
        <v>-1.0730132761305399E-3</v>
      </c>
      <c r="I9113" s="24">
        <v>0.94240317775571003</v>
      </c>
      <c r="J9113" s="27">
        <f t="shared" si="999"/>
        <v>1.1218473458194087</v>
      </c>
      <c r="K9113" s="27">
        <f t="shared" si="1000"/>
        <v>129.45385807809006</v>
      </c>
      <c r="L9113" s="27" t="s">
        <v>23</v>
      </c>
      <c r="M9113" s="24"/>
      <c r="N9113" s="27"/>
      <c r="O9113" s="27"/>
      <c r="P9113" s="27"/>
    </row>
    <row r="9114" spans="1:16">
      <c r="A9114" s="27">
        <f t="shared" si="994"/>
        <v>9111</v>
      </c>
      <c r="B9114" s="27">
        <v>3</v>
      </c>
      <c r="C9114" s="27">
        <f t="shared" si="995"/>
        <v>0</v>
      </c>
      <c r="D9114" s="27">
        <f t="shared" si="996"/>
        <v>0</v>
      </c>
      <c r="E9114" s="27">
        <f t="shared" si="997"/>
        <v>1</v>
      </c>
      <c r="F9114" s="27">
        <f t="shared" si="998"/>
        <v>0</v>
      </c>
      <c r="G9114" s="22">
        <v>6604.5900003910101</v>
      </c>
      <c r="H9114" s="23">
        <v>-7.1295126249974901E-4</v>
      </c>
      <c r="I9114" s="24">
        <v>0.95043819885161684</v>
      </c>
      <c r="J9114" s="27">
        <f t="shared" si="999"/>
        <v>1.1223056699198604</v>
      </c>
      <c r="K9114" s="27">
        <f t="shared" si="1000"/>
        <v>195.08920362948336</v>
      </c>
      <c r="L9114" s="27" t="s">
        <v>23</v>
      </c>
      <c r="M9114" s="24"/>
      <c r="N9114" s="27"/>
      <c r="O9114" s="27"/>
      <c r="P9114" s="27"/>
    </row>
    <row r="9115" spans="1:16">
      <c r="A9115" s="27">
        <f t="shared" si="994"/>
        <v>9112</v>
      </c>
      <c r="B9115" s="27">
        <v>3</v>
      </c>
      <c r="C9115" s="27">
        <f t="shared" si="995"/>
        <v>0</v>
      </c>
      <c r="D9115" s="27">
        <f t="shared" si="996"/>
        <v>0</v>
      </c>
      <c r="E9115" s="27">
        <f t="shared" si="997"/>
        <v>1</v>
      </c>
      <c r="F9115" s="27">
        <f t="shared" si="998"/>
        <v>0</v>
      </c>
      <c r="G9115" s="22">
        <v>6739.1200004816101</v>
      </c>
      <c r="H9115" s="23">
        <v>-9.84501159873545E-4</v>
      </c>
      <c r="I9115" s="24">
        <v>0.9763103346165235</v>
      </c>
      <c r="J9115" s="27">
        <f t="shared" si="999"/>
        <v>1.1219599958251167</v>
      </c>
      <c r="K9115" s="27">
        <f t="shared" si="1000"/>
        <v>142.96250432586348</v>
      </c>
      <c r="L9115" s="27" t="s">
        <v>23</v>
      </c>
      <c r="M9115" s="24"/>
      <c r="N9115" s="27"/>
      <c r="O9115" s="27"/>
      <c r="P9115" s="27"/>
    </row>
    <row r="9116" spans="1:16">
      <c r="A9116" s="27">
        <f t="shared" si="994"/>
        <v>9113</v>
      </c>
      <c r="B9116" s="27">
        <v>3</v>
      </c>
      <c r="C9116" s="27">
        <f t="shared" si="995"/>
        <v>0</v>
      </c>
      <c r="D9116" s="27">
        <f t="shared" si="996"/>
        <v>0</v>
      </c>
      <c r="E9116" s="27">
        <f t="shared" si="997"/>
        <v>1</v>
      </c>
      <c r="F9116" s="27">
        <f t="shared" si="998"/>
        <v>0</v>
      </c>
      <c r="G9116" s="22">
        <v>3684.1699999570801</v>
      </c>
      <c r="H9116" s="23">
        <v>5.7999535024438995E-4</v>
      </c>
      <c r="I9116" s="24">
        <v>0.93387533875338757</v>
      </c>
      <c r="J9116" s="27">
        <f t="shared" si="999"/>
        <v>1.1239530098002219</v>
      </c>
      <c r="K9116" s="27">
        <f t="shared" si="1000"/>
        <v>133.10729749371285</v>
      </c>
      <c r="L9116" s="27" t="s">
        <v>22</v>
      </c>
      <c r="M9116" s="24"/>
      <c r="N9116" s="27"/>
      <c r="O9116" s="27"/>
      <c r="P9116" s="27"/>
    </row>
    <row r="9117" spans="1:16">
      <c r="A9117" s="27">
        <f t="shared" si="994"/>
        <v>9114</v>
      </c>
      <c r="B9117" s="27">
        <v>3</v>
      </c>
      <c r="C9117" s="27">
        <f t="shared" si="995"/>
        <v>0</v>
      </c>
      <c r="D9117" s="27">
        <f t="shared" si="996"/>
        <v>0</v>
      </c>
      <c r="E9117" s="27">
        <f t="shared" si="997"/>
        <v>1</v>
      </c>
      <c r="F9117" s="27">
        <f t="shared" si="998"/>
        <v>0</v>
      </c>
      <c r="G9117" s="22">
        <v>11922.509999513601</v>
      </c>
      <c r="H9117" s="23">
        <v>5.94390625471875E-5</v>
      </c>
      <c r="I9117" s="24">
        <v>1.1969189551239117</v>
      </c>
      <c r="J9117" s="27">
        <f t="shared" si="999"/>
        <v>1.1232894798191679</v>
      </c>
      <c r="K9117" s="27">
        <f t="shared" si="1000"/>
        <v>64.635499092573809</v>
      </c>
      <c r="L9117" s="27" t="s">
        <v>23</v>
      </c>
      <c r="M9117" s="24"/>
      <c r="N9117" s="27"/>
      <c r="O9117" s="27"/>
      <c r="P9117" s="27"/>
    </row>
    <row r="9118" spans="1:16">
      <c r="A9118" s="27">
        <f t="shared" si="994"/>
        <v>9115</v>
      </c>
      <c r="B9118" s="27">
        <v>3</v>
      </c>
      <c r="C9118" s="27">
        <f t="shared" si="995"/>
        <v>0</v>
      </c>
      <c r="D9118" s="27">
        <f t="shared" si="996"/>
        <v>0</v>
      </c>
      <c r="E9118" s="27">
        <f t="shared" si="997"/>
        <v>1</v>
      </c>
      <c r="F9118" s="27">
        <f t="shared" si="998"/>
        <v>0</v>
      </c>
      <c r="G9118" s="22">
        <v>8920.0500012636203</v>
      </c>
      <c r="H9118" s="23">
        <v>-2.50658071998834E-2</v>
      </c>
      <c r="I9118" s="24">
        <v>1.1069565217391304</v>
      </c>
      <c r="J9118" s="27">
        <f t="shared" si="999"/>
        <v>1.091724871781721</v>
      </c>
      <c r="K9118" s="27">
        <f t="shared" si="1000"/>
        <v>2.069479791442641</v>
      </c>
      <c r="L9118" s="27" t="s">
        <v>23</v>
      </c>
      <c r="M9118" s="24"/>
      <c r="N9118" s="27"/>
      <c r="O9118" s="27"/>
      <c r="P9118" s="27"/>
    </row>
    <row r="9119" spans="1:16">
      <c r="A9119" s="27">
        <f t="shared" si="994"/>
        <v>9116</v>
      </c>
      <c r="B9119" s="27">
        <v>3</v>
      </c>
      <c r="C9119" s="27">
        <f t="shared" si="995"/>
        <v>0</v>
      </c>
      <c r="D9119" s="27">
        <f t="shared" si="996"/>
        <v>0</v>
      </c>
      <c r="E9119" s="27">
        <f t="shared" si="997"/>
        <v>1</v>
      </c>
      <c r="F9119" s="27">
        <f t="shared" si="998"/>
        <v>0</v>
      </c>
      <c r="G9119" s="22">
        <v>4920.4899999499303</v>
      </c>
      <c r="H9119" s="23">
        <v>-8.4566917879832398E-4</v>
      </c>
      <c r="I9119" s="24">
        <v>1.1135326913329955</v>
      </c>
      <c r="J9119" s="27">
        <f t="shared" si="999"/>
        <v>1.1221367110703258</v>
      </c>
      <c r="K9119" s="27">
        <f t="shared" si="1000"/>
        <v>0.36425972003317192</v>
      </c>
      <c r="L9119" s="27" t="s">
        <v>23</v>
      </c>
      <c r="M9119" s="24"/>
      <c r="N9119" s="27"/>
      <c r="O9119" s="27"/>
      <c r="P9119" s="27"/>
    </row>
    <row r="9120" spans="1:16">
      <c r="A9120" s="27">
        <f t="shared" si="994"/>
        <v>9117</v>
      </c>
      <c r="B9120" s="27">
        <v>3</v>
      </c>
      <c r="C9120" s="27">
        <f t="shared" si="995"/>
        <v>0</v>
      </c>
      <c r="D9120" s="27">
        <f t="shared" si="996"/>
        <v>0</v>
      </c>
      <c r="E9120" s="27">
        <f t="shared" si="997"/>
        <v>1</v>
      </c>
      <c r="F9120" s="27">
        <f t="shared" si="998"/>
        <v>0</v>
      </c>
      <c r="G9120" s="22">
        <v>11773.570013046299</v>
      </c>
      <c r="H9120" s="23">
        <v>0.201869957330128</v>
      </c>
      <c r="I9120" s="24">
        <v>1.4839307787391842</v>
      </c>
      <c r="J9120" s="27">
        <f t="shared" si="999"/>
        <v>1.4122706563945364</v>
      </c>
      <c r="K9120" s="27">
        <f t="shared" si="1000"/>
        <v>60.459320427560208</v>
      </c>
      <c r="L9120" s="27" t="s">
        <v>22</v>
      </c>
      <c r="M9120" s="24"/>
      <c r="N9120" s="27"/>
      <c r="O9120" s="27"/>
      <c r="P9120" s="27"/>
    </row>
    <row r="9121" spans="1:16">
      <c r="A9121" s="27">
        <f t="shared" si="994"/>
        <v>9118</v>
      </c>
      <c r="B9121" s="27">
        <v>3</v>
      </c>
      <c r="C9121" s="27">
        <f t="shared" si="995"/>
        <v>0</v>
      </c>
      <c r="D9121" s="27">
        <f t="shared" si="996"/>
        <v>0</v>
      </c>
      <c r="E9121" s="27">
        <f t="shared" si="997"/>
        <v>1</v>
      </c>
      <c r="F9121" s="27">
        <f t="shared" si="998"/>
        <v>0</v>
      </c>
      <c r="G9121" s="22">
        <v>13001.2599999905</v>
      </c>
      <c r="H9121" s="23">
        <v>9.3839406961646592E-3</v>
      </c>
      <c r="I9121" s="24">
        <v>1.0297007082476581</v>
      </c>
      <c r="J9121" s="27">
        <f t="shared" si="999"/>
        <v>1.1352345643531394</v>
      </c>
      <c r="K9121" s="27">
        <f t="shared" si="1000"/>
        <v>144.8001653157242</v>
      </c>
      <c r="L9121" s="27" t="s">
        <v>23</v>
      </c>
      <c r="M9121" s="24"/>
      <c r="N9121" s="27"/>
      <c r="O9121" s="27"/>
      <c r="P9121" s="27"/>
    </row>
    <row r="9122" spans="1:16">
      <c r="A9122" s="27">
        <f t="shared" si="994"/>
        <v>9119</v>
      </c>
      <c r="B9122" s="27">
        <v>3</v>
      </c>
      <c r="C9122" s="27">
        <f t="shared" si="995"/>
        <v>0</v>
      </c>
      <c r="D9122" s="27">
        <f t="shared" si="996"/>
        <v>0</v>
      </c>
      <c r="E9122" s="27">
        <f t="shared" si="997"/>
        <v>1</v>
      </c>
      <c r="F9122" s="27">
        <f t="shared" si="998"/>
        <v>0</v>
      </c>
      <c r="G9122" s="22">
        <v>12853.060003042199</v>
      </c>
      <c r="H9122" s="23">
        <v>2.9360392728070102E-3</v>
      </c>
      <c r="I9122" s="24">
        <v>0.99744423791821557</v>
      </c>
      <c r="J9122" s="27">
        <f t="shared" si="999"/>
        <v>1.1269610592326109</v>
      </c>
      <c r="K9122" s="27">
        <f t="shared" si="1000"/>
        <v>215.60503034195946</v>
      </c>
      <c r="L9122" s="27" t="s">
        <v>23</v>
      </c>
      <c r="M9122" s="24"/>
      <c r="N9122" s="27"/>
      <c r="O9122" s="27"/>
      <c r="P9122" s="27"/>
    </row>
    <row r="9123" spans="1:16">
      <c r="A9123" s="27">
        <f t="shared" si="994"/>
        <v>9120</v>
      </c>
      <c r="B9123" s="27">
        <v>3</v>
      </c>
      <c r="C9123" s="27">
        <f t="shared" si="995"/>
        <v>0</v>
      </c>
      <c r="D9123" s="27">
        <f t="shared" si="996"/>
        <v>0</v>
      </c>
      <c r="E9123" s="27">
        <f t="shared" si="997"/>
        <v>1</v>
      </c>
      <c r="F9123" s="27">
        <f t="shared" si="998"/>
        <v>0</v>
      </c>
      <c r="G9123" s="22">
        <v>6784.0799999237097</v>
      </c>
      <c r="H9123" s="23">
        <v>4.2377596085147801E-4</v>
      </c>
      <c r="I9123" s="24">
        <v>1.0835787923416789</v>
      </c>
      <c r="J9123" s="27">
        <f t="shared" si="999"/>
        <v>1.1237538427305551</v>
      </c>
      <c r="K9123" s="27">
        <f t="shared" si="1000"/>
        <v>10.949740349362258</v>
      </c>
      <c r="L9123" s="27" t="s">
        <v>23</v>
      </c>
      <c r="M9123" s="24"/>
      <c r="N9123" s="27"/>
      <c r="O9123" s="27"/>
      <c r="P9123" s="27"/>
    </row>
    <row r="9124" spans="1:16">
      <c r="A9124" s="27">
        <f t="shared" si="994"/>
        <v>9121</v>
      </c>
      <c r="B9124" s="27">
        <v>3</v>
      </c>
      <c r="C9124" s="27">
        <f t="shared" si="995"/>
        <v>0</v>
      </c>
      <c r="D9124" s="27">
        <f t="shared" si="996"/>
        <v>0</v>
      </c>
      <c r="E9124" s="27">
        <f t="shared" si="997"/>
        <v>1</v>
      </c>
      <c r="F9124" s="27">
        <f t="shared" si="998"/>
        <v>0</v>
      </c>
      <c r="G9124" s="22">
        <v>6684.0500001907303</v>
      </c>
      <c r="H9124" s="23">
        <v>-3.6552537826786197E-4</v>
      </c>
      <c r="I9124" s="24">
        <v>1.1829040686823442</v>
      </c>
      <c r="J9124" s="27">
        <f t="shared" si="999"/>
        <v>1.1227480869535511</v>
      </c>
      <c r="K9124" s="27">
        <f t="shared" si="1000"/>
        <v>24.187853386550778</v>
      </c>
      <c r="L9124" s="27" t="s">
        <v>23</v>
      </c>
      <c r="M9124" s="24"/>
      <c r="N9124" s="27"/>
      <c r="O9124" s="27"/>
      <c r="P9124" s="27"/>
    </row>
    <row r="9125" spans="1:16">
      <c r="A9125" s="27">
        <f t="shared" si="994"/>
        <v>9122</v>
      </c>
      <c r="B9125" s="27">
        <v>3</v>
      </c>
      <c r="C9125" s="27">
        <f t="shared" si="995"/>
        <v>0</v>
      </c>
      <c r="D9125" s="27">
        <f t="shared" si="996"/>
        <v>0</v>
      </c>
      <c r="E9125" s="27">
        <f t="shared" si="997"/>
        <v>1</v>
      </c>
      <c r="F9125" s="27">
        <f t="shared" si="998"/>
        <v>0</v>
      </c>
      <c r="G9125" s="22">
        <v>5543.9400002956399</v>
      </c>
      <c r="H9125" s="23">
        <v>1.4741449642132601E-5</v>
      </c>
      <c r="I9125" s="24">
        <v>1.0599369085173502</v>
      </c>
      <c r="J9125" s="27">
        <f t="shared" si="999"/>
        <v>1.1232325240218464</v>
      </c>
      <c r="K9125" s="27">
        <f t="shared" si="1000"/>
        <v>22.210880540051569</v>
      </c>
      <c r="L9125" s="27" t="s">
        <v>22</v>
      </c>
      <c r="M9125" s="24"/>
      <c r="N9125" s="27"/>
      <c r="O9125" s="27"/>
      <c r="P9125" s="27"/>
    </row>
    <row r="9126" spans="1:16">
      <c r="A9126" s="27">
        <f t="shared" si="994"/>
        <v>9123</v>
      </c>
      <c r="B9126" s="27">
        <v>3</v>
      </c>
      <c r="C9126" s="27">
        <f t="shared" si="995"/>
        <v>0</v>
      </c>
      <c r="D9126" s="27">
        <f t="shared" si="996"/>
        <v>0</v>
      </c>
      <c r="E9126" s="27">
        <f t="shared" si="997"/>
        <v>1</v>
      </c>
      <c r="F9126" s="27">
        <f t="shared" si="998"/>
        <v>0</v>
      </c>
      <c r="G9126" s="22">
        <v>4969.4400002956399</v>
      </c>
      <c r="H9126" s="23">
        <v>-6.9542240780289097E-4</v>
      </c>
      <c r="I9126" s="24">
        <v>1.0075376884422111</v>
      </c>
      <c r="J9126" s="27">
        <f t="shared" si="999"/>
        <v>1.1223279872347331</v>
      </c>
      <c r="K9126" s="27">
        <f t="shared" si="1000"/>
        <v>65.481380092261446</v>
      </c>
      <c r="L9126" s="27" t="s">
        <v>23</v>
      </c>
      <c r="M9126" s="24"/>
      <c r="N9126" s="27"/>
      <c r="O9126" s="27"/>
      <c r="P9126" s="27"/>
    </row>
    <row r="9127" spans="1:16">
      <c r="A9127" s="27">
        <f t="shared" si="994"/>
        <v>9124</v>
      </c>
      <c r="B9127" s="27">
        <v>3</v>
      </c>
      <c r="C9127" s="27">
        <f t="shared" si="995"/>
        <v>0</v>
      </c>
      <c r="D9127" s="27">
        <f t="shared" si="996"/>
        <v>0</v>
      </c>
      <c r="E9127" s="27">
        <f t="shared" si="997"/>
        <v>1</v>
      </c>
      <c r="F9127" s="27">
        <f t="shared" si="998"/>
        <v>0</v>
      </c>
      <c r="G9127" s="22">
        <v>4901.3400000333804</v>
      </c>
      <c r="H9127" s="23">
        <v>-2.6062950077179698E-4</v>
      </c>
      <c r="I9127" s="24">
        <v>1.036697247706422</v>
      </c>
      <c r="J9127" s="27">
        <f t="shared" si="999"/>
        <v>1.1228816971211724</v>
      </c>
      <c r="K9127" s="27">
        <f t="shared" si="1000"/>
        <v>36.405973870263921</v>
      </c>
      <c r="L9127" s="27" t="s">
        <v>23</v>
      </c>
      <c r="M9127" s="24"/>
      <c r="N9127" s="27"/>
      <c r="O9127" s="27"/>
      <c r="P9127" s="27"/>
    </row>
    <row r="9128" spans="1:16">
      <c r="A9128" s="27">
        <f t="shared" si="994"/>
        <v>9125</v>
      </c>
      <c r="B9128" s="27">
        <v>3</v>
      </c>
      <c r="C9128" s="27">
        <f t="shared" si="995"/>
        <v>0</v>
      </c>
      <c r="D9128" s="27">
        <f t="shared" si="996"/>
        <v>0</v>
      </c>
      <c r="E9128" s="27">
        <f t="shared" si="997"/>
        <v>1</v>
      </c>
      <c r="F9128" s="27">
        <f t="shared" si="998"/>
        <v>0</v>
      </c>
      <c r="G9128" s="22">
        <v>5602.4400007724798</v>
      </c>
      <c r="H9128" s="23">
        <v>-2.49603524732725E-3</v>
      </c>
      <c r="I9128" s="24">
        <v>1.0129060970182466</v>
      </c>
      <c r="J9128" s="27">
        <f t="shared" si="999"/>
        <v>1.1200378074289103</v>
      </c>
      <c r="K9128" s="27">
        <f t="shared" si="1000"/>
        <v>64.300343287982315</v>
      </c>
      <c r="L9128" s="27" t="s">
        <v>23</v>
      </c>
      <c r="M9128" s="24"/>
      <c r="N9128" s="27"/>
      <c r="O9128" s="27"/>
      <c r="P9128" s="27"/>
    </row>
    <row r="9129" spans="1:16">
      <c r="A9129" s="27">
        <f t="shared" si="994"/>
        <v>9126</v>
      </c>
      <c r="B9129" s="27">
        <v>3</v>
      </c>
      <c r="C9129" s="27">
        <f t="shared" si="995"/>
        <v>0</v>
      </c>
      <c r="D9129" s="27">
        <f t="shared" si="996"/>
        <v>0</v>
      </c>
      <c r="E9129" s="27">
        <f t="shared" si="997"/>
        <v>1</v>
      </c>
      <c r="F9129" s="27">
        <f t="shared" si="998"/>
        <v>0</v>
      </c>
      <c r="G9129" s="22">
        <v>4090.7700002193501</v>
      </c>
      <c r="H9129" s="23">
        <v>1.25619782144843E-4</v>
      </c>
      <c r="I9129" s="24">
        <v>1.0286935286935286</v>
      </c>
      <c r="J9129" s="27">
        <f t="shared" si="999"/>
        <v>1.1233738157036894</v>
      </c>
      <c r="K9129" s="27">
        <f t="shared" si="1000"/>
        <v>36.671121657317656</v>
      </c>
      <c r="L9129" s="27" t="s">
        <v>23</v>
      </c>
      <c r="M9129" s="24"/>
      <c r="N9129" s="27"/>
      <c r="O9129" s="27"/>
      <c r="P9129" s="27"/>
    </row>
    <row r="9130" spans="1:16">
      <c r="A9130" s="27">
        <f t="shared" si="994"/>
        <v>9127</v>
      </c>
      <c r="B9130" s="27">
        <v>3</v>
      </c>
      <c r="C9130" s="27">
        <f t="shared" si="995"/>
        <v>0</v>
      </c>
      <c r="D9130" s="27">
        <f t="shared" si="996"/>
        <v>0</v>
      </c>
      <c r="E9130" s="27">
        <f t="shared" si="997"/>
        <v>1</v>
      </c>
      <c r="F9130" s="27">
        <f t="shared" si="998"/>
        <v>0</v>
      </c>
      <c r="G9130" s="22">
        <v>5717.1200002431897</v>
      </c>
      <c r="H9130" s="23">
        <v>6.8235115191790703E-5</v>
      </c>
      <c r="I9130" s="24">
        <v>1.0502402795980779</v>
      </c>
      <c r="J9130" s="27">
        <f t="shared" si="999"/>
        <v>1.1233006885025905</v>
      </c>
      <c r="K9130" s="27">
        <f t="shared" si="1000"/>
        <v>30.516976628017154</v>
      </c>
      <c r="L9130" s="27" t="s">
        <v>22</v>
      </c>
      <c r="M9130" s="24"/>
      <c r="N9130" s="27"/>
      <c r="O9130" s="27"/>
      <c r="P9130" s="27"/>
    </row>
    <row r="9131" spans="1:16">
      <c r="A9131" s="27">
        <f t="shared" si="994"/>
        <v>9128</v>
      </c>
      <c r="B9131" s="27">
        <v>3</v>
      </c>
      <c r="C9131" s="27">
        <f t="shared" si="995"/>
        <v>0</v>
      </c>
      <c r="D9131" s="27">
        <f t="shared" si="996"/>
        <v>0</v>
      </c>
      <c r="E9131" s="27">
        <f t="shared" si="997"/>
        <v>1</v>
      </c>
      <c r="F9131" s="27">
        <f t="shared" si="998"/>
        <v>0</v>
      </c>
      <c r="G9131" s="22">
        <v>17447.190000534101</v>
      </c>
      <c r="H9131" s="23">
        <v>3.5013588482561399E-4</v>
      </c>
      <c r="I9131" s="24">
        <v>0.98454332552693213</v>
      </c>
      <c r="J9131" s="27">
        <f t="shared" si="999"/>
        <v>1.1236599698374257</v>
      </c>
      <c r="K9131" s="27">
        <f t="shared" si="1000"/>
        <v>337.66315747940757</v>
      </c>
      <c r="L9131" s="27" t="s">
        <v>23</v>
      </c>
      <c r="M9131" s="24"/>
      <c r="N9131" s="27"/>
      <c r="O9131" s="27"/>
      <c r="P9131" s="27"/>
    </row>
    <row r="9132" spans="1:16">
      <c r="A9132" s="27">
        <f t="shared" si="994"/>
        <v>9129</v>
      </c>
      <c r="B9132" s="27">
        <v>3</v>
      </c>
      <c r="C9132" s="27">
        <f t="shared" si="995"/>
        <v>0</v>
      </c>
      <c r="D9132" s="27">
        <f t="shared" si="996"/>
        <v>0</v>
      </c>
      <c r="E9132" s="27">
        <f t="shared" si="997"/>
        <v>1</v>
      </c>
      <c r="F9132" s="27">
        <f t="shared" si="998"/>
        <v>0</v>
      </c>
      <c r="G9132" s="22">
        <v>15992.3900001645</v>
      </c>
      <c r="H9132" s="23">
        <v>0.26585795383667599</v>
      </c>
      <c r="I9132" s="24">
        <v>1.3537173306267445</v>
      </c>
      <c r="J9132" s="27">
        <f t="shared" si="999"/>
        <v>1.5185985575838774</v>
      </c>
      <c r="K9132" s="27">
        <f t="shared" si="1000"/>
        <v>434.76621996809325</v>
      </c>
      <c r="L9132" s="27" t="s">
        <v>23</v>
      </c>
      <c r="M9132" s="24"/>
      <c r="N9132" s="27"/>
      <c r="O9132" s="27"/>
      <c r="P9132" s="27"/>
    </row>
    <row r="9133" spans="1:16">
      <c r="A9133" s="27">
        <f t="shared" si="994"/>
        <v>9130</v>
      </c>
      <c r="B9133" s="27">
        <v>3</v>
      </c>
      <c r="C9133" s="27">
        <f t="shared" si="995"/>
        <v>0</v>
      </c>
      <c r="D9133" s="27">
        <f t="shared" si="996"/>
        <v>0</v>
      </c>
      <c r="E9133" s="27">
        <f t="shared" si="997"/>
        <v>1</v>
      </c>
      <c r="F9133" s="27">
        <f t="shared" si="998"/>
        <v>0</v>
      </c>
      <c r="G9133" s="22">
        <v>9067.3499996662104</v>
      </c>
      <c r="H9133" s="23">
        <v>0.26652196696671498</v>
      </c>
      <c r="I9133" s="24">
        <v>1.2253458277554663</v>
      </c>
      <c r="J9133" s="27">
        <f t="shared" si="999"/>
        <v>1.5197429004205629</v>
      </c>
      <c r="K9133" s="27">
        <f t="shared" si="1000"/>
        <v>785.8639275261952</v>
      </c>
      <c r="L9133" s="27" t="s">
        <v>23</v>
      </c>
      <c r="M9133" s="24"/>
      <c r="N9133" s="27"/>
      <c r="O9133" s="27"/>
      <c r="P9133" s="27"/>
    </row>
    <row r="9134" spans="1:16">
      <c r="A9134" s="27">
        <f t="shared" si="994"/>
        <v>9131</v>
      </c>
      <c r="B9134" s="27">
        <v>3</v>
      </c>
      <c r="C9134" s="27">
        <f t="shared" si="995"/>
        <v>0</v>
      </c>
      <c r="D9134" s="27">
        <f t="shared" si="996"/>
        <v>0</v>
      </c>
      <c r="E9134" s="27">
        <f t="shared" si="997"/>
        <v>1</v>
      </c>
      <c r="F9134" s="27">
        <f t="shared" si="998"/>
        <v>0</v>
      </c>
      <c r="G9134" s="22">
        <v>8229.4599998891408</v>
      </c>
      <c r="H9134" s="23">
        <v>7.2941477343728498E-4</v>
      </c>
      <c r="I9134" s="24">
        <v>0.95328031809145131</v>
      </c>
      <c r="J9134" s="27">
        <f t="shared" si="999"/>
        <v>1.1241435404914046</v>
      </c>
      <c r="K9134" s="27">
        <f t="shared" si="1000"/>
        <v>240.25283663476171</v>
      </c>
      <c r="L9134" s="27" t="s">
        <v>22</v>
      </c>
      <c r="M9134" s="24"/>
      <c r="N9134" s="27"/>
      <c r="O9134" s="27"/>
      <c r="P9134" s="27"/>
    </row>
    <row r="9135" spans="1:16">
      <c r="A9135" s="27">
        <f t="shared" si="994"/>
        <v>9132</v>
      </c>
      <c r="B9135" s="27">
        <v>3</v>
      </c>
      <c r="C9135" s="27">
        <f t="shared" si="995"/>
        <v>0</v>
      </c>
      <c r="D9135" s="27">
        <f t="shared" si="996"/>
        <v>0</v>
      </c>
      <c r="E9135" s="27">
        <f t="shared" si="997"/>
        <v>1</v>
      </c>
      <c r="F9135" s="27">
        <f t="shared" si="998"/>
        <v>0</v>
      </c>
      <c r="G9135" s="22">
        <v>24410.130002737002</v>
      </c>
      <c r="H9135" s="23">
        <v>-1.07756762118246E-3</v>
      </c>
      <c r="I9135" s="24">
        <v>0.85198193677872558</v>
      </c>
      <c r="J9135" s="27">
        <f t="shared" si="999"/>
        <v>1.1218415497777421</v>
      </c>
      <c r="K9135" s="27">
        <f t="shared" si="1000"/>
        <v>1777.648451216681</v>
      </c>
      <c r="L9135" s="27" t="s">
        <v>23</v>
      </c>
      <c r="M9135" s="24"/>
      <c r="N9135" s="27"/>
      <c r="O9135" s="27"/>
      <c r="P9135" s="27"/>
    </row>
    <row r="9136" spans="1:16">
      <c r="A9136" s="27">
        <f t="shared" si="994"/>
        <v>9133</v>
      </c>
      <c r="B9136" s="27">
        <v>3</v>
      </c>
      <c r="C9136" s="27">
        <f t="shared" si="995"/>
        <v>0</v>
      </c>
      <c r="D9136" s="27">
        <f t="shared" si="996"/>
        <v>0</v>
      </c>
      <c r="E9136" s="27">
        <f t="shared" si="997"/>
        <v>1</v>
      </c>
      <c r="F9136" s="27">
        <f t="shared" si="998"/>
        <v>0</v>
      </c>
      <c r="G9136" s="22">
        <v>23259.070002198201</v>
      </c>
      <c r="H9136" s="23">
        <v>0.26545116631964399</v>
      </c>
      <c r="I9136" s="24">
        <v>1.3390303453086851</v>
      </c>
      <c r="J9136" s="27">
        <f t="shared" si="999"/>
        <v>1.5178979363056824</v>
      </c>
      <c r="K9136" s="27">
        <f t="shared" si="1000"/>
        <v>744.14173344522385</v>
      </c>
      <c r="L9136" s="27" t="s">
        <v>23</v>
      </c>
      <c r="M9136" s="24"/>
      <c r="N9136" s="27"/>
      <c r="O9136" s="27"/>
      <c r="P9136" s="27"/>
    </row>
    <row r="9137" spans="1:16">
      <c r="A9137" s="27">
        <f t="shared" si="994"/>
        <v>9134</v>
      </c>
      <c r="B9137" s="27">
        <v>3</v>
      </c>
      <c r="C9137" s="27">
        <f t="shared" si="995"/>
        <v>0</v>
      </c>
      <c r="D9137" s="27">
        <f t="shared" si="996"/>
        <v>0</v>
      </c>
      <c r="E9137" s="27">
        <f t="shared" si="997"/>
        <v>1</v>
      </c>
      <c r="F9137" s="27">
        <f t="shared" si="998"/>
        <v>0</v>
      </c>
      <c r="G9137" s="22">
        <v>9076.5500004291498</v>
      </c>
      <c r="H9137" s="23">
        <v>1.7627847380271899E-4</v>
      </c>
      <c r="I9137" s="24">
        <v>1</v>
      </c>
      <c r="J9137" s="27">
        <f t="shared" si="999"/>
        <v>1.1234383757257465</v>
      </c>
      <c r="K9137" s="27">
        <f t="shared" si="1000"/>
        <v>138.29968826850251</v>
      </c>
      <c r="L9137" s="27" t="s">
        <v>22</v>
      </c>
      <c r="M9137" s="24"/>
      <c r="N9137" s="27"/>
      <c r="O9137" s="27"/>
      <c r="P9137" s="27"/>
    </row>
    <row r="9138" spans="1:16">
      <c r="A9138" s="27">
        <f t="shared" si="994"/>
        <v>9135</v>
      </c>
      <c r="B9138" s="27">
        <v>3</v>
      </c>
      <c r="C9138" s="27">
        <f t="shared" si="995"/>
        <v>0</v>
      </c>
      <c r="D9138" s="27">
        <f t="shared" si="996"/>
        <v>0</v>
      </c>
      <c r="E9138" s="27">
        <f t="shared" si="997"/>
        <v>1</v>
      </c>
      <c r="F9138" s="27">
        <f t="shared" si="998"/>
        <v>0</v>
      </c>
      <c r="G9138" s="22">
        <v>8707.5999998152292</v>
      </c>
      <c r="H9138" s="23">
        <v>0.26201580754938197</v>
      </c>
      <c r="I9138" s="24">
        <v>1.2715078630897316</v>
      </c>
      <c r="J9138" s="27">
        <f t="shared" si="999"/>
        <v>1.5119940006171471</v>
      </c>
      <c r="K9138" s="27">
        <f t="shared" si="1000"/>
        <v>503.59170159795798</v>
      </c>
      <c r="L9138" s="27" t="s">
        <v>23</v>
      </c>
      <c r="M9138" s="24"/>
      <c r="N9138" s="27"/>
      <c r="O9138" s="27"/>
      <c r="P9138" s="27"/>
    </row>
    <row r="9139" spans="1:16">
      <c r="A9139" s="27">
        <f t="shared" si="994"/>
        <v>9136</v>
      </c>
      <c r="B9139" s="27">
        <v>3</v>
      </c>
      <c r="C9139" s="27">
        <f t="shared" si="995"/>
        <v>0</v>
      </c>
      <c r="D9139" s="27">
        <f t="shared" si="996"/>
        <v>0</v>
      </c>
      <c r="E9139" s="27">
        <f t="shared" si="997"/>
        <v>1</v>
      </c>
      <c r="F9139" s="27">
        <f t="shared" si="998"/>
        <v>0</v>
      </c>
      <c r="G9139" s="22">
        <v>12837.749999523199</v>
      </c>
      <c r="H9139" s="23">
        <v>-7.3054273271410503E-4</v>
      </c>
      <c r="I9139" s="24">
        <v>1.0127266942411708</v>
      </c>
      <c r="J9139" s="27">
        <f t="shared" si="999"/>
        <v>1.1222832733305783</v>
      </c>
      <c r="K9139" s="27">
        <f t="shared" si="1000"/>
        <v>154.08694328480124</v>
      </c>
      <c r="L9139" s="27" t="s">
        <v>23</v>
      </c>
      <c r="M9139" s="24"/>
      <c r="N9139" s="27"/>
      <c r="O9139" s="27"/>
      <c r="P9139" s="27"/>
    </row>
    <row r="9140" spans="1:16">
      <c r="A9140" s="27">
        <f t="shared" si="994"/>
        <v>9137</v>
      </c>
      <c r="B9140" s="27">
        <v>3</v>
      </c>
      <c r="C9140" s="27">
        <f t="shared" si="995"/>
        <v>0</v>
      </c>
      <c r="D9140" s="27">
        <f t="shared" si="996"/>
        <v>0</v>
      </c>
      <c r="E9140" s="27">
        <f t="shared" si="997"/>
        <v>1</v>
      </c>
      <c r="F9140" s="27">
        <f t="shared" si="998"/>
        <v>0</v>
      </c>
      <c r="G9140" s="22">
        <v>10802.070000350501</v>
      </c>
      <c r="H9140" s="23">
        <v>0.26576872168398202</v>
      </c>
      <c r="I9140" s="24">
        <v>1.3613193403298351</v>
      </c>
      <c r="J9140" s="27">
        <f t="shared" si="999"/>
        <v>1.5184448429208448</v>
      </c>
      <c r="K9140" s="27">
        <f t="shared" si="1000"/>
        <v>266.68607954178754</v>
      </c>
      <c r="L9140" s="27" t="s">
        <v>22</v>
      </c>
      <c r="M9140" s="24"/>
      <c r="N9140" s="27"/>
      <c r="O9140" s="27"/>
      <c r="P9140" s="27"/>
    </row>
    <row r="9141" spans="1:16">
      <c r="A9141" s="27">
        <f t="shared" si="994"/>
        <v>9138</v>
      </c>
      <c r="B9141" s="27">
        <v>3</v>
      </c>
      <c r="C9141" s="27">
        <f t="shared" si="995"/>
        <v>0</v>
      </c>
      <c r="D9141" s="27">
        <f t="shared" si="996"/>
        <v>0</v>
      </c>
      <c r="E9141" s="27">
        <f t="shared" si="997"/>
        <v>1</v>
      </c>
      <c r="F9141" s="27">
        <f t="shared" si="998"/>
        <v>0</v>
      </c>
      <c r="G9141" s="22">
        <v>8450.3999998271502</v>
      </c>
      <c r="H9141" s="23">
        <v>0.153838897262529</v>
      </c>
      <c r="I9141" s="24">
        <v>1.1040515653775322</v>
      </c>
      <c r="J9141" s="27">
        <f t="shared" si="999"/>
        <v>1.337378731566111</v>
      </c>
      <c r="K9141" s="27">
        <f t="shared" si="1000"/>
        <v>460.05301338664026</v>
      </c>
      <c r="L9141" s="27" t="s">
        <v>22</v>
      </c>
      <c r="M9141" s="24"/>
      <c r="N9141" s="27"/>
      <c r="O9141" s="27"/>
      <c r="P9141" s="27"/>
    </row>
    <row r="9142" spans="1:16">
      <c r="A9142" s="27">
        <f t="shared" si="994"/>
        <v>9139</v>
      </c>
      <c r="B9142" s="27">
        <v>3</v>
      </c>
      <c r="C9142" s="27">
        <f t="shared" si="995"/>
        <v>0</v>
      </c>
      <c r="D9142" s="27">
        <f t="shared" si="996"/>
        <v>0</v>
      </c>
      <c r="E9142" s="27">
        <f t="shared" si="997"/>
        <v>1</v>
      </c>
      <c r="F9142" s="27">
        <f t="shared" si="998"/>
        <v>0</v>
      </c>
      <c r="G9142" s="22">
        <v>8843.2100003063697</v>
      </c>
      <c r="H9142" s="23">
        <v>0.14299880485299199</v>
      </c>
      <c r="I9142" s="24">
        <v>0.97562076749435667</v>
      </c>
      <c r="J9142" s="27">
        <f t="shared" si="999"/>
        <v>1.3210334367944236</v>
      </c>
      <c r="K9142" s="27">
        <f t="shared" si="1000"/>
        <v>1055.0826079333331</v>
      </c>
      <c r="L9142" s="27" t="s">
        <v>23</v>
      </c>
      <c r="M9142" s="24"/>
      <c r="N9142" s="27"/>
      <c r="O9142" s="27"/>
      <c r="P9142" s="27"/>
    </row>
    <row r="9143" spans="1:16">
      <c r="A9143" s="27">
        <f t="shared" si="994"/>
        <v>9140</v>
      </c>
      <c r="B9143" s="27">
        <v>3</v>
      </c>
      <c r="C9143" s="27">
        <f t="shared" si="995"/>
        <v>0</v>
      </c>
      <c r="D9143" s="27">
        <f t="shared" si="996"/>
        <v>0</v>
      </c>
      <c r="E9143" s="27">
        <f t="shared" si="997"/>
        <v>1</v>
      </c>
      <c r="F9143" s="27">
        <f t="shared" si="998"/>
        <v>0</v>
      </c>
      <c r="G9143" s="22">
        <v>8531.1800000667608</v>
      </c>
      <c r="H9143" s="23">
        <v>7.8091979362952994E-5</v>
      </c>
      <c r="I9143" s="24">
        <v>0.99282296650717705</v>
      </c>
      <c r="J9143" s="27">
        <f t="shared" si="999"/>
        <v>1.1233132490957816</v>
      </c>
      <c r="K9143" s="27">
        <f t="shared" si="1000"/>
        <v>145.26649184443929</v>
      </c>
      <c r="L9143" s="27" t="s">
        <v>23</v>
      </c>
      <c r="M9143" s="24"/>
      <c r="N9143" s="27"/>
      <c r="O9143" s="27"/>
      <c r="P9143" s="27"/>
    </row>
    <row r="9144" spans="1:16">
      <c r="A9144" s="27">
        <f t="shared" si="994"/>
        <v>9141</v>
      </c>
      <c r="B9144" s="27">
        <v>3</v>
      </c>
      <c r="C9144" s="27">
        <f t="shared" si="995"/>
        <v>0</v>
      </c>
      <c r="D9144" s="27">
        <f t="shared" si="996"/>
        <v>0</v>
      </c>
      <c r="E9144" s="27">
        <f t="shared" si="997"/>
        <v>1</v>
      </c>
      <c r="F9144" s="27">
        <f t="shared" si="998"/>
        <v>0</v>
      </c>
      <c r="G9144" s="22">
        <v>9582.3600008785706</v>
      </c>
      <c r="H9144" s="23">
        <v>0.26093505048028998</v>
      </c>
      <c r="I9144" s="24">
        <v>1.3469130617387652</v>
      </c>
      <c r="J9144" s="27">
        <f t="shared" si="999"/>
        <v>1.5101413868974198</v>
      </c>
      <c r="K9144" s="27">
        <f t="shared" si="1000"/>
        <v>255.30747581535761</v>
      </c>
      <c r="L9144" s="27" t="s">
        <v>23</v>
      </c>
      <c r="M9144" s="24"/>
      <c r="N9144" s="27"/>
      <c r="O9144" s="27"/>
      <c r="P9144" s="27"/>
    </row>
    <row r="9145" spans="1:16">
      <c r="A9145" s="27">
        <f t="shared" si="994"/>
        <v>9142</v>
      </c>
      <c r="B9145" s="27">
        <v>3</v>
      </c>
      <c r="C9145" s="27">
        <f t="shared" si="995"/>
        <v>0</v>
      </c>
      <c r="D9145" s="27">
        <f t="shared" si="996"/>
        <v>0</v>
      </c>
      <c r="E9145" s="27">
        <f t="shared" si="997"/>
        <v>1</v>
      </c>
      <c r="F9145" s="27">
        <f t="shared" si="998"/>
        <v>0</v>
      </c>
      <c r="G9145" s="22">
        <v>18692.049998998598</v>
      </c>
      <c r="H9145" s="23">
        <v>6.3957862063031702E-4</v>
      </c>
      <c r="I9145" s="24">
        <v>0.91828708761197286</v>
      </c>
      <c r="J9145" s="27">
        <f t="shared" si="999"/>
        <v>1.1240289829433177</v>
      </c>
      <c r="K9145" s="27">
        <f t="shared" si="1000"/>
        <v>791.22938277181584</v>
      </c>
      <c r="L9145" s="27" t="s">
        <v>22</v>
      </c>
      <c r="M9145" s="24"/>
      <c r="N9145" s="27"/>
      <c r="O9145" s="27"/>
      <c r="P9145" s="27"/>
    </row>
    <row r="9146" spans="1:16">
      <c r="A9146" s="27">
        <f t="shared" si="994"/>
        <v>9143</v>
      </c>
      <c r="B9146" s="27">
        <v>3</v>
      </c>
      <c r="C9146" s="27">
        <f t="shared" si="995"/>
        <v>0</v>
      </c>
      <c r="D9146" s="27">
        <f t="shared" si="996"/>
        <v>0</v>
      </c>
      <c r="E9146" s="27">
        <f t="shared" si="997"/>
        <v>1</v>
      </c>
      <c r="F9146" s="27">
        <f t="shared" si="998"/>
        <v>0</v>
      </c>
      <c r="G9146" s="22">
        <v>15960.079999834301</v>
      </c>
      <c r="H9146" s="23">
        <v>0.26502264019043098</v>
      </c>
      <c r="I9146" s="24">
        <v>1.2776930894308942</v>
      </c>
      <c r="J9146" s="27">
        <f t="shared" si="999"/>
        <v>1.5171602236288475</v>
      </c>
      <c r="K9146" s="27">
        <f t="shared" si="1000"/>
        <v>915.22294099241685</v>
      </c>
      <c r="L9146" s="27" t="s">
        <v>22</v>
      </c>
      <c r="M9146" s="24"/>
      <c r="N9146" s="27"/>
      <c r="O9146" s="27"/>
      <c r="P9146" s="27"/>
    </row>
    <row r="9147" spans="1:16">
      <c r="A9147" s="27">
        <f t="shared" si="994"/>
        <v>9144</v>
      </c>
      <c r="B9147" s="27">
        <v>3</v>
      </c>
      <c r="C9147" s="27">
        <f t="shared" si="995"/>
        <v>0</v>
      </c>
      <c r="D9147" s="27">
        <f t="shared" si="996"/>
        <v>0</v>
      </c>
      <c r="E9147" s="27">
        <f t="shared" si="997"/>
        <v>1</v>
      </c>
      <c r="F9147" s="27">
        <f t="shared" si="998"/>
        <v>0</v>
      </c>
      <c r="G9147" s="22">
        <v>15639.390000015501</v>
      </c>
      <c r="H9147" s="23">
        <v>0.213732475630106</v>
      </c>
      <c r="I9147" s="24">
        <v>1.4745886654478977</v>
      </c>
      <c r="J9147" s="27">
        <f t="shared" si="999"/>
        <v>1.4314041023430846</v>
      </c>
      <c r="K9147" s="27">
        <f t="shared" si="1000"/>
        <v>29.165999919327756</v>
      </c>
      <c r="L9147" s="27" t="s">
        <v>23</v>
      </c>
      <c r="M9147" s="24"/>
      <c r="N9147" s="27"/>
      <c r="O9147" s="27"/>
      <c r="P9147" s="27"/>
    </row>
    <row r="9148" spans="1:16">
      <c r="A9148" s="27">
        <f t="shared" si="994"/>
        <v>9145</v>
      </c>
      <c r="B9148" s="27">
        <v>3</v>
      </c>
      <c r="C9148" s="27">
        <f t="shared" si="995"/>
        <v>0</v>
      </c>
      <c r="D9148" s="27">
        <f t="shared" si="996"/>
        <v>0</v>
      </c>
      <c r="E9148" s="27">
        <f t="shared" si="997"/>
        <v>1</v>
      </c>
      <c r="F9148" s="27">
        <f t="shared" si="998"/>
        <v>0</v>
      </c>
      <c r="G9148" s="22">
        <v>15221.539999484999</v>
      </c>
      <c r="H9148" s="23">
        <v>0.21405061861961999</v>
      </c>
      <c r="I9148" s="24">
        <v>1.7148217636022514</v>
      </c>
      <c r="J9148" s="27">
        <f t="shared" si="999"/>
        <v>1.4319207993103438</v>
      </c>
      <c r="K9148" s="27">
        <f t="shared" si="1000"/>
        <v>1218.2248349011745</v>
      </c>
      <c r="L9148" s="27" t="s">
        <v>23</v>
      </c>
      <c r="M9148" s="24"/>
      <c r="N9148" s="27"/>
      <c r="O9148" s="27"/>
      <c r="P9148" s="27"/>
    </row>
    <row r="9149" spans="1:16">
      <c r="A9149" s="27">
        <f t="shared" si="994"/>
        <v>9146</v>
      </c>
      <c r="B9149" s="27">
        <v>3</v>
      </c>
      <c r="C9149" s="27">
        <f t="shared" si="995"/>
        <v>0</v>
      </c>
      <c r="D9149" s="27">
        <f t="shared" si="996"/>
        <v>0</v>
      </c>
      <c r="E9149" s="27">
        <f t="shared" si="997"/>
        <v>1</v>
      </c>
      <c r="F9149" s="27">
        <f t="shared" si="998"/>
        <v>0</v>
      </c>
      <c r="G9149" s="22">
        <v>16464.160000801101</v>
      </c>
      <c r="H9149" s="23">
        <v>0.299820390636578</v>
      </c>
      <c r="I9149" s="24">
        <v>1.8545266067726329</v>
      </c>
      <c r="J9149" s="27">
        <f t="shared" si="999"/>
        <v>1.5782481897520433</v>
      </c>
      <c r="K9149" s="27">
        <f t="shared" si="1000"/>
        <v>1256.705442567878</v>
      </c>
      <c r="L9149" s="27" t="s">
        <v>22</v>
      </c>
      <c r="M9149" s="24"/>
      <c r="N9149" s="27"/>
      <c r="O9149" s="27"/>
      <c r="P9149" s="27"/>
    </row>
    <row r="9150" spans="1:16">
      <c r="A9150" s="27">
        <f t="shared" si="994"/>
        <v>9147</v>
      </c>
      <c r="B9150" s="27">
        <v>3</v>
      </c>
      <c r="C9150" s="27">
        <f t="shared" si="995"/>
        <v>0</v>
      </c>
      <c r="D9150" s="27">
        <f t="shared" si="996"/>
        <v>0</v>
      </c>
      <c r="E9150" s="27">
        <f t="shared" si="997"/>
        <v>1</v>
      </c>
      <c r="F9150" s="27">
        <f t="shared" si="998"/>
        <v>0</v>
      </c>
      <c r="G9150" s="22">
        <v>23344.240000367201</v>
      </c>
      <c r="H9150" s="23">
        <v>0.20919795691453399</v>
      </c>
      <c r="I9150" s="24">
        <v>1.3571948556175686</v>
      </c>
      <c r="J9150" s="27">
        <f t="shared" si="999"/>
        <v>1.4240598118498173</v>
      </c>
      <c r="K9150" s="27">
        <f t="shared" si="1000"/>
        <v>104.37028487359099</v>
      </c>
      <c r="L9150" s="27" t="s">
        <v>22</v>
      </c>
      <c r="M9150" s="24"/>
      <c r="N9150" s="27"/>
      <c r="O9150" s="27"/>
      <c r="P9150" s="27"/>
    </row>
    <row r="9151" spans="1:16">
      <c r="A9151" s="27">
        <f t="shared" si="994"/>
        <v>9148</v>
      </c>
      <c r="B9151" s="27">
        <v>3</v>
      </c>
      <c r="C9151" s="27">
        <f t="shared" si="995"/>
        <v>0</v>
      </c>
      <c r="D9151" s="27">
        <f t="shared" si="996"/>
        <v>0</v>
      </c>
      <c r="E9151" s="27">
        <f t="shared" si="997"/>
        <v>1</v>
      </c>
      <c r="F9151" s="27">
        <f t="shared" si="998"/>
        <v>0</v>
      </c>
      <c r="G9151" s="22">
        <v>25230.3499999046</v>
      </c>
      <c r="H9151" s="23">
        <v>0.209850386139147</v>
      </c>
      <c r="I9151" s="24">
        <v>1.4543404735062007</v>
      </c>
      <c r="J9151" s="27">
        <f t="shared" si="999"/>
        <v>1.4251141873069417</v>
      </c>
      <c r="K9151" s="27">
        <f t="shared" si="1000"/>
        <v>21.551154521625318</v>
      </c>
      <c r="L9151" s="27" t="s">
        <v>23</v>
      </c>
      <c r="M9151" s="24"/>
      <c r="N9151" s="27"/>
      <c r="O9151" s="27"/>
      <c r="P9151" s="27"/>
    </row>
    <row r="9152" spans="1:16">
      <c r="A9152" s="27">
        <f t="shared" si="994"/>
        <v>9149</v>
      </c>
      <c r="B9152" s="27">
        <v>3</v>
      </c>
      <c r="C9152" s="27">
        <f t="shared" si="995"/>
        <v>0</v>
      </c>
      <c r="D9152" s="27">
        <f t="shared" si="996"/>
        <v>0</v>
      </c>
      <c r="E9152" s="27">
        <f t="shared" si="997"/>
        <v>1</v>
      </c>
      <c r="F9152" s="27">
        <f t="shared" si="998"/>
        <v>0</v>
      </c>
      <c r="G9152" s="22">
        <v>24644.110001564</v>
      </c>
      <c r="H9152" s="23">
        <v>0.21295712408282899</v>
      </c>
      <c r="I9152" s="24">
        <v>1.3787878787878789</v>
      </c>
      <c r="J9152" s="27">
        <f t="shared" si="999"/>
        <v>1.4301456323705322</v>
      </c>
      <c r="K9152" s="27">
        <f t="shared" si="1000"/>
        <v>65.001769156924297</v>
      </c>
      <c r="L9152" s="27" t="s">
        <v>23</v>
      </c>
      <c r="M9152" s="24"/>
      <c r="N9152" s="27"/>
      <c r="O9152" s="27"/>
      <c r="P9152" s="27"/>
    </row>
    <row r="9153" spans="1:16">
      <c r="A9153" s="27">
        <f t="shared" si="994"/>
        <v>9150</v>
      </c>
      <c r="B9153" s="27">
        <v>3</v>
      </c>
      <c r="C9153" s="27">
        <f t="shared" si="995"/>
        <v>0</v>
      </c>
      <c r="D9153" s="27">
        <f t="shared" si="996"/>
        <v>0</v>
      </c>
      <c r="E9153" s="27">
        <f t="shared" si="997"/>
        <v>1</v>
      </c>
      <c r="F9153" s="27">
        <f t="shared" si="998"/>
        <v>0</v>
      </c>
      <c r="G9153" s="22">
        <v>23466.000004291502</v>
      </c>
      <c r="H9153" s="23">
        <v>0.208420540056141</v>
      </c>
      <c r="I9153" s="24">
        <v>1.2719171483622351</v>
      </c>
      <c r="J9153" s="27">
        <f t="shared" si="999"/>
        <v>1.4228044653439942</v>
      </c>
      <c r="K9153" s="27">
        <f t="shared" si="1000"/>
        <v>534.25000970513724</v>
      </c>
      <c r="L9153" s="27" t="s">
        <v>22</v>
      </c>
      <c r="M9153" s="24"/>
      <c r="N9153" s="27"/>
      <c r="O9153" s="27"/>
      <c r="P9153" s="27"/>
    </row>
    <row r="9154" spans="1:16">
      <c r="A9154" s="27">
        <f t="shared" si="994"/>
        <v>9151</v>
      </c>
      <c r="B9154" s="27">
        <v>3</v>
      </c>
      <c r="C9154" s="27">
        <f t="shared" si="995"/>
        <v>0</v>
      </c>
      <c r="D9154" s="27">
        <f t="shared" si="996"/>
        <v>0</v>
      </c>
      <c r="E9154" s="27">
        <f t="shared" si="997"/>
        <v>1</v>
      </c>
      <c r="F9154" s="27">
        <f t="shared" si="998"/>
        <v>0</v>
      </c>
      <c r="G9154" s="22">
        <v>22237.029994308901</v>
      </c>
      <c r="H9154" s="23">
        <v>0.20277029395021301</v>
      </c>
      <c r="I9154" s="24">
        <v>1.36183052552175</v>
      </c>
      <c r="J9154" s="27">
        <f t="shared" si="999"/>
        <v>1.4137138266833138</v>
      </c>
      <c r="K9154" s="27">
        <f t="shared" si="1000"/>
        <v>59.859348242904979</v>
      </c>
      <c r="L9154" s="27" t="s">
        <v>22</v>
      </c>
      <c r="M9154" s="24"/>
      <c r="N9154" s="27"/>
      <c r="O9154" s="27"/>
      <c r="P9154" s="27"/>
    </row>
    <row r="9155" spans="1:16">
      <c r="A9155" s="27">
        <f t="shared" si="994"/>
        <v>9152</v>
      </c>
      <c r="B9155" s="27">
        <v>3</v>
      </c>
      <c r="C9155" s="27">
        <f t="shared" si="995"/>
        <v>0</v>
      </c>
      <c r="D9155" s="27">
        <f t="shared" si="996"/>
        <v>0</v>
      </c>
      <c r="E9155" s="27">
        <f t="shared" si="997"/>
        <v>1</v>
      </c>
      <c r="F9155" s="27">
        <f t="shared" si="998"/>
        <v>0</v>
      </c>
      <c r="G9155" s="22">
        <v>7330.7700009345999</v>
      </c>
      <c r="H9155" s="23">
        <v>0.21172262777183901</v>
      </c>
      <c r="I9155" s="24">
        <v>1.3678071539657854</v>
      </c>
      <c r="J9155" s="27">
        <f t="shared" si="999"/>
        <v>1.4281442092127623</v>
      </c>
      <c r="K9155" s="27">
        <f t="shared" si="1000"/>
        <v>26.688109763760579</v>
      </c>
      <c r="L9155" s="27" t="s">
        <v>23</v>
      </c>
      <c r="M9155" s="24"/>
      <c r="N9155" s="27"/>
      <c r="O9155" s="27"/>
      <c r="P9155" s="27"/>
    </row>
    <row r="9156" spans="1:16">
      <c r="A9156" s="27">
        <f t="shared" si="994"/>
        <v>9153</v>
      </c>
      <c r="B9156" s="27">
        <v>3</v>
      </c>
      <c r="C9156" s="27">
        <f t="shared" si="995"/>
        <v>0</v>
      </c>
      <c r="D9156" s="27">
        <f t="shared" si="996"/>
        <v>0</v>
      </c>
      <c r="E9156" s="27">
        <f t="shared" si="997"/>
        <v>1</v>
      </c>
      <c r="F9156" s="27">
        <f t="shared" si="998"/>
        <v>0</v>
      </c>
      <c r="G9156" s="22">
        <v>6625.8399996757498</v>
      </c>
      <c r="H9156" s="23">
        <v>0.213814831178813</v>
      </c>
      <c r="I9156" s="24">
        <v>1.508182601205857</v>
      </c>
      <c r="J9156" s="27">
        <f t="shared" si="999"/>
        <v>1.4315378383447308</v>
      </c>
      <c r="K9156" s="27">
        <f t="shared" si="1000"/>
        <v>38.922964851124952</v>
      </c>
      <c r="L9156" s="27" t="s">
        <v>22</v>
      </c>
      <c r="M9156" s="24"/>
      <c r="N9156" s="27"/>
      <c r="O9156" s="27"/>
      <c r="P9156" s="27"/>
    </row>
    <row r="9157" spans="1:16">
      <c r="A9157" s="27">
        <f t="shared" ref="A9157:A9220" si="1001">A9156+1</f>
        <v>9154</v>
      </c>
      <c r="B9157" s="27">
        <v>3</v>
      </c>
      <c r="C9157" s="27">
        <f t="shared" ref="C9157:C9220" si="1002">IF(B9157=1, 1, 0)</f>
        <v>0</v>
      </c>
      <c r="D9157" s="27">
        <f t="shared" ref="D9157:D9220" si="1003">IF(B9157=2,1,0)</f>
        <v>0</v>
      </c>
      <c r="E9157" s="27">
        <f t="shared" ref="E9157:E9220" si="1004">IF(B9157=3,1,0)</f>
        <v>1</v>
      </c>
      <c r="F9157" s="27">
        <f t="shared" ref="F9157:F9220" si="1005">IF(B9157=4,1,0)</f>
        <v>0</v>
      </c>
      <c r="G9157" s="22">
        <v>6562.9400000572195</v>
      </c>
      <c r="H9157" s="23">
        <v>0.29928295594957499</v>
      </c>
      <c r="I9157" s="24">
        <v>1.9099567099567099</v>
      </c>
      <c r="J9157" s="27">
        <f t="shared" ref="J9157:J9220" si="1006">$G$2*EXP(SUMPRODUCT($C$2:$F$2,C9157:F9157)*H9157)</f>
        <v>1.5772862640359222</v>
      </c>
      <c r="K9157" s="27">
        <f t="shared" ref="K9157:K9220" si="1007">G9157*(I9157-J9157)^2</f>
        <v>726.31811257029472</v>
      </c>
      <c r="L9157" s="27" t="s">
        <v>23</v>
      </c>
      <c r="M9157" s="24"/>
      <c r="N9157" s="27"/>
      <c r="O9157" s="27"/>
      <c r="P9157" s="27"/>
    </row>
    <row r="9158" spans="1:16">
      <c r="A9158" s="27">
        <f t="shared" si="1001"/>
        <v>9155</v>
      </c>
      <c r="B9158" s="27">
        <v>3</v>
      </c>
      <c r="C9158" s="27">
        <f t="shared" si="1002"/>
        <v>0</v>
      </c>
      <c r="D9158" s="27">
        <f t="shared" si="1003"/>
        <v>0</v>
      </c>
      <c r="E9158" s="27">
        <f t="shared" si="1004"/>
        <v>1</v>
      </c>
      <c r="F9158" s="27">
        <f t="shared" si="1005"/>
        <v>0</v>
      </c>
      <c r="G9158" s="22">
        <v>9234.9599995613098</v>
      </c>
      <c r="H9158" s="23">
        <v>0.206785548094546</v>
      </c>
      <c r="I9158" s="24">
        <v>1.3473748473748475</v>
      </c>
      <c r="J9158" s="27">
        <f t="shared" si="1006"/>
        <v>1.4201679453346421</v>
      </c>
      <c r="K9158" s="27">
        <f t="shared" si="1007"/>
        <v>48.934530290516612</v>
      </c>
      <c r="L9158" s="27" t="s">
        <v>23</v>
      </c>
      <c r="M9158" s="24"/>
      <c r="N9158" s="27"/>
      <c r="O9158" s="27"/>
      <c r="P9158" s="27"/>
    </row>
    <row r="9159" spans="1:16">
      <c r="A9159" s="27">
        <f t="shared" si="1001"/>
        <v>9156</v>
      </c>
      <c r="B9159" s="27">
        <v>3</v>
      </c>
      <c r="C9159" s="27">
        <f t="shared" si="1002"/>
        <v>0</v>
      </c>
      <c r="D9159" s="27">
        <f t="shared" si="1003"/>
        <v>0</v>
      </c>
      <c r="E9159" s="27">
        <f t="shared" si="1004"/>
        <v>1</v>
      </c>
      <c r="F9159" s="27">
        <f t="shared" si="1005"/>
        <v>0</v>
      </c>
      <c r="G9159" s="22">
        <v>9451.8099992275202</v>
      </c>
      <c r="H9159" s="23">
        <v>0.2058851153289</v>
      </c>
      <c r="I9159" s="24">
        <v>1.5301852958756725</v>
      </c>
      <c r="J9159" s="27">
        <f t="shared" si="1006"/>
        <v>1.4187180317092709</v>
      </c>
      <c r="K9159" s="27">
        <f t="shared" si="1007"/>
        <v>117.43827591969244</v>
      </c>
      <c r="L9159" s="27" t="s">
        <v>23</v>
      </c>
      <c r="M9159" s="24"/>
      <c r="N9159" s="27"/>
      <c r="O9159" s="27"/>
      <c r="P9159" s="27"/>
    </row>
    <row r="9160" spans="1:16">
      <c r="A9160" s="27">
        <f t="shared" si="1001"/>
        <v>9157</v>
      </c>
      <c r="B9160" s="27">
        <v>3</v>
      </c>
      <c r="C9160" s="27">
        <f t="shared" si="1002"/>
        <v>0</v>
      </c>
      <c r="D9160" s="27">
        <f t="shared" si="1003"/>
        <v>0</v>
      </c>
      <c r="E9160" s="27">
        <f t="shared" si="1004"/>
        <v>1</v>
      </c>
      <c r="F9160" s="27">
        <f t="shared" si="1005"/>
        <v>0</v>
      </c>
      <c r="G9160" s="22">
        <v>9320.65999913216</v>
      </c>
      <c r="H9160" s="23">
        <v>0.21133203292698599</v>
      </c>
      <c r="I9160" s="24">
        <v>1.3216656608328303</v>
      </c>
      <c r="J9160" s="27">
        <f t="shared" si="1006"/>
        <v>1.4275115420682969</v>
      </c>
      <c r="K9160" s="27">
        <f t="shared" si="1007"/>
        <v>104.4226215561129</v>
      </c>
      <c r="L9160" s="27" t="s">
        <v>23</v>
      </c>
      <c r="M9160" s="24"/>
      <c r="N9160" s="27"/>
      <c r="O9160" s="27"/>
      <c r="P9160" s="27"/>
    </row>
    <row r="9161" spans="1:16">
      <c r="A9161" s="27">
        <f t="shared" si="1001"/>
        <v>9158</v>
      </c>
      <c r="B9161" s="27">
        <v>3</v>
      </c>
      <c r="C9161" s="27">
        <f t="shared" si="1002"/>
        <v>0</v>
      </c>
      <c r="D9161" s="27">
        <f t="shared" si="1003"/>
        <v>0</v>
      </c>
      <c r="E9161" s="27">
        <f t="shared" si="1004"/>
        <v>1</v>
      </c>
      <c r="F9161" s="27">
        <f t="shared" si="1005"/>
        <v>0</v>
      </c>
      <c r="G9161" s="22">
        <v>8529.24000144005</v>
      </c>
      <c r="H9161" s="23">
        <v>0.20494558623032799</v>
      </c>
      <c r="I9161" s="24">
        <v>1.2964426877470356</v>
      </c>
      <c r="J9161" s="27">
        <f t="shared" si="1006"/>
        <v>1.4172067416354102</v>
      </c>
      <c r="K9161" s="27">
        <f t="shared" si="1007"/>
        <v>124.39006696345839</v>
      </c>
      <c r="L9161" s="27" t="s">
        <v>23</v>
      </c>
      <c r="M9161" s="24"/>
      <c r="N9161" s="27"/>
      <c r="O9161" s="27"/>
      <c r="P9161" s="27"/>
    </row>
    <row r="9162" spans="1:16">
      <c r="A9162" s="27">
        <f t="shared" si="1001"/>
        <v>9159</v>
      </c>
      <c r="B9162" s="27">
        <v>3</v>
      </c>
      <c r="C9162" s="27">
        <f t="shared" si="1002"/>
        <v>0</v>
      </c>
      <c r="D9162" s="27">
        <f t="shared" si="1003"/>
        <v>0</v>
      </c>
      <c r="E9162" s="27">
        <f t="shared" si="1004"/>
        <v>1</v>
      </c>
      <c r="F9162" s="27">
        <f t="shared" si="1005"/>
        <v>0</v>
      </c>
      <c r="G9162" s="22">
        <v>9970.2599950432796</v>
      </c>
      <c r="H9162" s="23">
        <v>0.19463393065522999</v>
      </c>
      <c r="I9162" s="24">
        <v>1.3063013698630137</v>
      </c>
      <c r="J9162" s="27">
        <f t="shared" si="1006"/>
        <v>1.4007252360903206</v>
      </c>
      <c r="K9162" s="27">
        <f t="shared" si="1007"/>
        <v>88.893507218824155</v>
      </c>
      <c r="L9162" s="27" t="s">
        <v>23</v>
      </c>
      <c r="M9162" s="24"/>
      <c r="N9162" s="27"/>
      <c r="O9162" s="27"/>
      <c r="P9162" s="27"/>
    </row>
    <row r="9163" spans="1:16">
      <c r="A9163" s="27">
        <f t="shared" si="1001"/>
        <v>9160</v>
      </c>
      <c r="B9163" s="27">
        <v>3</v>
      </c>
      <c r="C9163" s="27">
        <f t="shared" si="1002"/>
        <v>0</v>
      </c>
      <c r="D9163" s="27">
        <f t="shared" si="1003"/>
        <v>0</v>
      </c>
      <c r="E9163" s="27">
        <f t="shared" si="1004"/>
        <v>1</v>
      </c>
      <c r="F9163" s="27">
        <f t="shared" si="1005"/>
        <v>0</v>
      </c>
      <c r="G9163" s="22">
        <v>15975.1800004542</v>
      </c>
      <c r="H9163" s="23">
        <v>0.21363921810827599</v>
      </c>
      <c r="I9163" s="24">
        <v>1.5516624955309259</v>
      </c>
      <c r="J9163" s="27">
        <f t="shared" si="1006"/>
        <v>1.4312526778666987</v>
      </c>
      <c r="K9163" s="27">
        <f t="shared" si="1007"/>
        <v>231.61653367511019</v>
      </c>
      <c r="L9163" s="27" t="s">
        <v>22</v>
      </c>
      <c r="M9163" s="24"/>
      <c r="N9163" s="27"/>
      <c r="O9163" s="27"/>
      <c r="P9163" s="27"/>
    </row>
    <row r="9164" spans="1:16">
      <c r="A9164" s="27">
        <f t="shared" si="1001"/>
        <v>9161</v>
      </c>
      <c r="B9164" s="27">
        <v>3</v>
      </c>
      <c r="C9164" s="27">
        <f t="shared" si="1002"/>
        <v>0</v>
      </c>
      <c r="D9164" s="27">
        <f t="shared" si="1003"/>
        <v>0</v>
      </c>
      <c r="E9164" s="27">
        <f t="shared" si="1004"/>
        <v>1</v>
      </c>
      <c r="F9164" s="27">
        <f t="shared" si="1005"/>
        <v>0</v>
      </c>
      <c r="G9164" s="22">
        <v>16361.7700004578</v>
      </c>
      <c r="H9164" s="23">
        <v>0.21454292228348701</v>
      </c>
      <c r="I9164" s="24">
        <v>1.611674239776302</v>
      </c>
      <c r="J9164" s="27">
        <f t="shared" si="1006"/>
        <v>1.4327207187807822</v>
      </c>
      <c r="K9164" s="27">
        <f t="shared" si="1007"/>
        <v>523.97525652731122</v>
      </c>
      <c r="L9164" s="27" t="s">
        <v>23</v>
      </c>
      <c r="M9164" s="24"/>
      <c r="N9164" s="27"/>
      <c r="O9164" s="27"/>
      <c r="P9164" s="27"/>
    </row>
    <row r="9165" spans="1:16">
      <c r="A9165" s="27">
        <f t="shared" si="1001"/>
        <v>9162</v>
      </c>
      <c r="B9165" s="27">
        <v>3</v>
      </c>
      <c r="C9165" s="27">
        <f t="shared" si="1002"/>
        <v>0</v>
      </c>
      <c r="D9165" s="27">
        <f t="shared" si="1003"/>
        <v>0</v>
      </c>
      <c r="E9165" s="27">
        <f t="shared" si="1004"/>
        <v>1</v>
      </c>
      <c r="F9165" s="27">
        <f t="shared" si="1005"/>
        <v>0</v>
      </c>
      <c r="G9165" s="22">
        <v>22974.109996974501</v>
      </c>
      <c r="H9165" s="23">
        <v>0.20952374986220201</v>
      </c>
      <c r="I9165" s="24">
        <v>1.3417221811004194</v>
      </c>
      <c r="J9165" s="27">
        <f t="shared" si="1006"/>
        <v>1.4245862205898114</v>
      </c>
      <c r="K9165" s="27">
        <f t="shared" si="1007"/>
        <v>157.75055554505602</v>
      </c>
      <c r="L9165" s="27" t="s">
        <v>23</v>
      </c>
      <c r="M9165" s="24"/>
      <c r="N9165" s="27"/>
      <c r="O9165" s="27"/>
      <c r="P9165" s="27"/>
    </row>
    <row r="9166" spans="1:16">
      <c r="A9166" s="27">
        <f t="shared" si="1001"/>
        <v>9163</v>
      </c>
      <c r="B9166" s="27">
        <v>3</v>
      </c>
      <c r="C9166" s="27">
        <f t="shared" si="1002"/>
        <v>0</v>
      </c>
      <c r="D9166" s="27">
        <f t="shared" si="1003"/>
        <v>0</v>
      </c>
      <c r="E9166" s="27">
        <f t="shared" si="1004"/>
        <v>1</v>
      </c>
      <c r="F9166" s="27">
        <f t="shared" si="1005"/>
        <v>0</v>
      </c>
      <c r="G9166" s="22">
        <v>24068.75</v>
      </c>
      <c r="H9166" s="23">
        <v>0.209844854645792</v>
      </c>
      <c r="I9166" s="24">
        <v>1.4144612476370511</v>
      </c>
      <c r="J9166" s="27">
        <f t="shared" si="1006"/>
        <v>1.4251052447107393</v>
      </c>
      <c r="K9166" s="27">
        <f t="shared" si="1007"/>
        <v>2.7268611777296079</v>
      </c>
      <c r="L9166" s="27" t="s">
        <v>22</v>
      </c>
      <c r="M9166" s="24"/>
      <c r="N9166" s="27"/>
      <c r="O9166" s="27"/>
      <c r="P9166" s="27"/>
    </row>
    <row r="9167" spans="1:16">
      <c r="A9167" s="27">
        <f t="shared" si="1001"/>
        <v>9164</v>
      </c>
      <c r="B9167" s="27">
        <v>3</v>
      </c>
      <c r="C9167" s="27">
        <f t="shared" si="1002"/>
        <v>0</v>
      </c>
      <c r="D9167" s="27">
        <f t="shared" si="1003"/>
        <v>0</v>
      </c>
      <c r="E9167" s="27">
        <f t="shared" si="1004"/>
        <v>1</v>
      </c>
      <c r="F9167" s="27">
        <f t="shared" si="1005"/>
        <v>0</v>
      </c>
      <c r="G9167" s="22">
        <v>21499.630000114401</v>
      </c>
      <c r="H9167" s="23">
        <v>0.21317992023659599</v>
      </c>
      <c r="I9167" s="24">
        <v>1.4873417721518987</v>
      </c>
      <c r="J9167" s="27">
        <f t="shared" si="1006"/>
        <v>1.4305071385804302</v>
      </c>
      <c r="K9167" s="27">
        <f t="shared" si="1007"/>
        <v>69.447579659273856</v>
      </c>
      <c r="L9167" s="27" t="s">
        <v>23</v>
      </c>
      <c r="M9167" s="24"/>
      <c r="N9167" s="27"/>
      <c r="O9167" s="27"/>
      <c r="P9167" s="27"/>
    </row>
    <row r="9168" spans="1:16">
      <c r="A9168" s="27">
        <f t="shared" si="1001"/>
        <v>9165</v>
      </c>
      <c r="B9168" s="27">
        <v>3</v>
      </c>
      <c r="C9168" s="27">
        <f t="shared" si="1002"/>
        <v>0</v>
      </c>
      <c r="D9168" s="27">
        <f t="shared" si="1003"/>
        <v>0</v>
      </c>
      <c r="E9168" s="27">
        <f t="shared" si="1004"/>
        <v>1</v>
      </c>
      <c r="F9168" s="27">
        <f t="shared" si="1005"/>
        <v>0</v>
      </c>
      <c r="G9168" s="22">
        <v>21764.300001502001</v>
      </c>
      <c r="H9168" s="23">
        <v>0.20783586516299499</v>
      </c>
      <c r="I9168" s="24">
        <v>1.2874967507148427</v>
      </c>
      <c r="J9168" s="27">
        <f t="shared" si="1006"/>
        <v>1.4218610812032053</v>
      </c>
      <c r="K9168" s="27">
        <f t="shared" si="1007"/>
        <v>392.92773842540919</v>
      </c>
      <c r="L9168" s="27" t="s">
        <v>22</v>
      </c>
      <c r="M9168" s="24"/>
      <c r="N9168" s="27"/>
      <c r="O9168" s="27"/>
      <c r="P9168" s="27"/>
    </row>
    <row r="9169" spans="1:16">
      <c r="A9169" s="27">
        <f t="shared" si="1001"/>
        <v>9166</v>
      </c>
      <c r="B9169" s="27">
        <v>3</v>
      </c>
      <c r="C9169" s="27">
        <f t="shared" si="1002"/>
        <v>0</v>
      </c>
      <c r="D9169" s="27">
        <f t="shared" si="1003"/>
        <v>0</v>
      </c>
      <c r="E9169" s="27">
        <f t="shared" si="1004"/>
        <v>1</v>
      </c>
      <c r="F9169" s="27">
        <f t="shared" si="1005"/>
        <v>0</v>
      </c>
      <c r="G9169" s="22">
        <v>22019.3399992585</v>
      </c>
      <c r="H9169" s="23">
        <v>0.199679723723279</v>
      </c>
      <c r="I9169" s="24">
        <v>1.3133232016210739</v>
      </c>
      <c r="J9169" s="27">
        <f t="shared" si="1006"/>
        <v>1.4087660287843577</v>
      </c>
      <c r="K9169" s="27">
        <f t="shared" si="1007"/>
        <v>200.58150615068487</v>
      </c>
      <c r="L9169" s="27" t="s">
        <v>22</v>
      </c>
      <c r="M9169" s="24"/>
      <c r="N9169" s="27"/>
      <c r="O9169" s="27"/>
      <c r="P9169" s="27"/>
    </row>
    <row r="9170" spans="1:16">
      <c r="A9170" s="27">
        <f t="shared" si="1001"/>
        <v>9167</v>
      </c>
      <c r="B9170" s="27">
        <v>3</v>
      </c>
      <c r="C9170" s="27">
        <f t="shared" si="1002"/>
        <v>0</v>
      </c>
      <c r="D9170" s="27">
        <f t="shared" si="1003"/>
        <v>0</v>
      </c>
      <c r="E9170" s="27">
        <f t="shared" si="1004"/>
        <v>1</v>
      </c>
      <c r="F9170" s="27">
        <f t="shared" si="1005"/>
        <v>0</v>
      </c>
      <c r="G9170" s="22">
        <v>7668.4000000953702</v>
      </c>
      <c r="H9170" s="23">
        <v>0.21143440626123799</v>
      </c>
      <c r="I9170" s="24">
        <v>1.8619153674832962</v>
      </c>
      <c r="J9170" s="27">
        <f t="shared" si="1006"/>
        <v>1.4276773344689111</v>
      </c>
      <c r="K9170" s="27">
        <f t="shared" si="1007"/>
        <v>1445.9739734023483</v>
      </c>
      <c r="L9170" s="27" t="s">
        <v>23</v>
      </c>
      <c r="M9170" s="24"/>
      <c r="N9170" s="27"/>
      <c r="O9170" s="27"/>
      <c r="P9170" s="27"/>
    </row>
    <row r="9171" spans="1:16">
      <c r="A9171" s="27">
        <f t="shared" si="1001"/>
        <v>9168</v>
      </c>
      <c r="B9171" s="27">
        <v>3</v>
      </c>
      <c r="C9171" s="27">
        <f t="shared" si="1002"/>
        <v>0</v>
      </c>
      <c r="D9171" s="27">
        <f t="shared" si="1003"/>
        <v>0</v>
      </c>
      <c r="E9171" s="27">
        <f t="shared" si="1004"/>
        <v>1</v>
      </c>
      <c r="F9171" s="27">
        <f t="shared" si="1005"/>
        <v>0</v>
      </c>
      <c r="G9171" s="22">
        <v>8748.1499996185303</v>
      </c>
      <c r="H9171" s="23">
        <v>0.299320608567339</v>
      </c>
      <c r="I9171" s="24">
        <v>2.0097465886939569</v>
      </c>
      <c r="J9171" s="27">
        <f t="shared" si="1006"/>
        <v>1.5773536373478487</v>
      </c>
      <c r="K9171" s="27">
        <f t="shared" si="1007"/>
        <v>1635.5861804203191</v>
      </c>
      <c r="L9171" s="27" t="s">
        <v>23</v>
      </c>
      <c r="M9171" s="24"/>
      <c r="N9171" s="27"/>
      <c r="O9171" s="27"/>
      <c r="P9171" s="27"/>
    </row>
    <row r="9172" spans="1:16">
      <c r="A9172" s="27">
        <f t="shared" si="1001"/>
        <v>9169</v>
      </c>
      <c r="B9172" s="27">
        <v>3</v>
      </c>
      <c r="C9172" s="27">
        <f t="shared" si="1002"/>
        <v>0</v>
      </c>
      <c r="D9172" s="27">
        <f t="shared" si="1003"/>
        <v>0</v>
      </c>
      <c r="E9172" s="27">
        <f t="shared" si="1004"/>
        <v>1</v>
      </c>
      <c r="F9172" s="27">
        <f t="shared" si="1005"/>
        <v>0</v>
      </c>
      <c r="G9172" s="22">
        <v>12393.799999475499</v>
      </c>
      <c r="H9172" s="23">
        <v>0.20854134193362101</v>
      </c>
      <c r="I9172" s="24">
        <v>1.4185303514376997</v>
      </c>
      <c r="J9172" s="27">
        <f t="shared" si="1006"/>
        <v>1.4229994594959143</v>
      </c>
      <c r="K9172" s="27">
        <f t="shared" si="1007"/>
        <v>0.24754046060953058</v>
      </c>
      <c r="L9172" s="27" t="s">
        <v>22</v>
      </c>
      <c r="M9172" s="24"/>
      <c r="N9172" s="27"/>
      <c r="O9172" s="27"/>
      <c r="P9172" s="27"/>
    </row>
    <row r="9173" spans="1:16">
      <c r="A9173" s="27">
        <f t="shared" si="1001"/>
        <v>9170</v>
      </c>
      <c r="B9173" s="27">
        <v>3</v>
      </c>
      <c r="C9173" s="27">
        <f t="shared" si="1002"/>
        <v>0</v>
      </c>
      <c r="D9173" s="27">
        <f t="shared" si="1003"/>
        <v>0</v>
      </c>
      <c r="E9173" s="27">
        <f t="shared" si="1004"/>
        <v>1</v>
      </c>
      <c r="F9173" s="27">
        <f t="shared" si="1005"/>
        <v>0</v>
      </c>
      <c r="G9173" s="22">
        <v>12595.139998733999</v>
      </c>
      <c r="H9173" s="23">
        <v>0.20785178595022299</v>
      </c>
      <c r="I9173" s="24">
        <v>1.5546558704453441</v>
      </c>
      <c r="J9173" s="27">
        <f t="shared" si="1006"/>
        <v>1.4218867614120927</v>
      </c>
      <c r="K9173" s="27">
        <f t="shared" si="1007"/>
        <v>222.02254721509084</v>
      </c>
      <c r="L9173" s="27" t="s">
        <v>23</v>
      </c>
      <c r="M9173" s="24"/>
      <c r="N9173" s="27"/>
      <c r="O9173" s="27"/>
      <c r="P9173" s="27"/>
    </row>
    <row r="9174" spans="1:16">
      <c r="A9174" s="27">
        <f t="shared" si="1001"/>
        <v>9171</v>
      </c>
      <c r="B9174" s="27">
        <v>3</v>
      </c>
      <c r="C9174" s="27">
        <f t="shared" si="1002"/>
        <v>0</v>
      </c>
      <c r="D9174" s="27">
        <f t="shared" si="1003"/>
        <v>0</v>
      </c>
      <c r="E9174" s="27">
        <f t="shared" si="1004"/>
        <v>1</v>
      </c>
      <c r="F9174" s="27">
        <f t="shared" si="1005"/>
        <v>0</v>
      </c>
      <c r="G9174" s="22">
        <v>11920.6799994707</v>
      </c>
      <c r="H9174" s="23">
        <v>0.211524028625552</v>
      </c>
      <c r="I9174" s="24">
        <v>1.5042573320719017</v>
      </c>
      <c r="J9174" s="27">
        <f t="shared" si="1006"/>
        <v>1.4278224926320269</v>
      </c>
      <c r="K9174" s="27">
        <f t="shared" si="1007"/>
        <v>69.644006138467603</v>
      </c>
      <c r="L9174" s="27" t="s">
        <v>22</v>
      </c>
      <c r="M9174" s="24"/>
      <c r="N9174" s="27"/>
      <c r="O9174" s="27"/>
      <c r="P9174" s="27"/>
    </row>
    <row r="9175" spans="1:16">
      <c r="A9175" s="27">
        <f t="shared" si="1001"/>
        <v>9172</v>
      </c>
      <c r="B9175" s="27">
        <v>3</v>
      </c>
      <c r="C9175" s="27">
        <f t="shared" si="1002"/>
        <v>0</v>
      </c>
      <c r="D9175" s="27">
        <f t="shared" si="1003"/>
        <v>0</v>
      </c>
      <c r="E9175" s="27">
        <f t="shared" si="1004"/>
        <v>1</v>
      </c>
      <c r="F9175" s="27">
        <f t="shared" si="1005"/>
        <v>0</v>
      </c>
      <c r="G9175" s="22">
        <v>11696.599998593299</v>
      </c>
      <c r="H9175" s="23">
        <v>0.20756717824218501</v>
      </c>
      <c r="I9175" s="24">
        <v>1.3832450649975927</v>
      </c>
      <c r="J9175" s="27">
        <f t="shared" si="1006"/>
        <v>1.4214277595088052</v>
      </c>
      <c r="K9175" s="27">
        <f t="shared" si="1007"/>
        <v>17.052685549802614</v>
      </c>
      <c r="L9175" s="27" t="s">
        <v>23</v>
      </c>
      <c r="M9175" s="24"/>
      <c r="N9175" s="27"/>
      <c r="O9175" s="27"/>
      <c r="P9175" s="27"/>
    </row>
    <row r="9176" spans="1:16">
      <c r="A9176" s="27">
        <f t="shared" si="1001"/>
        <v>9173</v>
      </c>
      <c r="B9176" s="27">
        <v>3</v>
      </c>
      <c r="C9176" s="27">
        <f t="shared" si="1002"/>
        <v>0</v>
      </c>
      <c r="D9176" s="27">
        <f t="shared" si="1003"/>
        <v>0</v>
      </c>
      <c r="E9176" s="27">
        <f t="shared" si="1004"/>
        <v>1</v>
      </c>
      <c r="F9176" s="27">
        <f t="shared" si="1005"/>
        <v>0</v>
      </c>
      <c r="G9176" s="22">
        <v>11449.069996953</v>
      </c>
      <c r="H9176" s="23">
        <v>0.20049253230313899</v>
      </c>
      <c r="I9176" s="24">
        <v>1.3790439401255432</v>
      </c>
      <c r="J9176" s="27">
        <f t="shared" si="1006"/>
        <v>1.4100656006888133</v>
      </c>
      <c r="K9176" s="27">
        <f t="shared" si="1007"/>
        <v>11.017937223659745</v>
      </c>
      <c r="L9176" s="27" t="s">
        <v>23</v>
      </c>
      <c r="M9176" s="24"/>
      <c r="N9176" s="27"/>
      <c r="O9176" s="27"/>
      <c r="P9176" s="27"/>
    </row>
    <row r="9177" spans="1:16">
      <c r="A9177" s="27">
        <f t="shared" si="1001"/>
        <v>9174</v>
      </c>
      <c r="B9177" s="27">
        <v>3</v>
      </c>
      <c r="C9177" s="27">
        <f t="shared" si="1002"/>
        <v>0</v>
      </c>
      <c r="D9177" s="27">
        <f t="shared" si="1003"/>
        <v>0</v>
      </c>
      <c r="E9177" s="27">
        <f t="shared" si="1004"/>
        <v>1</v>
      </c>
      <c r="F9177" s="27">
        <f t="shared" si="1005"/>
        <v>0</v>
      </c>
      <c r="G9177" s="22">
        <v>3964.3899993896498</v>
      </c>
      <c r="H9177" s="23">
        <v>0.153529848490224</v>
      </c>
      <c r="I9177" s="24">
        <v>1.6528704939919894</v>
      </c>
      <c r="J9177" s="27">
        <f t="shared" si="1006"/>
        <v>1.3369099416811352</v>
      </c>
      <c r="K9177" s="27">
        <f t="shared" si="1007"/>
        <v>395.76929798073172</v>
      </c>
      <c r="L9177" s="27" t="s">
        <v>23</v>
      </c>
      <c r="M9177" s="24"/>
      <c r="N9177" s="27"/>
      <c r="O9177" s="27"/>
      <c r="P9177" s="27"/>
    </row>
    <row r="9178" spans="1:16">
      <c r="A9178" s="27">
        <f t="shared" si="1001"/>
        <v>9175</v>
      </c>
      <c r="B9178" s="27">
        <v>3</v>
      </c>
      <c r="C9178" s="27">
        <f t="shared" si="1002"/>
        <v>0</v>
      </c>
      <c r="D9178" s="27">
        <f t="shared" si="1003"/>
        <v>0</v>
      </c>
      <c r="E9178" s="27">
        <f t="shared" si="1004"/>
        <v>1</v>
      </c>
      <c r="F9178" s="27">
        <f t="shared" si="1005"/>
        <v>0</v>
      </c>
      <c r="G9178" s="22">
        <v>4095.9200000762899</v>
      </c>
      <c r="H9178" s="23">
        <v>0.243940792116076</v>
      </c>
      <c r="I9178" s="24">
        <v>1.9110824742268042</v>
      </c>
      <c r="J9178" s="27">
        <f t="shared" si="1006"/>
        <v>1.4813068364055695</v>
      </c>
      <c r="K9178" s="27">
        <f t="shared" si="1007"/>
        <v>756.54550039578498</v>
      </c>
      <c r="L9178" s="27" t="s">
        <v>23</v>
      </c>
      <c r="M9178" s="24"/>
      <c r="N9178" s="27"/>
      <c r="O9178" s="27"/>
      <c r="P9178" s="27"/>
    </row>
    <row r="9179" spans="1:16">
      <c r="A9179" s="27">
        <f t="shared" si="1001"/>
        <v>9176</v>
      </c>
      <c r="B9179" s="27">
        <v>3</v>
      </c>
      <c r="C9179" s="27">
        <f t="shared" si="1002"/>
        <v>0</v>
      </c>
      <c r="D9179" s="27">
        <f t="shared" si="1003"/>
        <v>0</v>
      </c>
      <c r="E9179" s="27">
        <f t="shared" si="1004"/>
        <v>1</v>
      </c>
      <c r="F9179" s="27">
        <f t="shared" si="1005"/>
        <v>0</v>
      </c>
      <c r="G9179" s="22">
        <v>3784.3700013458702</v>
      </c>
      <c r="H9179" s="23">
        <v>9.6832712091767595E-2</v>
      </c>
      <c r="I9179" s="24">
        <v>1.3794416243654823</v>
      </c>
      <c r="J9179" s="27">
        <f t="shared" si="1006"/>
        <v>1.2536292098008259</v>
      </c>
      <c r="K9179" s="27">
        <f t="shared" si="1007"/>
        <v>59.901898347957804</v>
      </c>
      <c r="L9179" s="27" t="s">
        <v>22</v>
      </c>
      <c r="M9179" s="24"/>
      <c r="N9179" s="27"/>
      <c r="O9179" s="27"/>
      <c r="P9179" s="27"/>
    </row>
    <row r="9180" spans="1:16">
      <c r="A9180" s="27">
        <f t="shared" si="1001"/>
        <v>9177</v>
      </c>
      <c r="B9180" s="27">
        <v>3</v>
      </c>
      <c r="C9180" s="27">
        <f t="shared" si="1002"/>
        <v>0</v>
      </c>
      <c r="D9180" s="27">
        <f t="shared" si="1003"/>
        <v>0</v>
      </c>
      <c r="E9180" s="27">
        <f t="shared" si="1004"/>
        <v>1</v>
      </c>
      <c r="F9180" s="27">
        <f t="shared" si="1005"/>
        <v>0</v>
      </c>
      <c r="G9180" s="22">
        <v>3478.4299990534801</v>
      </c>
      <c r="H9180" s="23">
        <v>0.111708104420358</v>
      </c>
      <c r="I9180" s="24">
        <v>1.0325318246110324</v>
      </c>
      <c r="J9180" s="27">
        <f t="shared" si="1006"/>
        <v>1.2749635859800759</v>
      </c>
      <c r="K9180" s="27">
        <f t="shared" si="1007"/>
        <v>204.43831912819377</v>
      </c>
      <c r="L9180" s="27" t="s">
        <v>23</v>
      </c>
      <c r="M9180" s="24"/>
      <c r="N9180" s="27"/>
      <c r="O9180" s="27"/>
      <c r="P9180" s="27"/>
    </row>
    <row r="9181" spans="1:16">
      <c r="A9181" s="27">
        <f t="shared" si="1001"/>
        <v>9178</v>
      </c>
      <c r="B9181" s="27">
        <v>3</v>
      </c>
      <c r="C9181" s="27">
        <f t="shared" si="1002"/>
        <v>0</v>
      </c>
      <c r="D9181" s="27">
        <f t="shared" si="1003"/>
        <v>0</v>
      </c>
      <c r="E9181" s="27">
        <f t="shared" si="1004"/>
        <v>1</v>
      </c>
      <c r="F9181" s="27">
        <f t="shared" si="1005"/>
        <v>0</v>
      </c>
      <c r="G9181" s="22">
        <v>3634.4900024905801</v>
      </c>
      <c r="H9181" s="23">
        <v>0.13975631556830601</v>
      </c>
      <c r="I9181" s="24">
        <v>1.4704336399474376</v>
      </c>
      <c r="J9181" s="27">
        <f t="shared" si="1006"/>
        <v>1.3161831570366882</v>
      </c>
      <c r="K9181" s="27">
        <f t="shared" si="1007"/>
        <v>86.476189244659793</v>
      </c>
      <c r="L9181" s="27" t="s">
        <v>23</v>
      </c>
      <c r="M9181" s="24"/>
      <c r="N9181" s="27"/>
      <c r="O9181" s="27"/>
      <c r="P9181" s="27"/>
    </row>
    <row r="9182" spans="1:16">
      <c r="A9182" s="27">
        <f t="shared" si="1001"/>
        <v>9179</v>
      </c>
      <c r="B9182" s="27">
        <v>3</v>
      </c>
      <c r="C9182" s="27">
        <f t="shared" si="1002"/>
        <v>0</v>
      </c>
      <c r="D9182" s="27">
        <f t="shared" si="1003"/>
        <v>0</v>
      </c>
      <c r="E9182" s="27">
        <f t="shared" si="1004"/>
        <v>1</v>
      </c>
      <c r="F9182" s="27">
        <f t="shared" si="1005"/>
        <v>0</v>
      </c>
      <c r="G9182" s="22">
        <v>3254.66999959946</v>
      </c>
      <c r="H9182" s="23">
        <v>0.150821455813648</v>
      </c>
      <c r="I9182" s="24">
        <v>1.5656401944894651</v>
      </c>
      <c r="J9182" s="27">
        <f t="shared" si="1006"/>
        <v>1.3328086589844086</v>
      </c>
      <c r="K9182" s="27">
        <f t="shared" si="1007"/>
        <v>176.43736588335707</v>
      </c>
      <c r="L9182" s="27" t="s">
        <v>23</v>
      </c>
      <c r="M9182" s="24"/>
      <c r="N9182" s="27"/>
      <c r="O9182" s="27"/>
      <c r="P9182" s="27"/>
    </row>
    <row r="9183" spans="1:16">
      <c r="A9183" s="27">
        <f t="shared" si="1001"/>
        <v>9180</v>
      </c>
      <c r="B9183" s="27">
        <v>3</v>
      </c>
      <c r="C9183" s="27">
        <f t="shared" si="1002"/>
        <v>0</v>
      </c>
      <c r="D9183" s="27">
        <f t="shared" si="1003"/>
        <v>0</v>
      </c>
      <c r="E9183" s="27">
        <f t="shared" si="1004"/>
        <v>1</v>
      </c>
      <c r="F9183" s="27">
        <f t="shared" si="1005"/>
        <v>0</v>
      </c>
      <c r="G9183" s="22">
        <v>3386.6800003051799</v>
      </c>
      <c r="H9183" s="23">
        <v>0.2452316687477</v>
      </c>
      <c r="I9183" s="24">
        <v>1.684375</v>
      </c>
      <c r="J9183" s="27">
        <f t="shared" si="1006"/>
        <v>1.4834776409333073</v>
      </c>
      <c r="K9183" s="27">
        <f t="shared" si="1007"/>
        <v>136.68555434913941</v>
      </c>
      <c r="L9183" s="27" t="s">
        <v>23</v>
      </c>
      <c r="M9183" s="24"/>
      <c r="N9183" s="27"/>
      <c r="O9183" s="27"/>
      <c r="P9183" s="27"/>
    </row>
    <row r="9184" spans="1:16">
      <c r="A9184" s="27">
        <f t="shared" si="1001"/>
        <v>9181</v>
      </c>
      <c r="B9184" s="27">
        <v>3</v>
      </c>
      <c r="C9184" s="27">
        <f t="shared" si="1002"/>
        <v>0</v>
      </c>
      <c r="D9184" s="27">
        <f t="shared" si="1003"/>
        <v>0</v>
      </c>
      <c r="E9184" s="27">
        <f t="shared" si="1004"/>
        <v>1</v>
      </c>
      <c r="F9184" s="27">
        <f t="shared" si="1005"/>
        <v>0</v>
      </c>
      <c r="G9184" s="22">
        <v>3651.3399993181201</v>
      </c>
      <c r="H9184" s="23">
        <v>0.14843898952514101</v>
      </c>
      <c r="I9184" s="24">
        <v>1.2575342465753425</v>
      </c>
      <c r="J9184" s="27">
        <f t="shared" si="1006"/>
        <v>1.3292113251661801</v>
      </c>
      <c r="K9184" s="27">
        <f t="shared" si="1007"/>
        <v>18.759137508221951</v>
      </c>
      <c r="L9184" s="27" t="s">
        <v>22</v>
      </c>
      <c r="M9184" s="24"/>
      <c r="N9184" s="27"/>
      <c r="O9184" s="27"/>
      <c r="P9184" s="27"/>
    </row>
    <row r="9185" spans="1:16">
      <c r="A9185" s="27">
        <f t="shared" si="1001"/>
        <v>9182</v>
      </c>
      <c r="B9185" s="27">
        <v>3</v>
      </c>
      <c r="C9185" s="27">
        <f t="shared" si="1002"/>
        <v>0</v>
      </c>
      <c r="D9185" s="27">
        <f t="shared" si="1003"/>
        <v>0</v>
      </c>
      <c r="E9185" s="27">
        <f t="shared" si="1004"/>
        <v>1</v>
      </c>
      <c r="F9185" s="27">
        <f t="shared" si="1005"/>
        <v>0</v>
      </c>
      <c r="G9185" s="22">
        <v>3387.5900007486298</v>
      </c>
      <c r="H9185" s="23">
        <v>0.117481794776119</v>
      </c>
      <c r="I9185" s="24">
        <v>0.96350364963503654</v>
      </c>
      <c r="J9185" s="27">
        <f t="shared" si="1006"/>
        <v>1.2833417187197342</v>
      </c>
      <c r="K9185" s="27">
        <f t="shared" si="1007"/>
        <v>346.53822935308824</v>
      </c>
      <c r="L9185" s="27" t="s">
        <v>23</v>
      </c>
      <c r="M9185" s="24"/>
      <c r="N9185" s="27"/>
      <c r="O9185" s="27"/>
      <c r="P9185" s="27"/>
    </row>
    <row r="9186" spans="1:16">
      <c r="A9186" s="27">
        <f t="shared" si="1001"/>
        <v>9183</v>
      </c>
      <c r="B9186" s="27">
        <v>3</v>
      </c>
      <c r="C9186" s="27">
        <f t="shared" si="1002"/>
        <v>0</v>
      </c>
      <c r="D9186" s="27">
        <f t="shared" si="1003"/>
        <v>0</v>
      </c>
      <c r="E9186" s="27">
        <f t="shared" si="1004"/>
        <v>1</v>
      </c>
      <c r="F9186" s="27">
        <f t="shared" si="1005"/>
        <v>0</v>
      </c>
      <c r="G9186" s="22">
        <v>3252.7899999618498</v>
      </c>
      <c r="H9186" s="23">
        <v>0.199622898206816</v>
      </c>
      <c r="I9186" s="24">
        <v>1.3137254901960784</v>
      </c>
      <c r="J9186" s="27">
        <f t="shared" si="1006"/>
        <v>1.4086752172133696</v>
      </c>
      <c r="K9186" s="27">
        <f t="shared" si="1007"/>
        <v>29.325367754138185</v>
      </c>
      <c r="L9186" s="27" t="s">
        <v>23</v>
      </c>
      <c r="M9186" s="24"/>
      <c r="N9186" s="27"/>
      <c r="O9186" s="27"/>
      <c r="P9186" s="27"/>
    </row>
    <row r="9187" spans="1:16">
      <c r="A9187" s="27">
        <f t="shared" si="1001"/>
        <v>9184</v>
      </c>
      <c r="B9187" s="27">
        <v>3</v>
      </c>
      <c r="C9187" s="27">
        <f t="shared" si="1002"/>
        <v>0</v>
      </c>
      <c r="D9187" s="27">
        <f t="shared" si="1003"/>
        <v>0</v>
      </c>
      <c r="E9187" s="27">
        <f t="shared" si="1004"/>
        <v>1</v>
      </c>
      <c r="F9187" s="27">
        <f t="shared" si="1005"/>
        <v>0</v>
      </c>
      <c r="G9187" s="22">
        <v>4159.9099988937396</v>
      </c>
      <c r="H9187" s="23">
        <v>0.15087928099872699</v>
      </c>
      <c r="I9187" s="24">
        <v>1.6586294416243654</v>
      </c>
      <c r="J9187" s="27">
        <f t="shared" si="1006"/>
        <v>1.3328960913052097</v>
      </c>
      <c r="K9187" s="27">
        <f t="shared" si="1007"/>
        <v>441.37566720541741</v>
      </c>
      <c r="L9187" s="27" t="s">
        <v>22</v>
      </c>
      <c r="M9187" s="24"/>
      <c r="N9187" s="27"/>
      <c r="O9187" s="27"/>
      <c r="P9187" s="27"/>
    </row>
    <row r="9188" spans="1:16">
      <c r="A9188" s="27">
        <f t="shared" si="1001"/>
        <v>9185</v>
      </c>
      <c r="B9188" s="27">
        <v>3</v>
      </c>
      <c r="C9188" s="27">
        <f t="shared" si="1002"/>
        <v>0</v>
      </c>
      <c r="D9188" s="27">
        <f t="shared" si="1003"/>
        <v>0</v>
      </c>
      <c r="E9188" s="27">
        <f t="shared" si="1004"/>
        <v>1</v>
      </c>
      <c r="F9188" s="27">
        <f t="shared" si="1005"/>
        <v>0</v>
      </c>
      <c r="G9188" s="22">
        <v>4354.6799998283404</v>
      </c>
      <c r="H9188" s="23">
        <v>0.24499364983283101</v>
      </c>
      <c r="I9188" s="24">
        <v>1.9587378640776698</v>
      </c>
      <c r="J9188" s="27">
        <f t="shared" si="1006"/>
        <v>1.4830771370147862</v>
      </c>
      <c r="K9188" s="27">
        <f t="shared" si="1007"/>
        <v>985.25996822124625</v>
      </c>
      <c r="L9188" s="27" t="s">
        <v>23</v>
      </c>
      <c r="M9188" s="24"/>
      <c r="N9188" s="27"/>
      <c r="O9188" s="27"/>
      <c r="P9188" s="27"/>
    </row>
    <row r="9189" spans="1:16">
      <c r="A9189" s="27">
        <f t="shared" si="1001"/>
        <v>9186</v>
      </c>
      <c r="B9189" s="27">
        <v>3</v>
      </c>
      <c r="C9189" s="27">
        <f t="shared" si="1002"/>
        <v>0</v>
      </c>
      <c r="D9189" s="27">
        <f t="shared" si="1003"/>
        <v>0</v>
      </c>
      <c r="E9189" s="27">
        <f t="shared" si="1004"/>
        <v>1</v>
      </c>
      <c r="F9189" s="27">
        <f t="shared" si="1005"/>
        <v>0</v>
      </c>
      <c r="G9189" s="22">
        <v>3868.5600004196199</v>
      </c>
      <c r="H9189" s="23">
        <v>0.13855497456740901</v>
      </c>
      <c r="I9189" s="24">
        <v>1.2899484536082475</v>
      </c>
      <c r="J9189" s="27">
        <f t="shared" si="1006"/>
        <v>1.3143906550165172</v>
      </c>
      <c r="K9189" s="27">
        <f t="shared" si="1007"/>
        <v>2.3111597951797163</v>
      </c>
      <c r="L9189" s="27" t="s">
        <v>22</v>
      </c>
      <c r="M9189" s="24"/>
      <c r="N9189" s="27"/>
      <c r="O9189" s="27"/>
      <c r="P9189" s="27"/>
    </row>
    <row r="9190" spans="1:16">
      <c r="A9190" s="27">
        <f t="shared" si="1001"/>
        <v>9187</v>
      </c>
      <c r="B9190" s="27">
        <v>3</v>
      </c>
      <c r="C9190" s="27">
        <f t="shared" si="1002"/>
        <v>0</v>
      </c>
      <c r="D9190" s="27">
        <f t="shared" si="1003"/>
        <v>0</v>
      </c>
      <c r="E9190" s="27">
        <f t="shared" si="1004"/>
        <v>1</v>
      </c>
      <c r="F9190" s="27">
        <f t="shared" si="1005"/>
        <v>0</v>
      </c>
      <c r="G9190" s="22">
        <v>3637.5099978447001</v>
      </c>
      <c r="H9190" s="23">
        <v>0.113304680825511</v>
      </c>
      <c r="I9190" s="24">
        <v>1.005449591280654</v>
      </c>
      <c r="J9190" s="27">
        <f t="shared" si="1006"/>
        <v>1.2772748723907921</v>
      </c>
      <c r="K9190" s="27">
        <f t="shared" si="1007"/>
        <v>268.77191603215937</v>
      </c>
      <c r="L9190" s="27" t="s">
        <v>23</v>
      </c>
      <c r="M9190" s="24"/>
      <c r="N9190" s="27"/>
      <c r="O9190" s="27"/>
      <c r="P9190" s="27"/>
    </row>
    <row r="9191" spans="1:16">
      <c r="A9191" s="27">
        <f t="shared" si="1001"/>
        <v>9188</v>
      </c>
      <c r="B9191" s="27">
        <v>3</v>
      </c>
      <c r="C9191" s="27">
        <f t="shared" si="1002"/>
        <v>0</v>
      </c>
      <c r="D9191" s="27">
        <f t="shared" si="1003"/>
        <v>0</v>
      </c>
      <c r="E9191" s="27">
        <f t="shared" si="1004"/>
        <v>1</v>
      </c>
      <c r="F9191" s="27">
        <f t="shared" si="1005"/>
        <v>0</v>
      </c>
      <c r="G9191" s="22">
        <v>3518.6900006830701</v>
      </c>
      <c r="H9191" s="23">
        <v>0.12833053189052099</v>
      </c>
      <c r="I9191" s="24">
        <v>1.3978779840848807</v>
      </c>
      <c r="J9191" s="27">
        <f t="shared" si="1006"/>
        <v>1.2992333907749447</v>
      </c>
      <c r="K9191" s="27">
        <f t="shared" si="1007"/>
        <v>34.239513094837839</v>
      </c>
      <c r="L9191" s="27" t="s">
        <v>22</v>
      </c>
      <c r="M9191" s="24"/>
      <c r="N9191" s="27"/>
      <c r="O9191" s="27"/>
      <c r="P9191" s="27"/>
    </row>
    <row r="9192" spans="1:16">
      <c r="A9192" s="27">
        <f t="shared" si="1001"/>
        <v>9189</v>
      </c>
      <c r="B9192" s="27">
        <v>3</v>
      </c>
      <c r="C9192" s="27">
        <f t="shared" si="1002"/>
        <v>0</v>
      </c>
      <c r="D9192" s="27">
        <f t="shared" si="1003"/>
        <v>0</v>
      </c>
      <c r="E9192" s="27">
        <f t="shared" si="1004"/>
        <v>1</v>
      </c>
      <c r="F9192" s="27">
        <f t="shared" si="1005"/>
        <v>0</v>
      </c>
      <c r="G9192" s="22">
        <v>3228.8199992179898</v>
      </c>
      <c r="H9192" s="23">
        <v>0.149348382766952</v>
      </c>
      <c r="I9192" s="24">
        <v>1.6068515497553018</v>
      </c>
      <c r="J9192" s="27">
        <f t="shared" si="1006"/>
        <v>1.3305832891651783</v>
      </c>
      <c r="K9192" s="27">
        <f t="shared" si="1007"/>
        <v>246.43694778583884</v>
      </c>
      <c r="L9192" s="27" t="s">
        <v>22</v>
      </c>
      <c r="M9192" s="24"/>
      <c r="N9192" s="27"/>
      <c r="O9192" s="27"/>
      <c r="P9192" s="27"/>
    </row>
    <row r="9193" spans="1:16">
      <c r="A9193" s="27">
        <f t="shared" si="1001"/>
        <v>9190</v>
      </c>
      <c r="B9193" s="27">
        <v>3</v>
      </c>
      <c r="C9193" s="27">
        <f t="shared" si="1002"/>
        <v>0</v>
      </c>
      <c r="D9193" s="27">
        <f t="shared" si="1003"/>
        <v>0</v>
      </c>
      <c r="E9193" s="27">
        <f t="shared" si="1004"/>
        <v>1</v>
      </c>
      <c r="F9193" s="27">
        <f t="shared" si="1005"/>
        <v>0</v>
      </c>
      <c r="G9193" s="22">
        <v>3308.7100000381502</v>
      </c>
      <c r="H9193" s="23">
        <v>0.24449500157641399</v>
      </c>
      <c r="I9193" s="24">
        <v>1.9233226837060702</v>
      </c>
      <c r="J9193" s="27">
        <f t="shared" si="1006"/>
        <v>1.4822384341227359</v>
      </c>
      <c r="K9193" s="27">
        <f t="shared" si="1007"/>
        <v>643.72711706370717</v>
      </c>
      <c r="L9193" s="27" t="s">
        <v>23</v>
      </c>
      <c r="M9193" s="24"/>
      <c r="N9193" s="27"/>
      <c r="O9193" s="27"/>
      <c r="P9193" s="27"/>
    </row>
    <row r="9194" spans="1:16">
      <c r="A9194" s="27">
        <f t="shared" si="1001"/>
        <v>9191</v>
      </c>
      <c r="B9194" s="27">
        <v>3</v>
      </c>
      <c r="C9194" s="27">
        <f t="shared" si="1002"/>
        <v>0</v>
      </c>
      <c r="D9194" s="27">
        <f t="shared" si="1003"/>
        <v>0</v>
      </c>
      <c r="E9194" s="27">
        <f t="shared" si="1004"/>
        <v>1</v>
      </c>
      <c r="F9194" s="27">
        <f t="shared" si="1005"/>
        <v>0</v>
      </c>
      <c r="G9194" s="22">
        <v>3680.26999992132</v>
      </c>
      <c r="H9194" s="23">
        <v>9.5753443087046503E-2</v>
      </c>
      <c r="I9194" s="24">
        <v>1.2708333333333333</v>
      </c>
      <c r="J9194" s="27">
        <f t="shared" si="1006"/>
        <v>1.2520952785438852</v>
      </c>
      <c r="K9194" s="27">
        <f t="shared" si="1007"/>
        <v>1.2921968869765117</v>
      </c>
      <c r="L9194" s="27" t="s">
        <v>22</v>
      </c>
      <c r="M9194" s="24"/>
      <c r="N9194" s="27"/>
      <c r="O9194" s="27"/>
      <c r="P9194" s="27"/>
    </row>
    <row r="9195" spans="1:16">
      <c r="A9195" s="27">
        <f t="shared" si="1001"/>
        <v>9192</v>
      </c>
      <c r="B9195" s="27">
        <v>3</v>
      </c>
      <c r="C9195" s="27">
        <f t="shared" si="1002"/>
        <v>0</v>
      </c>
      <c r="D9195" s="27">
        <f t="shared" si="1003"/>
        <v>0</v>
      </c>
      <c r="E9195" s="27">
        <f t="shared" si="1004"/>
        <v>1</v>
      </c>
      <c r="F9195" s="27">
        <f t="shared" si="1005"/>
        <v>0</v>
      </c>
      <c r="G9195" s="22">
        <v>3497.22999930382</v>
      </c>
      <c r="H9195" s="23">
        <v>0.16309235983044201</v>
      </c>
      <c r="I9195" s="24">
        <v>1.3930635838150289</v>
      </c>
      <c r="J9195" s="27">
        <f t="shared" si="1006"/>
        <v>1.3514915274817476</v>
      </c>
      <c r="K9195" s="27">
        <f t="shared" si="1007"/>
        <v>6.0440383226643961</v>
      </c>
      <c r="L9195" s="27" t="s">
        <v>22</v>
      </c>
      <c r="M9195" s="24"/>
      <c r="N9195" s="27"/>
      <c r="O9195" s="27"/>
      <c r="P9195" s="27"/>
    </row>
    <row r="9196" spans="1:16">
      <c r="A9196" s="27">
        <f t="shared" si="1001"/>
        <v>9193</v>
      </c>
      <c r="B9196" s="27">
        <v>3</v>
      </c>
      <c r="C9196" s="27">
        <f t="shared" si="1002"/>
        <v>0</v>
      </c>
      <c r="D9196" s="27">
        <f t="shared" si="1003"/>
        <v>0</v>
      </c>
      <c r="E9196" s="27">
        <f t="shared" si="1004"/>
        <v>1</v>
      </c>
      <c r="F9196" s="27">
        <f t="shared" si="1005"/>
        <v>0</v>
      </c>
      <c r="G9196" s="22">
        <v>3493.4100005626701</v>
      </c>
      <c r="H9196" s="23">
        <v>0.10656577340855999</v>
      </c>
      <c r="I9196" s="24">
        <v>0.93741307371349092</v>
      </c>
      <c r="J9196" s="27">
        <f t="shared" si="1006"/>
        <v>1.2675476732368181</v>
      </c>
      <c r="K9196" s="27">
        <f t="shared" si="1007"/>
        <v>380.74275182326335</v>
      </c>
      <c r="L9196" s="27" t="s">
        <v>23</v>
      </c>
      <c r="M9196" s="24"/>
      <c r="N9196" s="27"/>
      <c r="O9196" s="27"/>
      <c r="P9196" s="27"/>
    </row>
    <row r="9197" spans="1:16">
      <c r="A9197" s="27">
        <f t="shared" si="1001"/>
        <v>9194</v>
      </c>
      <c r="B9197" s="27">
        <v>3</v>
      </c>
      <c r="C9197" s="27">
        <f t="shared" si="1002"/>
        <v>0</v>
      </c>
      <c r="D9197" s="27">
        <f t="shared" si="1003"/>
        <v>0</v>
      </c>
      <c r="E9197" s="27">
        <f t="shared" si="1004"/>
        <v>1</v>
      </c>
      <c r="F9197" s="27">
        <f t="shared" si="1005"/>
        <v>0</v>
      </c>
      <c r="G9197" s="22">
        <v>8004.6199994087201</v>
      </c>
      <c r="H9197" s="23">
        <v>0.11685642893260401</v>
      </c>
      <c r="I9197" s="24">
        <v>1.2433718558803535</v>
      </c>
      <c r="J9197" s="27">
        <f t="shared" si="1006"/>
        <v>1.2824316056446474</v>
      </c>
      <c r="K9197" s="27">
        <f t="shared" si="1007"/>
        <v>12.212360980210608</v>
      </c>
      <c r="L9197" s="27" t="s">
        <v>22</v>
      </c>
      <c r="M9197" s="24"/>
      <c r="N9197" s="27"/>
      <c r="O9197" s="27"/>
      <c r="P9197" s="27"/>
    </row>
    <row r="9198" spans="1:16">
      <c r="A9198" s="27">
        <f t="shared" si="1001"/>
        <v>9195</v>
      </c>
      <c r="B9198" s="27">
        <v>3</v>
      </c>
      <c r="C9198" s="27">
        <f t="shared" si="1002"/>
        <v>0</v>
      </c>
      <c r="D9198" s="27">
        <f t="shared" si="1003"/>
        <v>0</v>
      </c>
      <c r="E9198" s="27">
        <f t="shared" si="1004"/>
        <v>1</v>
      </c>
      <c r="F9198" s="27">
        <f t="shared" si="1005"/>
        <v>0</v>
      </c>
      <c r="G9198" s="22">
        <v>8348.7400015592593</v>
      </c>
      <c r="H9198" s="23">
        <v>7.2354481729793099E-3</v>
      </c>
      <c r="I9198" s="24">
        <v>1.244718309859155</v>
      </c>
      <c r="J9198" s="27">
        <f t="shared" si="1006"/>
        <v>1.1324710403928802</v>
      </c>
      <c r="K9198" s="27">
        <f t="shared" si="1007"/>
        <v>105.18952806027069</v>
      </c>
      <c r="L9198" s="27" t="s">
        <v>22</v>
      </c>
      <c r="M9198" s="24"/>
      <c r="N9198" s="27"/>
      <c r="O9198" s="27"/>
      <c r="P9198" s="27"/>
    </row>
    <row r="9199" spans="1:16">
      <c r="A9199" s="27">
        <f t="shared" si="1001"/>
        <v>9196</v>
      </c>
      <c r="B9199" s="27">
        <v>3</v>
      </c>
      <c r="C9199" s="27">
        <f t="shared" si="1002"/>
        <v>0</v>
      </c>
      <c r="D9199" s="27">
        <f t="shared" si="1003"/>
        <v>0</v>
      </c>
      <c r="E9199" s="27">
        <f t="shared" si="1004"/>
        <v>1</v>
      </c>
      <c r="F9199" s="27">
        <f t="shared" si="1005"/>
        <v>0</v>
      </c>
      <c r="G9199" s="22">
        <v>4465.9499995708502</v>
      </c>
      <c r="H9199" s="23">
        <v>-3.6336218006247702E-4</v>
      </c>
      <c r="I9199" s="24">
        <v>0.89946380697050943</v>
      </c>
      <c r="J9199" s="27">
        <f t="shared" si="1006"/>
        <v>1.1227508421469894</v>
      </c>
      <c r="K9199" s="27">
        <f t="shared" si="1007"/>
        <v>222.65931607151296</v>
      </c>
      <c r="L9199" s="27" t="s">
        <v>23</v>
      </c>
      <c r="M9199" s="24"/>
      <c r="N9199" s="27"/>
      <c r="O9199" s="27"/>
      <c r="P9199" s="27"/>
    </row>
    <row r="9200" spans="1:16">
      <c r="A9200" s="27">
        <f t="shared" si="1001"/>
        <v>9197</v>
      </c>
      <c r="B9200" s="27">
        <v>3</v>
      </c>
      <c r="C9200" s="27">
        <f t="shared" si="1002"/>
        <v>0</v>
      </c>
      <c r="D9200" s="27">
        <f t="shared" si="1003"/>
        <v>0</v>
      </c>
      <c r="E9200" s="27">
        <f t="shared" si="1004"/>
        <v>1</v>
      </c>
      <c r="F9200" s="27">
        <f t="shared" si="1005"/>
        <v>0</v>
      </c>
      <c r="G9200" s="22">
        <v>6749.0200005769702</v>
      </c>
      <c r="H9200" s="23">
        <v>0.16488298012067901</v>
      </c>
      <c r="I9200" s="24">
        <v>1.097442680776014</v>
      </c>
      <c r="J9200" s="27">
        <f t="shared" si="1006"/>
        <v>1.3542396172929652</v>
      </c>
      <c r="K9200" s="27">
        <f t="shared" si="1007"/>
        <v>445.06187384509013</v>
      </c>
      <c r="L9200" s="27" t="s">
        <v>22</v>
      </c>
      <c r="M9200" s="24"/>
      <c r="N9200" s="27"/>
      <c r="O9200" s="27"/>
      <c r="P9200" s="27"/>
    </row>
    <row r="9201" spans="1:16">
      <c r="A9201" s="27">
        <f t="shared" si="1001"/>
        <v>9198</v>
      </c>
      <c r="B9201" s="27">
        <v>3</v>
      </c>
      <c r="C9201" s="27">
        <f t="shared" si="1002"/>
        <v>0</v>
      </c>
      <c r="D9201" s="27">
        <f t="shared" si="1003"/>
        <v>0</v>
      </c>
      <c r="E9201" s="27">
        <f t="shared" si="1004"/>
        <v>1</v>
      </c>
      <c r="F9201" s="27">
        <f t="shared" si="1005"/>
        <v>0</v>
      </c>
      <c r="G9201" s="22">
        <v>3621.0500004291498</v>
      </c>
      <c r="H9201" s="23">
        <v>2.7115711535962E-5</v>
      </c>
      <c r="I9201" s="24">
        <v>1.0256198347107437</v>
      </c>
      <c r="J9201" s="27">
        <f t="shared" si="1006"/>
        <v>1.1232482915983466</v>
      </c>
      <c r="K9201" s="27">
        <f t="shared" si="1007"/>
        <v>34.513370336665766</v>
      </c>
      <c r="L9201" s="27" t="s">
        <v>23</v>
      </c>
      <c r="M9201" s="24"/>
      <c r="N9201" s="27"/>
      <c r="O9201" s="27"/>
      <c r="P9201" s="27"/>
    </row>
    <row r="9202" spans="1:16">
      <c r="A9202" s="27">
        <f t="shared" si="1001"/>
        <v>9199</v>
      </c>
      <c r="B9202" s="27">
        <v>3</v>
      </c>
      <c r="C9202" s="27">
        <f t="shared" si="1002"/>
        <v>0</v>
      </c>
      <c r="D9202" s="27">
        <f t="shared" si="1003"/>
        <v>0</v>
      </c>
      <c r="E9202" s="27">
        <f t="shared" si="1004"/>
        <v>1</v>
      </c>
      <c r="F9202" s="27">
        <f t="shared" si="1005"/>
        <v>0</v>
      </c>
      <c r="G9202" s="22">
        <v>6744.0099988579796</v>
      </c>
      <c r="H9202" s="23">
        <v>0.16577196974823699</v>
      </c>
      <c r="I9202" s="24">
        <v>1.0973451327433628</v>
      </c>
      <c r="J9202" s="27">
        <f t="shared" si="1006"/>
        <v>1.35560603707732</v>
      </c>
      <c r="K9202" s="27">
        <f t="shared" si="1007"/>
        <v>449.81666401743689</v>
      </c>
      <c r="L9202" s="27" t="s">
        <v>23</v>
      </c>
      <c r="M9202" s="24"/>
      <c r="N9202" s="27"/>
      <c r="O9202" s="27"/>
      <c r="P9202" s="27"/>
    </row>
    <row r="9203" spans="1:16">
      <c r="A9203" s="27">
        <f t="shared" si="1001"/>
        <v>9200</v>
      </c>
      <c r="B9203" s="27">
        <v>3</v>
      </c>
      <c r="C9203" s="27">
        <f t="shared" si="1002"/>
        <v>0</v>
      </c>
      <c r="D9203" s="27">
        <f t="shared" si="1003"/>
        <v>0</v>
      </c>
      <c r="E9203" s="27">
        <f t="shared" si="1004"/>
        <v>1</v>
      </c>
      <c r="F9203" s="27">
        <f t="shared" si="1005"/>
        <v>0</v>
      </c>
      <c r="G9203" s="22">
        <v>4491.4199998378799</v>
      </c>
      <c r="H9203" s="23">
        <v>-1.31124051128139E-3</v>
      </c>
      <c r="I9203" s="24">
        <v>0.8680879413724184</v>
      </c>
      <c r="J9203" s="27">
        <f t="shared" si="1006"/>
        <v>1.1215442084918925</v>
      </c>
      <c r="K9203" s="27">
        <f t="shared" si="1007"/>
        <v>288.52917714845182</v>
      </c>
      <c r="L9203" s="27" t="s">
        <v>23</v>
      </c>
      <c r="M9203" s="24"/>
      <c r="N9203" s="27"/>
      <c r="O9203" s="27"/>
      <c r="P9203" s="27"/>
    </row>
    <row r="9204" spans="1:16">
      <c r="A9204" s="27">
        <f t="shared" si="1001"/>
        <v>9201</v>
      </c>
      <c r="B9204" s="27">
        <v>3</v>
      </c>
      <c r="C9204" s="27">
        <f t="shared" si="1002"/>
        <v>0</v>
      </c>
      <c r="D9204" s="27">
        <f t="shared" si="1003"/>
        <v>0</v>
      </c>
      <c r="E9204" s="27">
        <f t="shared" si="1004"/>
        <v>1</v>
      </c>
      <c r="F9204" s="27">
        <f t="shared" si="1005"/>
        <v>0</v>
      </c>
      <c r="G9204" s="22">
        <v>5390.3900000453004</v>
      </c>
      <c r="H9204" s="23">
        <v>0.165937182144025</v>
      </c>
      <c r="I9204" s="24">
        <v>1.0259381898454747</v>
      </c>
      <c r="J9204" s="27">
        <f t="shared" si="1006"/>
        <v>1.3558601283488543</v>
      </c>
      <c r="K9204" s="27">
        <f t="shared" si="1007"/>
        <v>586.73578779068987</v>
      </c>
      <c r="L9204" s="27" t="s">
        <v>23</v>
      </c>
      <c r="M9204" s="24"/>
      <c r="N9204" s="27"/>
      <c r="O9204" s="27"/>
      <c r="P9204" s="27"/>
    </row>
    <row r="9205" spans="1:16">
      <c r="A9205" s="27">
        <f t="shared" si="1001"/>
        <v>9202</v>
      </c>
      <c r="B9205" s="27">
        <v>3</v>
      </c>
      <c r="C9205" s="27">
        <f t="shared" si="1002"/>
        <v>0</v>
      </c>
      <c r="D9205" s="27">
        <f t="shared" si="1003"/>
        <v>0</v>
      </c>
      <c r="E9205" s="27">
        <f t="shared" si="1004"/>
        <v>1</v>
      </c>
      <c r="F9205" s="27">
        <f t="shared" si="1005"/>
        <v>0</v>
      </c>
      <c r="G9205" s="22">
        <v>5080.35000109673</v>
      </c>
      <c r="H9205" s="23">
        <v>-1.03073333885707E-3</v>
      </c>
      <c r="I9205" s="24">
        <v>0.98056537102473496</v>
      </c>
      <c r="J9205" s="27">
        <f t="shared" si="1006"/>
        <v>1.1219011543879915</v>
      </c>
      <c r="K9205" s="27">
        <f t="shared" si="1007"/>
        <v>101.48407414042809</v>
      </c>
      <c r="L9205" s="27" t="s">
        <v>22</v>
      </c>
      <c r="M9205" s="24"/>
      <c r="N9205" s="27"/>
      <c r="O9205" s="27"/>
      <c r="P9205" s="27"/>
    </row>
    <row r="9206" spans="1:16">
      <c r="A9206" s="27">
        <f t="shared" si="1001"/>
        <v>9203</v>
      </c>
      <c r="B9206" s="27">
        <v>3</v>
      </c>
      <c r="C9206" s="27">
        <f t="shared" si="1002"/>
        <v>0</v>
      </c>
      <c r="D9206" s="27">
        <f t="shared" si="1003"/>
        <v>0</v>
      </c>
      <c r="E9206" s="27">
        <f t="shared" si="1004"/>
        <v>1</v>
      </c>
      <c r="F9206" s="27">
        <f t="shared" si="1005"/>
        <v>0</v>
      </c>
      <c r="G9206" s="22">
        <v>8353.9299992695505</v>
      </c>
      <c r="H9206" s="23">
        <v>0.166982971401264</v>
      </c>
      <c r="I9206" s="24">
        <v>1.3384560400285919</v>
      </c>
      <c r="J9206" s="27">
        <f t="shared" si="1006"/>
        <v>1.35746962334736</v>
      </c>
      <c r="K9206" s="27">
        <f t="shared" si="1007"/>
        <v>3.0200822866686736</v>
      </c>
      <c r="L9206" s="27" t="s">
        <v>23</v>
      </c>
      <c r="M9206" s="24"/>
      <c r="N9206" s="27"/>
      <c r="O9206" s="27"/>
      <c r="P9206" s="27"/>
    </row>
    <row r="9207" spans="1:16">
      <c r="A9207" s="27">
        <f t="shared" si="1001"/>
        <v>9204</v>
      </c>
      <c r="B9207" s="27">
        <v>3</v>
      </c>
      <c r="C9207" s="27">
        <f t="shared" si="1002"/>
        <v>0</v>
      </c>
      <c r="D9207" s="27">
        <f t="shared" si="1003"/>
        <v>0</v>
      </c>
      <c r="E9207" s="27">
        <f t="shared" si="1004"/>
        <v>1</v>
      </c>
      <c r="F9207" s="27">
        <f t="shared" si="1005"/>
        <v>0</v>
      </c>
      <c r="G9207" s="22">
        <v>5058.8999998569498</v>
      </c>
      <c r="H9207" s="23">
        <v>1.85323813936716E-4</v>
      </c>
      <c r="I9207" s="24">
        <v>0.90290112492599173</v>
      </c>
      <c r="J9207" s="27">
        <f t="shared" si="1006"/>
        <v>1.1234499036021199</v>
      </c>
      <c r="K9207" s="27">
        <f t="shared" si="1007"/>
        <v>246.07381875707952</v>
      </c>
      <c r="L9207" s="27" t="s">
        <v>23</v>
      </c>
      <c r="M9207" s="24"/>
      <c r="N9207" s="27"/>
      <c r="O9207" s="27"/>
      <c r="P9207" s="27"/>
    </row>
    <row r="9208" spans="1:16">
      <c r="A9208" s="27">
        <f t="shared" si="1001"/>
        <v>9205</v>
      </c>
      <c r="B9208" s="27">
        <v>3</v>
      </c>
      <c r="C9208" s="27">
        <f t="shared" si="1002"/>
        <v>0</v>
      </c>
      <c r="D9208" s="27">
        <f t="shared" si="1003"/>
        <v>0</v>
      </c>
      <c r="E9208" s="27">
        <f t="shared" si="1004"/>
        <v>1</v>
      </c>
      <c r="F9208" s="27">
        <f t="shared" si="1005"/>
        <v>0</v>
      </c>
      <c r="G9208" s="22">
        <v>6080.5300005078298</v>
      </c>
      <c r="H9208" s="23">
        <v>0.165443215468457</v>
      </c>
      <c r="I9208" s="24">
        <v>1.1263467189030363</v>
      </c>
      <c r="J9208" s="27">
        <f t="shared" si="1006"/>
        <v>1.3551005653687014</v>
      </c>
      <c r="K9208" s="27">
        <f t="shared" si="1007"/>
        <v>318.18393345622792</v>
      </c>
      <c r="L9208" s="27" t="s">
        <v>23</v>
      </c>
      <c r="M9208" s="24"/>
      <c r="N9208" s="27"/>
      <c r="O9208" s="27"/>
      <c r="P9208" s="27"/>
    </row>
    <row r="9209" spans="1:16">
      <c r="A9209" s="27">
        <f t="shared" si="1001"/>
        <v>9206</v>
      </c>
      <c r="B9209" s="27">
        <v>3</v>
      </c>
      <c r="C9209" s="27">
        <f t="shared" si="1002"/>
        <v>0</v>
      </c>
      <c r="D9209" s="27">
        <f t="shared" si="1003"/>
        <v>0</v>
      </c>
      <c r="E9209" s="27">
        <f t="shared" si="1004"/>
        <v>1</v>
      </c>
      <c r="F9209" s="27">
        <f t="shared" si="1005"/>
        <v>0</v>
      </c>
      <c r="G9209" s="22">
        <v>4119.7400000095404</v>
      </c>
      <c r="H9209" s="23">
        <v>8.6095408104875596E-4</v>
      </c>
      <c r="I9209" s="24">
        <v>0.92654545454545456</v>
      </c>
      <c r="J9209" s="27">
        <f t="shared" si="1006"/>
        <v>1.124311298263142</v>
      </c>
      <c r="K9209" s="27">
        <f t="shared" si="1007"/>
        <v>161.12850629328776</v>
      </c>
      <c r="L9209" s="27" t="s">
        <v>22</v>
      </c>
      <c r="M9209" s="24"/>
      <c r="N9209" s="27"/>
      <c r="O9209" s="27"/>
      <c r="P9209" s="27"/>
    </row>
    <row r="9210" spans="1:16">
      <c r="A9210" s="27">
        <f t="shared" si="1001"/>
        <v>9207</v>
      </c>
      <c r="B9210" s="27">
        <v>3</v>
      </c>
      <c r="C9210" s="27">
        <f t="shared" si="1002"/>
        <v>0</v>
      </c>
      <c r="D9210" s="27">
        <f t="shared" si="1003"/>
        <v>0</v>
      </c>
      <c r="E9210" s="27">
        <f t="shared" si="1004"/>
        <v>1</v>
      </c>
      <c r="F9210" s="27">
        <f t="shared" si="1005"/>
        <v>0</v>
      </c>
      <c r="G9210" s="22">
        <v>6957.1899994611704</v>
      </c>
      <c r="H9210" s="23">
        <v>0.167061190895747</v>
      </c>
      <c r="I9210" s="24">
        <v>1.2212692967409948</v>
      </c>
      <c r="J9210" s="27">
        <f t="shared" si="1006"/>
        <v>1.3575900818105491</v>
      </c>
      <c r="K9210" s="27">
        <f t="shared" si="1007"/>
        <v>129.28794159456282</v>
      </c>
      <c r="L9210" s="27" t="s">
        <v>22</v>
      </c>
      <c r="M9210" s="24"/>
      <c r="N9210" s="27"/>
      <c r="O9210" s="27"/>
      <c r="P9210" s="27"/>
    </row>
    <row r="9211" spans="1:16">
      <c r="A9211" s="27">
        <f t="shared" si="1001"/>
        <v>9208</v>
      </c>
      <c r="B9211" s="27">
        <v>3</v>
      </c>
      <c r="C9211" s="27">
        <f t="shared" si="1002"/>
        <v>0</v>
      </c>
      <c r="D9211" s="27">
        <f t="shared" si="1003"/>
        <v>0</v>
      </c>
      <c r="E9211" s="27">
        <f t="shared" si="1004"/>
        <v>1</v>
      </c>
      <c r="F9211" s="27">
        <f t="shared" si="1005"/>
        <v>0</v>
      </c>
      <c r="G9211" s="22">
        <v>2224.0999999046298</v>
      </c>
      <c r="H9211" s="23">
        <v>1.60095597447846E-3</v>
      </c>
      <c r="I9211" s="24">
        <v>0.88290713324360703</v>
      </c>
      <c r="J9211" s="27">
        <f t="shared" si="1006"/>
        <v>1.1252555213877542</v>
      </c>
      <c r="K9211" s="